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7.1643570576968161"/>
    <m/>
    <m/>
    <n v="1104171.824824143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6.6250592144596672"/>
    <m/>
    <m/>
    <n v="1269574.7710100445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6.8730313467560817"/>
    <m/>
    <m/>
    <n v="1174308.7747043648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6.6193791547421119"/>
    <m/>
    <m/>
    <n v="1260743.6760863375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6.0279692567058953"/>
    <m/>
    <m/>
    <n v="1485768.9534552551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5.6174270040658572"/>
    <m/>
    <m/>
    <n v="1687868.4146648429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5.7943361169878305"/>
    <m/>
    <m/>
    <n v="1580689.2187943452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6.080949291692944"/>
    <m/>
    <m/>
    <n v="1423977.7223511096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5.4826444772678817"/>
    <m/>
    <m/>
    <n v="1703955.9407772825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5.7003812825731464"/>
    <m/>
    <m/>
    <n v="1568267.062608002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5.1501315062076429"/>
    <m/>
    <m/>
    <n v="1870717.6656825745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5.1392564707759885"/>
    <m/>
    <m/>
    <n v="1877223.9335981705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4.986600086084275"/>
    <m/>
    <m/>
    <n v="1988453.9921433001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5.0164907607156701"/>
    <m/>
    <m/>
    <n v="1964220.640089938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5.4186887100259158"/>
    <m/>
    <m/>
    <n v="1648839.489978136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5.1708174425577669"/>
    <m/>
    <m/>
    <n v="1798813.6385627689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5.4077585552839142"/>
    <m/>
    <m/>
    <n v="1633611.2074135218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5.1717971520010959"/>
    <m/>
    <m/>
    <n v="1775829.8135893629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5.3559842673557343"/>
    <m/>
    <m/>
    <n v="1649022.2873210928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5.5921031455999364"/>
    <m/>
    <m/>
    <n v="1503329.1433645736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5.6833216858413511"/>
    <m/>
    <m/>
    <n v="1453504.5011519485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5.2555826018526668"/>
    <m/>
    <m/>
    <n v="1671961.2311038056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5.3127971131171519"/>
    <m/>
    <m/>
    <n v="1635286.2892531832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5.2692269296557628"/>
    <m/>
    <m/>
    <n v="1661746.1159499441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5.0425083289708903"/>
    <m/>
    <m/>
    <n v="1804439.4948158327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4.8579382615993891"/>
    <m/>
    <m/>
    <n v="1935602.5235116638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4.781645394870436"/>
    <m/>
    <m/>
    <n v="1996043.2213921859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4.7577422397281728"/>
    <m/>
    <m/>
    <n v="2015562.3457127819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4.5263363242156407"/>
    <m/>
    <m/>
    <n v="2211202.4707973958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4.6529331086219079"/>
    <m/>
    <m/>
    <n v="2087179.090282928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4.8692477490139385"/>
    <m/>
    <m/>
    <n v="1891570.7535826345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5.0686951926266035"/>
    <m/>
    <m/>
    <n v="1736250.1291805527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5.0752132374755075"/>
    <m/>
    <m/>
    <n v="1731496.7387808212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5.206364535175962"/>
    <m/>
    <m/>
    <n v="1641711.9197906789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5.5019869467577465"/>
    <m/>
    <m/>
    <n v="1454369.4452227526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5.2654423436047821"/>
    <m/>
    <m/>
    <n v="1579156.8080877278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5.2728737667254837"/>
    <m/>
    <m/>
    <n v="1574380.7482390746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5.4524495998611533"/>
    <m/>
    <m/>
    <n v="1466823.7523391389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5.39611020934462"/>
    <m/>
    <m/>
    <n v="1496894.5256124476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5.3370308204381303"/>
    <m/>
    <m/>
    <n v="1528802.3579216315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5.7351107126408261"/>
    <m/>
    <m/>
    <n v="1300447.4598194689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5.8541009696090498"/>
    <m/>
    <m/>
    <n v="1246273.3020549007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6.0630532248221112"/>
    <m/>
    <m/>
    <n v="1157056.2751696855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6.0071648361292711"/>
    <m/>
    <m/>
    <n v="1178204.1124532118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5.9680659734722132"/>
    <m/>
    <m/>
    <n v="1192866.1696781949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5.7586775459464699"/>
    <m/>
    <m/>
    <n v="1276319.4718844823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5.8115887432284525"/>
    <m/>
    <m/>
    <n v="1252675.0672237757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5.9044505612644134"/>
    <m/>
    <m/>
    <n v="1212376.4043431964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6.2163563587098292"/>
    <m/>
    <m/>
    <n v="1084071.7616691526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6.3453573045318965"/>
    <m/>
    <m/>
    <n v="1038478.7875505534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6.2211631693887091"/>
    <m/>
    <m/>
    <n v="1078926.4858364656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6.4689642639158373"/>
    <m/>
    <m/>
    <n v="992808.98096195806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6.659525237410147"/>
    <m/>
    <m/>
    <n v="934117.09977879783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6.7014123217969344"/>
    <m/>
    <m/>
    <n v="922178.0351890336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6.8695993170317369"/>
    <m/>
    <m/>
    <n v="875399.42535479297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6.9575626241711008"/>
    <m/>
    <m/>
    <n v="852829.61831730406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6.6534820518685551"/>
    <m/>
    <m/>
    <n v="927198.81026025687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6.6743906815202152"/>
    <m/>
    <m/>
    <n v="921210.6141771581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6.7771129523213256"/>
    <m/>
    <m/>
    <n v="892159.02963559947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7.1483042445241969"/>
    <m/>
    <m/>
    <n v="794289.71173511865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7.3485546346800588"/>
    <m/>
    <m/>
    <n v="749616.27760912466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7.2866682548700217"/>
    <m/>
    <m/>
    <n v="762123.17151320982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7.5019895127842906"/>
    <m/>
    <m/>
    <n v="716920.04324852466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7.2890768880007366"/>
    <m/>
    <m/>
    <n v="757234.43237633375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6.894919752805948"/>
    <m/>
    <m/>
    <n v="838964.65814854717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7.3046067582471226"/>
    <m/>
    <m/>
    <n v="739106.74288469355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6.6303014579936885"/>
    <m/>
    <m/>
    <n v="875432.25778143294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6.7617852651241712"/>
    <m/>
    <m/>
    <n v="840533.41872203571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6.7323374903638022"/>
    <m/>
    <m/>
    <n v="847408.03270199627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6.9426313510875106"/>
    <m/>
    <m/>
    <n v="794303.63157342537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7.2777838222680202"/>
    <m/>
    <m/>
    <n v="717472.36243591469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7.3037149983717962"/>
    <m/>
    <m/>
    <n v="712230.58781429916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7.3983130076617387"/>
    <m/>
    <m/>
    <n v="693646.54128804069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7.8635430568788864"/>
    <m/>
    <m/>
    <n v="606039.73751317698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7.7742921522283961"/>
    <m/>
    <m/>
    <n v="619665.79802910041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7.7356925771968914"/>
    <m/>
    <m/>
    <n v="625703.3963406242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7.5668831583872196"/>
    <m/>
    <m/>
    <n v="652904.9332706515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7.7722447120014913"/>
    <m/>
    <m/>
    <n v="617342.12968613184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7.6290864874823194"/>
    <m/>
    <m/>
    <n v="639749.26859110745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7.8236282740708996"/>
    <m/>
    <m/>
    <n v="606992.30798933376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8.0853884753511114"/>
    <m/>
    <m/>
    <n v="566275.79407062416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7.5912141866907579"/>
    <m/>
    <m/>
    <n v="635375.84337099001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7.3212532754832225"/>
    <m/>
    <m/>
    <n v="680441.67452282901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7.7853691742220228"/>
    <m/>
    <m/>
    <n v="593797.54571312538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7.3960953716874771"/>
    <m/>
    <m/>
    <n v="653078.32243376074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7.3272456735852645"/>
    <m/>
    <m/>
    <n v="665105.34837785701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7.2925469399174343"/>
    <m/>
    <m/>
    <n v="671299.00647063146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7.627411419910989"/>
    <m/>
    <m/>
    <n v="609511.10682721203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7.8308196535138279"/>
    <m/>
    <m/>
    <n v="576677.98106066778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8.2021753652007074"/>
    <m/>
    <m/>
    <n v="521862.15653220785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7.8933059812208599"/>
    <m/>
    <m/>
    <n v="561065.08016409865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8.0280111985928144"/>
    <m/>
    <m/>
    <n v="541814.16882713384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7.7196463520153751"/>
    <m/>
    <m/>
    <n v="583333.97630811296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8.0886566629118875"/>
    <m/>
    <m/>
    <n v="527248.29444256728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7.6703080754934589"/>
    <m/>
    <m/>
    <n v="581687.72008005134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7.6572852238076159"/>
    <m/>
    <m/>
    <n v="583570.1993535104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7.6716190556446744"/>
    <m/>
    <m/>
    <n v="581263.88686899957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7.9325963366739032"/>
    <m/>
    <m/>
    <n v="541602.14101292973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7.9912150086753737"/>
    <m/>
    <m/>
    <n v="533305.18045303831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8.359357682701356"/>
    <m/>
    <m/>
    <n v="484062.45175680862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8.4662875833857179"/>
    <m/>
    <m/>
    <n v="471600.55040930834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8.5549246740372933"/>
    <m/>
    <m/>
    <n v="461639.01813889696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8.7950154203916018"/>
    <m/>
    <m/>
    <n v="435639.01058476063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8.8128997660845538"/>
    <m/>
    <m/>
    <n v="433548.02837956836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8.878145644618586"/>
    <m/>
    <m/>
    <n v="427051.40543479711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9.0921873724678246"/>
    <m/>
    <m/>
    <n v="406378.49985012552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9.1567965242954745"/>
    <m/>
    <m/>
    <n v="400529.01065303304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9.2514010593775247"/>
    <m/>
    <m/>
    <n v="392019.44410543173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9.2624082402985675"/>
    <m/>
    <m/>
    <n v="391018.41131991224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9.211087903240637"/>
    <m/>
    <m/>
    <n v="395275.61815285031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9.0217725244690232"/>
    <m/>
    <m/>
    <n v="411452.35856322321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8.2458154201135496"/>
    <m/>
    <m/>
    <n v="482150.95891666418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6.9925973900698217"/>
    <m/>
    <m/>
    <n v="628434.29632600432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7.091044117215211"/>
    <m/>
    <m/>
    <n v="610609.75825636834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7.2065134445112848"/>
    <m/>
    <m/>
    <n v="590623.32076034846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7.3934758084570795"/>
    <m/>
    <m/>
    <n v="559875.01023975248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7.3544044803019846"/>
    <m/>
    <m/>
    <n v="565674.73387898691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7.9192862706832168"/>
    <m/>
    <m/>
    <n v="478461.56305285962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7.8734448423359087"/>
    <m/>
    <m/>
    <n v="483922.147754464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7.5636151144259278"/>
    <m/>
    <m/>
    <n v="521920.39512846328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8.3089677188491589"/>
    <m/>
    <m/>
    <n v="418955.35474688222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6.4535530575718605"/>
    <m/>
    <m/>
    <n v="605977.77628701739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6.3512790983785736"/>
    <m/>
    <m/>
    <n v="624851.90782350802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7.0330090591711878"/>
    <m/>
    <m/>
    <n v="490591.91010827286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7.3874442717506978"/>
    <m/>
    <m/>
    <n v="441050.72887699463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7.5846793551246714"/>
    <m/>
    <m/>
    <n v="417427.87774646201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7.8634588620868957"/>
    <m/>
    <m/>
    <n v="386667.02208149614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7.7342015030028062"/>
    <m/>
    <m/>
    <n v="399089.79741460166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7.9178641831365901"/>
    <m/>
    <m/>
    <n v="380050.85818612948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8.0501615094699996"/>
    <m/>
    <m/>
    <n v="367279.58115173748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8.5856736491244003"/>
    <m/>
    <m/>
    <n v="318352.62402424368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8.5900853384047036"/>
    <m/>
    <m/>
    <n v="317852.58452715166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8.768277652837531"/>
    <m/>
    <m/>
    <n v="304605.70611338626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8.9133551354359746"/>
    <m/>
    <m/>
    <n v="294472.09211753501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8.9599023511938842"/>
    <m/>
    <m/>
    <n v="291342.05580946762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8.9898986134563081"/>
    <m/>
    <m/>
    <n v="289335.56954849098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9.1800452135363031"/>
    <m/>
    <m/>
    <n v="276937.78867058369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9.0917766389832959"/>
    <m/>
    <m/>
    <n v="282209.45392986084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9.3945354989254781"/>
    <m/>
    <m/>
    <n v="263363.76775600517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9.1237079288495497"/>
    <m/>
    <m/>
    <n v="278498.88882885192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9.3549138681365012"/>
    <m/>
    <m/>
    <n v="264330.90920225234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9.3509262677151703"/>
    <m/>
    <m/>
    <n v="264405.37037167687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9.4356960322205676"/>
    <m/>
    <m/>
    <n v="259565.57382432983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9.6744764713785578"/>
    <m/>
    <m/>
    <n v="246377.2483066087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9.8751105586965053"/>
    <m/>
    <m/>
    <n v="236117.3691034618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0.237992312544932"/>
    <m/>
    <m/>
    <n v="218717.97096832827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0.324471686444143"/>
    <m/>
    <m/>
    <n v="214900.76120994386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9.9519918947878345"/>
    <m/>
    <m/>
    <n v="230368.37795021542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0.19830440702437"/>
    <m/>
    <m/>
    <n v="218921.92979084191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0.474890684499004"/>
    <m/>
    <m/>
    <n v="207009.02039897529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0.855198179883855"/>
    <m/>
    <m/>
    <n v="191936.97794750828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1.053538836227219"/>
    <m/>
    <m/>
    <n v="184817.88012559616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1.216329005041446"/>
    <m/>
    <m/>
    <n v="179336.88665758021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0.951205112941482"/>
    <m/>
    <m/>
    <n v="187781.10516692899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1.061971280621419"/>
    <m/>
    <m/>
    <n v="183951.43786217889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1.155898883173974"/>
    <m/>
    <m/>
    <n v="180790.08408255974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1.32673673386422"/>
    <m/>
    <m/>
    <n v="175153.55983126472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0.959534037668909"/>
    <m/>
    <m/>
    <n v="186475.76468249629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1.225176478752029"/>
    <m/>
    <m/>
    <n v="177401.55735019784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1.370291234720399"/>
    <m/>
    <m/>
    <n v="172785.18563426926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1.359423332158501"/>
    <m/>
    <m/>
    <n v="173082.72632366279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1.302365218634824"/>
    <m/>
    <m/>
    <n v="174724.98100330017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1.358003925441794"/>
    <m/>
    <m/>
    <n v="172973.92084383106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1.000132178423542"/>
    <m/>
    <m/>
    <n v="183838.87167415649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1.062812762026747"/>
    <m/>
    <m/>
    <n v="181709.69726528405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0.986393024843473"/>
    <m/>
    <m/>
    <n v="184185.12580095598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1.267007345862753"/>
    <m/>
    <m/>
    <n v="174676.49705458013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1.319111637741425"/>
    <m/>
    <m/>
    <n v="173029.22633190025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1.30152972017158"/>
    <m/>
    <m/>
    <n v="173535.95799516782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1.321385613441672"/>
    <m/>
    <m/>
    <n v="172893.62119013898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1.732079423984809"/>
    <m/>
    <m/>
    <n v="160314.65156990686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2.033037983429963"/>
    <m/>
    <m/>
    <n v="151971.39250593094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2.193071046440242"/>
    <m/>
    <m/>
    <n v="147903.48288791149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2.1656732462316"/>
    <m/>
    <m/>
    <n v="148540.18965587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0.292809226378509"/>
    <m/>
    <m/>
    <n v="194245.79358189728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0.926991764646154"/>
    <m/>
    <m/>
    <n v="170200.92198029478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9.4493334245829335"/>
    <m/>
    <m/>
    <n v="216200.60363324865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9.4836291684318681"/>
    <m/>
    <m/>
    <n v="214592.24381977177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9.8631362376779812"/>
    <m/>
    <m/>
    <n v="197378.61423817708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0.009315625847581"/>
    <m/>
    <m/>
    <n v="191492.24086963397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0.277553832533473"/>
    <m/>
    <m/>
    <n v="181120.26318470982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0.376359751676308"/>
    <m/>
    <m/>
    <n v="177604.21376112531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1.110868345233676"/>
    <m/>
    <m/>
    <n v="152428.40269843457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1.474114997536946"/>
    <m/>
    <m/>
    <n v="142433.06794505994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1.389089866182173"/>
    <m/>
    <m/>
    <n v="144518.83414104753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0.785858674705045"/>
    <m/>
    <m/>
    <n v="159747.19605825807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1.33227459514865"/>
    <m/>
    <m/>
    <n v="143530.95619238893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1.44837258007759"/>
    <m/>
    <m/>
    <n v="140564.63226298578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0.751131626200234"/>
    <m/>
    <m/>
    <n v="157660.09636881677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1.246352924835309"/>
    <m/>
    <m/>
    <n v="143106.2076038958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1.213540320634678"/>
    <m/>
    <m/>
    <n v="143861.46197599653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1.219179348172473"/>
    <m/>
    <m/>
    <n v="143689.68605333459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1.326240368520381"/>
    <m/>
    <m/>
    <n v="140919.77343066852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1.428561908636487"/>
    <m/>
    <m/>
    <n v="138347.54007296253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1.409330864030601"/>
    <m/>
    <m/>
    <n v="138786.25060478979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1.678705771301896"/>
    <m/>
    <m/>
    <n v="132156.81935772664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1.027802106765019"/>
    <m/>
    <m/>
    <n v="146862.19096843753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1.055249888475215"/>
    <m/>
    <m/>
    <n v="146104.60518562177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0.65400969557917"/>
    <m/>
    <m/>
    <n v="156682.51881435633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0.812573335089276"/>
    <m/>
    <m/>
    <n v="151993.61339484388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0.812015343172684"/>
    <m/>
    <m/>
    <n v="151923.57372617821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1.238923555892288"/>
    <m/>
    <m/>
    <n v="139897.49426480581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1.537465584371597"/>
    <m/>
    <m/>
    <n v="132439.8812927925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1.663469441167845"/>
    <m/>
    <m/>
    <n v="129521.71460513251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1.888202730023369"/>
    <m/>
    <m/>
    <n v="124505.81523883343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2.324730763161394"/>
    <m/>
    <m/>
    <n v="115294.67977391742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2.153730145849224"/>
    <m/>
    <m/>
    <n v="118472.13928189939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1.895609834871966"/>
    <m/>
    <m/>
    <n v="123483.46662628303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1.678342618317222"/>
    <m/>
    <m/>
    <n v="127969.28528151081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1.165287600169881"/>
    <m/>
    <m/>
    <n v="139189.45404518978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0.955717673174975"/>
    <m/>
    <m/>
    <n v="144336.70752637816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0.571499412959273"/>
    <m/>
    <m/>
    <n v="154434.39665835394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0.407522176373551"/>
    <m/>
    <m/>
    <n v="159194.30441452915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9.7421276005803765"/>
    <m/>
    <m/>
    <n v="179520.70770429989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9.7578861129669114"/>
    <m/>
    <m/>
    <n v="178908.47078781127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0.966892382063959"/>
    <m/>
    <m/>
    <n v="134476.18127212703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1.338801627531941"/>
    <m/>
    <m/>
    <n v="125331.95627934072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1.59300167907749"/>
    <m/>
    <m/>
    <n v="119687.18964598501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1.341668849838637"/>
    <m/>
    <m/>
    <n v="124855.00527781907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1.583664311366272"/>
    <m/>
    <m/>
    <n v="119504.66758951407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1.586934416984727"/>
    <m/>
    <m/>
    <n v="119372.65530828881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2.078274802941408"/>
    <m/>
    <m/>
    <n v="109225.72854247534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2.06194002022159"/>
    <m/>
    <m/>
    <n v="109498.94662862411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2.359353316997586"/>
    <m/>
    <m/>
    <n v="104078.3289946162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2.428359866844474"/>
    <m/>
    <m/>
    <n v="102898.36030789862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3.00164603481047"/>
    <m/>
    <m/>
    <n v="93349.186615065104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2.966859937631494"/>
    <m/>
    <m/>
    <n v="93831.619048089531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2.935576058487536"/>
    <m/>
    <m/>
    <n v="94265.978052367413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3.023587203052337"/>
    <m/>
    <m/>
    <n v="92948.385420589257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2.822089724861518"/>
    <m/>
    <m/>
    <n v="95773.05228713731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2.960062489430392"/>
    <m/>
    <m/>
    <n v="93694.778970207437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3.008919986360217"/>
    <m/>
    <m/>
    <n v="92970.426404287937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2.358237725329509"/>
    <m/>
    <m/>
    <n v="102253.62646487681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2.434488401931745"/>
    <m/>
    <m/>
    <n v="100972.39016632816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3.245070247835915"/>
    <m/>
    <m/>
    <n v="87752.929279102435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3.682706681539065"/>
    <m/>
    <m/>
    <n v="81936.781587563295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3.653686867962536"/>
    <m/>
    <m/>
    <n v="82270.01080199804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3.652938720736895"/>
    <m/>
    <m/>
    <n v="82263.744757339693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3.717235059008292"/>
    <m/>
    <m/>
    <n v="81474.172784914539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3.682767314222453"/>
    <m/>
    <m/>
    <n v="81837.790166513063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3.575963666604412"/>
    <m/>
    <m/>
    <n v="83100.451678026788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3.633409492625626"/>
    <m/>
    <m/>
    <n v="82380.464035949917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3.794156652571331"/>
    <m/>
    <m/>
    <n v="80423.522875836832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3.975394642621536"/>
    <m/>
    <m/>
    <n v="78294.850469132623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14.428311020588291"/>
    <m/>
    <m/>
    <n v="73176.122870791703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14.720347817726683"/>
    <m/>
    <m/>
    <n v="70201.343027371695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14.92532927901707"/>
    <m/>
    <m/>
    <n v="68232.314671726301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14.646143307317402"/>
    <m/>
    <m/>
    <n v="70772.80722824765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14.761359114860809"/>
    <m/>
    <m/>
    <n v="69645.728731594791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14.98570696089123"/>
    <m/>
    <m/>
    <n v="67478.024655131361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14.454748332668066"/>
    <m/>
    <m/>
    <n v="72246.197156805109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4.235962097227601"/>
    <m/>
    <m/>
    <n v="74419.298789000633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3.849766353978037"/>
    <m/>
    <m/>
    <n v="78444.25054002009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14.899979831564096"/>
    <m/>
    <m/>
    <n v="66489.359419042652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15.683745222712473"/>
    <m/>
    <m/>
    <n v="59481.897486948415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15.688197030769755"/>
    <m/>
    <m/>
    <n v="59437.865087732571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15.95515852032654"/>
    <m/>
    <m/>
    <n v="57403.764450023824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15.974686298081235"/>
    <m/>
    <m/>
    <n v="57232.381414807918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16.08637738439333"/>
    <m/>
    <m/>
    <n v="56420.018943837815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16.387982631336051"/>
    <m/>
    <m/>
    <n v="54295.243429950358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16.407866207388221"/>
    <m/>
    <m/>
    <n v="54153.064482920185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16.340075464738419"/>
    <m/>
    <m/>
    <n v="54590.384829714785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16.395485668295816"/>
    <m/>
    <m/>
    <n v="54179.802916094137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16.521055266799802"/>
    <m/>
    <m/>
    <n v="53340.210920382553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16.284210679543719"/>
    <m/>
    <m/>
    <n v="54858.682178945972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16.879047705715244"/>
    <m/>
    <m/>
    <n v="50840.667286551427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17.024385173701262"/>
    <m/>
    <m/>
    <n v="49937.543877901102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17.896006775645347"/>
    <m/>
    <m/>
    <n v="44814.479959398232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18.271252973264779"/>
    <m/>
    <m/>
    <n v="42927.039961183131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18.176882344452803"/>
    <m/>
    <m/>
    <n v="43362.395806599568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18.36034156465745"/>
    <m/>
    <m/>
    <n v="42478.794146794258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17.928766812504225"/>
    <m/>
    <m/>
    <n v="44451.94152925496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17.923844574961951"/>
    <m/>
    <m/>
    <n v="44468.277540998461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18.323491849526526"/>
    <m/>
    <m/>
    <n v="42476.793213440702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18.130517459457288"/>
    <m/>
    <m/>
    <n v="43364.058639497394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18.558441385226274"/>
    <m/>
    <m/>
    <n v="41308.970235726883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18.489344492292982"/>
    <m/>
    <m/>
    <n v="41592.96153120073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18.385631889799644"/>
    <m/>
    <m/>
    <n v="42052.493967343376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18.512613118685248"/>
    <m/>
    <m/>
    <n v="41463.795443689174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18.85449867019895"/>
    <m/>
    <m/>
    <n v="39924.596483768837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19.151517714651973"/>
    <m/>
    <m/>
    <n v="38659.231781088114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19.718482474810159"/>
    <m/>
    <m/>
    <n v="36349.244861797866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0.542013984725607"/>
    <m/>
    <m/>
    <n v="33305.942000707153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19.900433469509469"/>
    <m/>
    <m/>
    <n v="35379.915995488154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19.72780741549796"/>
    <m/>
    <m/>
    <n v="35987.277641409994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19.694177333554027"/>
    <m/>
    <m/>
    <n v="36103.435384569289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19.520188824067887"/>
    <m/>
    <m/>
    <n v="36714.594539926198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19.484914188161021"/>
    <m/>
    <m/>
    <n v="36840.485136400588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18.855628262402046"/>
    <m/>
    <m/>
    <n v="39213.42827086708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19.182231310876631"/>
    <m/>
    <m/>
    <n v="37847.545825283669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19.23006912308977"/>
    <m/>
    <m/>
    <n v="37637.782326845088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18.872552698147409"/>
    <m/>
    <m/>
    <n v="39030.150991826755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19.324031990700153"/>
    <m/>
    <m/>
    <n v="37155.771134506889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19.071842717624374"/>
    <m/>
    <m/>
    <n v="38118.474787720239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19.671359821233317"/>
    <m/>
    <m/>
    <n v="35715.123339705497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0.109928276362989"/>
    <m/>
    <m/>
    <n v="34102.49636338601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0.133478799322674"/>
    <m/>
    <m/>
    <n v="34016.434675471253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19.950139038849368"/>
    <m/>
    <m/>
    <n v="34629.256992227914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0.050064427562187"/>
    <m/>
    <m/>
    <n v="34275.918826813766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0.300439803694353"/>
    <m/>
    <m/>
    <n v="33414.139206245927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0.747504572841645"/>
    <m/>
    <m/>
    <n v="31923.554416009127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0.446569964868303"/>
    <m/>
    <m/>
    <n v="32843.743449559603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1.124681839253387"/>
    <m/>
    <m/>
    <n v="30659.313660045689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1.540141608126468"/>
    <m/>
    <m/>
    <n v="29447.490959904637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21.809384941846048"/>
    <m/>
    <m/>
    <n v="28706.09660009964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21.829528110411346"/>
    <m/>
    <m/>
    <n v="28637.203035935723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0.940315808085778"/>
    <m/>
    <m/>
    <n v="30964.177295156125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0.801349066613927"/>
    <m/>
    <m/>
    <n v="31369.651682152882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0.146509991055968"/>
    <m/>
    <m/>
    <n v="33339.216568940014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0.462114025719856"/>
    <m/>
    <m/>
    <n v="32288.352287760677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1.007459643576006"/>
    <m/>
    <m/>
    <n v="30549.444013433211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21.985531373160374"/>
    <m/>
    <m/>
    <n v="27698.750275896389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22.154571001760495"/>
    <m/>
    <m/>
    <n v="27267.807213375963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22.025567523978943"/>
    <m/>
    <m/>
    <n v="27580.60937431395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21.728013933127567"/>
    <m/>
    <m/>
    <n v="28320.388894089567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1.502445429103762"/>
    <m/>
    <m/>
    <n v="28892.738741567257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21.818388366052989"/>
    <m/>
    <m/>
    <n v="28038.242750970079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1.178908236095435"/>
    <m/>
    <m/>
    <n v="29676.625635805289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1.422961231479551"/>
    <m/>
    <m/>
    <n v="28987.263090596862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0.732690686354371"/>
    <m/>
    <m/>
    <n v="30849.600528847979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0.038034938795469"/>
    <m/>
    <m/>
    <n v="32900.064141826122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18.947666172153763"/>
    <m/>
    <m/>
    <n v="36473.906812390975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18.883835285871694"/>
    <m/>
    <m/>
    <n v="36712.64137015985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18.627568424250718"/>
    <m/>
    <m/>
    <n v="37702.751776776764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19.470049251462449"/>
    <m/>
    <m/>
    <n v="34264.227231682613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19.638134877048049"/>
    <m/>
    <m/>
    <n v="33666.105460493447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19.14381247220069"/>
    <m/>
    <m/>
    <n v="35355.115116327805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19.734355094810503"/>
    <m/>
    <m/>
    <n v="33166.916360810705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19.623893396238135"/>
    <m/>
    <m/>
    <n v="33532.678201946328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21.795998692648705"/>
    <m/>
    <m/>
    <n v="26091.261710274441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22.235246688366548"/>
    <m/>
    <m/>
    <n v="25034.346651702883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22.083351008743765"/>
    <m/>
    <m/>
    <n v="25371.660511877901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22.28951828820837"/>
    <m/>
    <m/>
    <n v="24893.061504382858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22.259190304122242"/>
    <m/>
    <m/>
    <n v="24956.626193207208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23.184529056605495"/>
    <m/>
    <m/>
    <n v="22867.812338092332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23.051779769278113"/>
    <m/>
    <m/>
    <n v="23125.305362472005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22.731486712357189"/>
    <m/>
    <m/>
    <n v="23763.775954900764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23.186899353377626"/>
    <m/>
    <m/>
    <n v="22807.209588205533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22.993267023511294"/>
    <m/>
    <m/>
    <n v="23183.687632164518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23.604160350149009"/>
    <m/>
    <m/>
    <n v="21939.126852130128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23.618391207119512"/>
    <m/>
    <m/>
    <n v="21908.651622455851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23.568718344060841"/>
    <m/>
    <m/>
    <n v="21996.582075835558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23.571194512871369"/>
    <m/>
    <m/>
    <n v="21987.929378052766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23.57186198804305"/>
    <m/>
    <m/>
    <n v="21982.534305788533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24.200354353704356"/>
    <m/>
    <m/>
    <n v="20798.057219682505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24.346979307079518"/>
    <m/>
    <m/>
    <n v="20542.422112512846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0.318193732960157"/>
    <m/>
    <m/>
    <n v="27336.896625308949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0.709966276970349"/>
    <m/>
    <m/>
    <n v="26277.596152916332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21.955512961260901"/>
    <m/>
    <m/>
    <n v="23111.914076214616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23.055297851439082"/>
    <m/>
    <m/>
    <n v="20783.807955135948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22.921200801655274"/>
    <m/>
    <m/>
    <n v="21021.490342550067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23.688591431325264"/>
    <m/>
    <m/>
    <n v="19610.2440368067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23.366238425076254"/>
    <m/>
    <m/>
    <n v="20140.2888464758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23.77152515866565"/>
    <m/>
    <m/>
    <n v="19437.998251955883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23.934928474335273"/>
    <m/>
    <m/>
    <n v="19156.218837485307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23.682668211820481"/>
    <m/>
    <m/>
    <n v="19556.371892413132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24.350931971015676"/>
    <m/>
    <m/>
    <n v="18449.435650152122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24.257477811002833"/>
    <m/>
    <m/>
    <n v="18587.57714986672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24.243557636911255"/>
    <m/>
    <m/>
    <n v="18598.469851191854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23.507689180727613"/>
    <m/>
    <m/>
    <n v="19724.058214808923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23.801946589918497"/>
    <m/>
    <m/>
    <n v="19226.747779758854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24.347311403226794"/>
    <m/>
    <m/>
    <n v="18342.118991911011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23.791965447519775"/>
    <m/>
    <m/>
    <n v="19175.0931377255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23.635508297993912"/>
    <m/>
    <m/>
    <n v="19416.848671856413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24.469862682806223"/>
    <m/>
    <m/>
    <n v="18042.140942203987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24.615034558988519"/>
    <m/>
    <m/>
    <n v="17824.92015025593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24.35015789605923"/>
    <m/>
    <m/>
    <n v="18205.362440581834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24.569019814745658"/>
    <m/>
    <m/>
    <n v="17874.640571480355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25.406822525251258"/>
    <m/>
    <m/>
    <n v="16645.353935238883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24.644987741001668"/>
    <m/>
    <m/>
    <n v="17640.410136334809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24.824678018404356"/>
    <m/>
    <m/>
    <n v="17380.214906864763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25.123131176275958"/>
    <m/>
    <m/>
    <n v="16959.06810554499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25.340513149463099"/>
    <m/>
    <m/>
    <n v="16662.392199812559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25.905176963133556"/>
    <m/>
    <m/>
    <n v="15910.517631956367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25.075964034504388"/>
    <m/>
    <m/>
    <n v="16926.112580251509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25.718060074770179"/>
    <m/>
    <m/>
    <n v="16056.371607699532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24.484640795113794"/>
    <m/>
    <m/>
    <n v="17593.340904335106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24.907122280515953"/>
    <m/>
    <m/>
    <n v="16983.213619347018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24.142525992190464"/>
    <m/>
    <m/>
    <n v="18016.227025355478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24.556675782035207"/>
    <m/>
    <m/>
    <n v="17391.349810479191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23.169343346050805"/>
    <m/>
    <m/>
    <n v="19353.151290965361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23.975282397257178"/>
    <m/>
    <m/>
    <n v="18002.891127491217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24.609732064375628"/>
    <m/>
    <m/>
    <n v="17040.1333022334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24.651791767602237"/>
    <m/>
    <m/>
    <n v="16979.018580874097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25.363107199092831"/>
    <m/>
    <m/>
    <n v="15996.139995540825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25.657581615529402"/>
    <m/>
    <m/>
    <n v="15621.496358643295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26.185247993321596"/>
    <m/>
    <m/>
    <n v="14976.201674546779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26.675093859973465"/>
    <m/>
    <m/>
    <n v="14407.7341784198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27.046739352091137"/>
    <m/>
    <m/>
    <n v="14003.395293804846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27.414140242077799"/>
    <m/>
    <m/>
    <n v="13620.364990108936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27.550605054029912"/>
    <m/>
    <m/>
    <n v="13482.265675150895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27.769320061966237"/>
    <m/>
    <m/>
    <n v="13265.54465263107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28.348922753903619"/>
    <m/>
    <m/>
    <n v="12704.391643096929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28.158711111744687"/>
    <m/>
    <m/>
    <n v="12872.507455539728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28.108542924227141"/>
    <m/>
    <m/>
    <n v="12916.149567924978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27.778650245092486"/>
    <m/>
    <m/>
    <n v="13216.952790578927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27.654077723098275"/>
    <m/>
    <m/>
    <n v="13332.999099041697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27.862284281935139"/>
    <m/>
    <m/>
    <n v="13124.781886256756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28.206573460680982"/>
    <m/>
    <m/>
    <n v="12798.009648227107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28.038205254383566"/>
    <m/>
    <m/>
    <n v="12948.381177833158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27.677239826968989"/>
    <m/>
    <m/>
    <n v="13279.583953950876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27.766475637567456"/>
    <m/>
    <m/>
    <n v="13191.495311095876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28.09456554153244"/>
    <m/>
    <m/>
    <n v="12872.18734445355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27.29308055780853"/>
    <m/>
    <m/>
    <n v="13604.245713639661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26.49318295198"/>
    <m/>
    <m/>
    <n v="14399.105191018743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23.089411112222262"/>
    <m/>
    <m/>
    <n v="18096.210911713668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22.260291898580451"/>
    <m/>
    <m/>
    <n v="19392.376033534609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25.096000829515852"/>
    <m/>
    <m/>
    <n v="14441.349711445577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25.455467576708443"/>
    <m/>
    <m/>
    <n v="14025.028633005371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25.531573805531309"/>
    <m/>
    <m/>
    <n v="13938.665356321948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1.425542439487206"/>
    <m/>
    <m/>
    <n v="18419.059845685442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21.983154217647566"/>
    <m/>
    <m/>
    <n v="17456.910366562148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22.847404628037356"/>
    <m/>
    <m/>
    <n v="16074.946504243422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24.549566321635073"/>
    <m/>
    <m/>
    <n v="13676.678136223363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24.289583787641028"/>
    <m/>
    <m/>
    <n v="13963.635253358905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23.587003440116312"/>
    <m/>
    <m/>
    <n v="14769.025054667327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24.323630683195006"/>
    <m/>
    <m/>
    <n v="13843.698839517097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24.464345845718423"/>
    <m/>
    <m/>
    <n v="13675.761424147799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24.166404164275306"/>
    <m/>
    <m/>
    <n v="14006.399167672733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24.252407758928118"/>
    <m/>
    <m/>
    <n v="13904.017282590543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24.992650307014319"/>
    <m/>
    <m/>
    <n v="13052.776141216873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25.133116774818017"/>
    <m/>
    <m/>
    <n v="12903.647592907038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23.558171890818951"/>
    <m/>
    <m/>
    <n v="14511.054586641207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24.16659347352941"/>
    <m/>
    <m/>
    <n v="13758.788710354511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24.264387036829028"/>
    <m/>
    <m/>
    <n v="13644.886396577896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23.779173723632123"/>
    <m/>
    <m/>
    <n v="14188.278494852435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25.089709603091787"/>
    <m/>
    <m/>
    <n v="12616.56625530079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25.667910100515115"/>
    <m/>
    <m/>
    <n v="12032.671343433474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26.576680327676105"/>
    <m/>
    <m/>
    <n v="11178.259091369744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26.344287436456209"/>
    <m/>
    <m/>
    <n v="11371.867301702889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26.67134562327989"/>
    <m/>
    <m/>
    <n v="11087.263994616598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27.934664957289424"/>
    <m/>
    <m/>
    <n v="10030.859597483479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27.752086475177141"/>
    <m/>
    <m/>
    <n v="10160.216078537007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27.817893955714418"/>
    <m/>
    <m/>
    <n v="10110.005272827513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27.723013111898535"/>
    <m/>
    <m/>
    <n v="10177.040112309394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27.699352991223272"/>
    <m/>
    <m/>
    <n v="10192.756211291218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27.533256645380305"/>
    <m/>
    <m/>
    <n v="10309.174298022186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27.893405603870157"/>
    <m/>
    <m/>
    <n v="10037.532926300713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28.125790159164023"/>
    <m/>
    <m/>
    <n v="9868.3608728627769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28.492148223348263"/>
    <m/>
    <m/>
    <n v="9609.6173856388123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29.031339296312126"/>
    <m/>
    <m/>
    <n v="9244.2137487608416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29.627038581799876"/>
    <m/>
    <m/>
    <n v="8859.6079909408181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29.608071842290069"/>
    <m/>
    <m/>
    <n v="8869.3632285808617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29.581930931070726"/>
    <m/>
    <m/>
    <n v="8883.2422878831494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30.583721574408347"/>
    <m/>
    <m/>
    <n v="8279.8874040163191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30.416264696558425"/>
    <m/>
    <m/>
    <n v="8369.1420571819726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29.771565942592936"/>
    <m/>
    <m/>
    <n v="8719.3014750839739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30.569963039059406"/>
    <m/>
    <m/>
    <n v="8249.9987164035319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31.216883726077548"/>
    <m/>
    <m/>
    <n v="7899.2279794855785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31.331286411502688"/>
    <m/>
    <m/>
    <n v="7839.9004932644139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31.895160849964618"/>
    <m/>
    <m/>
    <n v="7556.3276635305738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32.49157238052107"/>
    <m/>
    <m/>
    <n v="7269.5553394906074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32.354886619745891"/>
    <m/>
    <m/>
    <n v="7329.2759209010092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32.463960174891191"/>
    <m/>
    <m/>
    <n v="7278.4101173391564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32.684907695191733"/>
    <m/>
    <m/>
    <n v="7178.0911154595897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33.209056760660864"/>
    <m/>
    <m/>
    <n v="6946.6307832926259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32.248220224903704"/>
    <m/>
    <m/>
    <n v="7344.6869028973088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31.788577965801895"/>
    <m/>
    <m/>
    <n v="7552.635851063369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30.413136361643353"/>
    <m/>
    <m/>
    <n v="8204.7312095271518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30.962920617066153"/>
    <m/>
    <m/>
    <n v="7906.6264036097391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32.546651313076133"/>
    <m/>
    <m/>
    <n v="7096.2156090118669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32.336624175414144"/>
    <m/>
    <m/>
    <n v="7183.9557864134031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32.858684018786114"/>
    <m/>
    <m/>
    <n v="6950.5168693610449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32.730896156084434"/>
    <m/>
    <m/>
    <n v="7003.3810958832401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33.005991067148749"/>
    <m/>
    <m/>
    <n v="6884.5047271366666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33.239562065073194"/>
    <m/>
    <m/>
    <n v="6785.6481000856857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33.43183239968802"/>
    <m/>
    <m/>
    <n v="6703.4383692249266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32.986652789912156"/>
    <m/>
    <m/>
    <n v="6880.5846267481957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33.191212286715214"/>
    <m/>
    <m/>
    <n v="6794.0417934271081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32.635530775649215"/>
    <m/>
    <m/>
    <n v="7020.3332597664548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32.004712981039333"/>
    <m/>
    <m/>
    <n v="7290.3507690134238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31.861464391224246"/>
    <m/>
    <m/>
    <n v="7351.4685178976551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31.431159302300518"/>
    <m/>
    <m/>
    <n v="7548.7398680679553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30.524485243265442"/>
    <m/>
    <m/>
    <n v="7982.7509019202253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31.613557668787433"/>
    <m/>
    <m/>
    <n v="7411.6020649913171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32.222865676189762"/>
    <m/>
    <m/>
    <n v="7124.5376828733815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33.124658857066187"/>
    <m/>
    <m/>
    <n v="6721.852844422192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34.624388073567374"/>
    <m/>
    <m/>
    <n v="6112.1186929985652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34.86716801916041"/>
    <m/>
    <m/>
    <n v="6025.2462583108345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35.076987505922474"/>
    <m/>
    <m/>
    <n v="5950.4199522708368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35.129355779807533"/>
    <m/>
    <m/>
    <n v="5929.2550736137709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35.502896570347943"/>
    <m/>
    <m/>
    <n v="5802.181347298515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34.691635221579524"/>
    <m/>
    <m/>
    <n v="6066.2938236952532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34.663503774448287"/>
    <m/>
    <m/>
    <n v="6075.040819614781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33.604243878247722"/>
    <m/>
    <m/>
    <n v="6445.2135799731013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34.091626986268231"/>
    <m/>
    <m/>
    <n v="6254.4845997484099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33.796087231715703"/>
    <m/>
    <m/>
    <n v="6361.804524537054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34.097277272884284"/>
    <m/>
    <m/>
    <n v="6247.3248333654965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35.071525748897614"/>
    <m/>
    <m/>
    <n v="5889.0793812315214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36.174081060404397"/>
    <m/>
    <m/>
    <n v="5517.7874370592717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37.450273562800255"/>
    <m/>
    <m/>
    <n v="5125.3292068731535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37.399816263848656"/>
    <m/>
    <m/>
    <n v="5138.3220310316319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37.517805349376403"/>
    <m/>
    <m/>
    <n v="5104.9469875082632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37.692074227718564"/>
    <m/>
    <m/>
    <n v="5056.4785293089326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39.021901849966625"/>
    <m/>
    <m/>
    <n v="4698.8655255363165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39.542112304657444"/>
    <m/>
    <m/>
    <n v="4570.9576714814648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39.342379134937993"/>
    <m/>
    <m/>
    <n v="4616.2554088651159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39.513065975339309"/>
    <m/>
    <m/>
    <n v="4575.3047071290939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39.727351652071079"/>
    <m/>
    <m/>
    <n v="4524.8239840879414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39.484918682758043"/>
    <m/>
    <m/>
    <n v="4579.1622627180805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39.583270306241538"/>
    <m/>
    <m/>
    <n v="4553.0877833467857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39.134502149551132"/>
    <m/>
    <m/>
    <n v="4655.4482481896866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39.765389762773459"/>
    <m/>
    <m/>
    <n v="4504.420561057361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39.272318022067878"/>
    <m/>
    <m/>
    <n v="4615.2631057868211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40.618391399695007"/>
    <m/>
    <m/>
    <n v="4295.4449870233548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41.50366626464924"/>
    <m/>
    <m/>
    <n v="4107.490776790848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41.696554158351454"/>
    <m/>
    <m/>
    <n v="4068.5818180094016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41.642060473540568"/>
    <m/>
    <m/>
    <n v="4078.3319566098285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42.133126707376398"/>
    <m/>
    <m/>
    <n v="3979.9944276031133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41.680967793594576"/>
    <m/>
    <m/>
    <n v="4064.6984475554491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41.926422565959918"/>
    <m/>
    <m/>
    <n v="4015.956501824905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42.15430435953639"/>
    <m/>
    <m/>
    <n v="3971.6902810041311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42.125974417800364"/>
    <m/>
    <m/>
    <n v="3976.2650810063205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39.956505125473321"/>
    <m/>
    <m/>
    <n v="4382.7053155460399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40.645369356686189"/>
    <m/>
    <m/>
    <n v="4230.7749770519786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40.340813527089949"/>
    <m/>
    <m/>
    <n v="4293.3701750657592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40.495407047326466"/>
    <m/>
    <m/>
    <n v="4259.6671086701317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41.377705324312942"/>
    <m/>
    <m/>
    <n v="4071.7755621257261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40.893390074784925"/>
    <m/>
    <m/>
    <n v="4166.3799015675104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39.989810620445695"/>
    <m/>
    <m/>
    <n v="4349.756281770367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39.111737331774123"/>
    <m/>
    <m/>
    <n v="4539.8956091991904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39.375835895171008"/>
    <m/>
    <m/>
    <n v="4477.7217342068752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36.578296260252053"/>
    <m/>
    <m/>
    <n v="5111.4459035715254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35.447240945373565"/>
    <m/>
    <m/>
    <n v="5426.6810317279342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36.018333780767399"/>
    <m/>
    <m/>
    <n v="5250.7221821575631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37.167863045338578"/>
    <m/>
    <m/>
    <n v="4914.5296312803157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32.087491393280501"/>
    <m/>
    <m/>
    <n v="6257.1840539148589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22.41916700197801"/>
    <m/>
    <m/>
    <n v="10024.168046750021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22.251489295499255"/>
    <m/>
    <m/>
    <n v="10172.382882127546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22.172766242521512"/>
    <m/>
    <m/>
    <n v="10242.341554028622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16.548974043990601"/>
    <m/>
    <m/>
    <n v="15435.959402940169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18.08906574428277"/>
    <m/>
    <m/>
    <n v="12560.200187796183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18.650735398005626"/>
    <m/>
    <m/>
    <n v="11773.266536403713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18.797248777420624"/>
    <m/>
    <m/>
    <n v="11586.17077878149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0.813809819954965"/>
    <m/>
    <m/>
    <n v="9098.023608741305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1.182654538509365"/>
    <m/>
    <m/>
    <n v="8773.897054864643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m/>
    <m/>
    <n v="780.70386705376495"/>
    <n v="7.8"/>
    <m/>
    <n v="70.097600388433463"/>
    <m/>
    <m/>
    <e v="#DIV/0!"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1.155375181913215"/>
    <m/>
    <m/>
    <n v="8794.8803361611263"/>
    <m/>
    <m/>
    <n v="3505"/>
    <n v="1.0151278038601981"/>
    <n v="16.402423308607471"/>
    <n v="16.380099999999999"/>
    <m/>
    <m/>
    <n v="12.656298052843736"/>
    <m/>
    <m/>
    <m/>
    <s v="XIV Terminated final valuation IV  $5.99 "/>
    <m/>
    <m/>
    <n v="801.51186642834909"/>
    <n v="8.01"/>
    <m/>
    <n v="69.965964208676283"/>
    <m/>
    <m/>
    <e v="#DIV/0!"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0.122986901102706"/>
    <m/>
    <m/>
    <n v="9646.6110686576649"/>
    <m/>
    <m/>
    <n v="3506"/>
    <n v="1.0294852573713142"/>
    <n v="17.475805306196644"/>
    <n v="17.443999999999999"/>
    <m/>
    <m/>
    <n v="12.238991815774392"/>
    <m/>
    <m/>
    <m/>
    <m/>
    <m/>
    <m/>
    <n v="854.07885476137324"/>
    <n v="8.5399999999999991"/>
    <m/>
    <n v="69.187246146754859"/>
    <m/>
    <m/>
    <e v="#DIV/0!"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0.216686849688053"/>
    <m/>
    <m/>
    <n v="9555.1799267982715"/>
    <m/>
    <m/>
    <n v="3507"/>
    <n v="0.99950074887668494"/>
    <n v="17.87345760465427"/>
    <n v="17.8414"/>
    <m/>
    <m/>
    <n v="12.098971607855985"/>
    <m/>
    <m/>
    <m/>
    <m/>
    <m/>
    <m/>
    <n v="873.54253038833701"/>
    <n v="8.73"/>
    <m/>
    <n v="68.125756543231859"/>
    <m/>
    <m/>
    <e v="#DIV/0!"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0.048830637077828"/>
    <m/>
    <m/>
    <n v="9711.8904028355955"/>
    <m/>
    <m/>
    <n v="3508"/>
    <n v="0.98216159496327393"/>
    <n v="16.925414426670734"/>
    <n v="16.891100000000002"/>
    <m/>
    <m/>
    <n v="12.419076674061074"/>
    <m/>
    <m/>
    <m/>
    <m/>
    <m/>
    <m/>
    <n v="827.23613942485599"/>
    <n v="8.27"/>
    <m/>
    <n v="69.476060482610748"/>
    <m/>
    <m/>
    <e v="#DIV/0!"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1.690796679752697"/>
    <m/>
    <m/>
    <n v="8119.5788518188829"/>
    <m/>
    <m/>
    <n v="3509"/>
    <n v="0.94228571428571417"/>
    <n v="14.745932706107556"/>
    <n v="14.7141"/>
    <m/>
    <m/>
    <n v="13.217879527110652"/>
    <m/>
    <m/>
    <m/>
    <m/>
    <m/>
    <m/>
    <n v="720.73754027445193"/>
    <n v="7.2"/>
    <m/>
    <n v="71.688430842921363"/>
    <m/>
    <m/>
    <e v="#DIV/0!"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22.356600325488198"/>
    <m/>
    <m/>
    <n v="7616.5708833366643"/>
    <m/>
    <m/>
    <n v="3510"/>
    <n v="0.93380614657210392"/>
    <n v="13.628033220906969"/>
    <n v="13.5884"/>
    <m/>
    <m/>
    <n v="13.716373639603088"/>
    <m/>
    <m/>
    <m/>
    <m/>
    <m/>
    <m/>
    <n v="666.16560043096513"/>
    <n v="6.66"/>
    <m/>
    <n v="73.217248763369469"/>
    <m/>
    <m/>
    <e v="#DIV/0!"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0.65601558002648"/>
    <m/>
    <m/>
    <n v="8773.9062385714478"/>
    <m/>
    <m/>
    <n v="3511"/>
    <n v="0.97739221871713988"/>
    <n v="15.705739859231027"/>
    <n v="15.6633"/>
    <m/>
    <m/>
    <n v="12.669929716721011"/>
    <m/>
    <m/>
    <m/>
    <m/>
    <m/>
    <m/>
    <n v="767.75406898722281"/>
    <n v="7.67"/>
    <m/>
    <n v="70.799365290480424"/>
    <m/>
    <m/>
    <e v="#DIV/0!"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19.792347994941927"/>
    <m/>
    <m/>
    <n v="9505.811308081853"/>
    <m/>
    <m/>
    <n v="3512"/>
    <n v="0.99798893916540976"/>
    <n v="17.364355241742121"/>
    <m/>
    <m/>
    <m/>
    <n v="12.000126458731383"/>
    <m/>
    <m/>
    <m/>
    <m/>
    <m/>
    <m/>
    <n v="848.86200885077551"/>
    <n v="8.48"/>
    <m/>
    <n v="69.003464986052961"/>
    <m/>
    <m/>
    <e v="#DIV/0!"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18.492785286925677"/>
    <m/>
    <m/>
    <n v="10752.211417550847"/>
    <m/>
    <m/>
    <n v="3513"/>
    <n v="1.0490196078431371"/>
    <n v="19.548092086644022"/>
    <m/>
    <m/>
    <m/>
    <n v="11.244808667024197"/>
    <m/>
    <m/>
    <m/>
    <m/>
    <m/>
    <m/>
    <n v="955.6474398174438"/>
    <n v="9.5500000000000007"/>
    <m/>
    <n v="66.51751304816186"/>
    <m/>
    <m/>
    <e v="#DIV/0!"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19.165294688547728"/>
    <m/>
    <m/>
    <n v="9968.2794778732932"/>
    <m/>
    <m/>
    <n v="3514"/>
    <n v="0.98640483383685806"/>
    <n v="18.139463919636377"/>
    <m/>
    <m/>
    <m/>
    <n v="11.649238596801219"/>
    <m/>
    <m/>
    <m/>
    <m/>
    <m/>
    <m/>
    <n v="886.81424796212707"/>
    <n v="8.86"/>
    <m/>
    <n v="67.043762831156414"/>
    <m/>
    <m/>
    <e v="#DIV/0!"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19.954167051908307"/>
    <m/>
    <m/>
    <n v="9142.1727070674024"/>
    <m/>
    <m/>
    <n v="3515"/>
    <n v="0.97501301405517959"/>
    <n v="16.970571070356829"/>
    <m/>
    <m/>
    <m/>
    <n v="12.022341574901771"/>
    <m/>
    <m/>
    <m/>
    <m/>
    <m/>
    <m/>
    <n v="829.75501253946766"/>
    <n v="8.2899999999999991"/>
    <m/>
    <n v="68.407578699658956"/>
    <m/>
    <m/>
    <e v="#DIV/0!"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19.784655771383399"/>
    <m/>
    <m/>
    <n v="9295.9173700567899"/>
    <m/>
    <m/>
    <n v="3516"/>
    <n v="0.95426195426195426"/>
    <n v="17.166077291490399"/>
    <m/>
    <m/>
    <m/>
    <n v="11.952329411971828"/>
    <m/>
    <m/>
    <m/>
    <m/>
    <m/>
    <m/>
    <n v="839.34317374121213"/>
    <n v="8.39"/>
    <m/>
    <n v="67.537930838786139"/>
    <m/>
    <m/>
    <e v="#DIV/0!"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0.036777678637176"/>
    <m/>
    <m/>
    <n v="9057.3276296048225"/>
    <m/>
    <m/>
    <m/>
    <m/>
    <n v="16.589213196929254"/>
    <m/>
    <m/>
    <m/>
    <n v="12.152397098126192"/>
    <m/>
    <m/>
    <m/>
    <m/>
    <m/>
    <m/>
    <n v="811.16529019292443"/>
    <n v="8.11"/>
    <m/>
    <n v="67.433826557310738"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0.528870753972548"/>
    <m/>
    <m/>
    <n v="8610.5299473189189"/>
    <m/>
    <m/>
    <n v="3518"/>
    <n v="0.90979097909790974"/>
    <n v="15.552580748789017"/>
    <m/>
    <m/>
    <m/>
    <n v="12.531313030253001"/>
    <m/>
    <m/>
    <m/>
    <m/>
    <m/>
    <m/>
    <n v="760.5033063362813"/>
    <n v="7.6"/>
    <m/>
    <n v="68.002012632860925"/>
    <m/>
    <m/>
    <e v="#DIV/0!"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22.395750748655878"/>
    <m/>
    <m/>
    <n v="7043.0496991889713"/>
    <m/>
    <m/>
    <n v="3519"/>
    <n v="0.86067019400352729"/>
    <n v="13.419358339901123"/>
    <m/>
    <m/>
    <m/>
    <n v="13.389916880279298"/>
    <m/>
    <m/>
    <m/>
    <m/>
    <m/>
    <m/>
    <n v="656.21395681366721"/>
    <n v="6.56"/>
    <m/>
    <n v="70.496494416690297"/>
    <m/>
    <m/>
    <e v="#DIV/0!"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1.671637853915325"/>
    <m/>
    <m/>
    <n v="7494.5554318967452"/>
    <m/>
    <m/>
    <n v="3520"/>
    <n v="0.88651685393258417"/>
    <n v="14.025945555346082"/>
    <m/>
    <m/>
    <m/>
    <n v="13.084752759112916"/>
    <m/>
    <m/>
    <m/>
    <m/>
    <m/>
    <m/>
    <n v="685.9483866958202"/>
    <n v="6.86"/>
    <m/>
    <n v="69.656620056135722"/>
    <m/>
    <m/>
    <e v="#DIV/0!"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0.95065103278246"/>
    <m/>
    <m/>
    <n v="7991.6434853668306"/>
    <m/>
    <m/>
    <n v="3521"/>
    <n v="0.90581717451523547"/>
    <n v="14.727810259079734"/>
    <m/>
    <m/>
    <m/>
    <n v="12.756543587983369"/>
    <m/>
    <m/>
    <m/>
    <m/>
    <m/>
    <m/>
    <n v="720.29875335260431"/>
    <n v="7.2"/>
    <m/>
    <n v="68.830018139523375"/>
    <m/>
    <m/>
    <e v="#DIV/0!"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0.541387189126802"/>
    <m/>
    <m/>
    <n v="8302.5552476346238"/>
    <m/>
    <m/>
    <n v="3522"/>
    <n v="0.91746538871139505"/>
    <n v="15.428360990729251"/>
    <m/>
    <m/>
    <m/>
    <n v="12.452346203485222"/>
    <m/>
    <m/>
    <m/>
    <m/>
    <m/>
    <m/>
    <n v="754.58725730073832"/>
    <n v="7.54"/>
    <m/>
    <n v="67.877692732938641"/>
    <m/>
    <m/>
    <e v="#DIV/0!"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1.298657615636714"/>
    <m/>
    <m/>
    <n v="7688.8461333458254"/>
    <m/>
    <m/>
    <n v="3523"/>
    <n v="0.91103789126853374"/>
    <n v="14.43153201404478"/>
    <m/>
    <m/>
    <m/>
    <n v="12.853825322728424"/>
    <m/>
    <m/>
    <m/>
    <m/>
    <m/>
    <m/>
    <n v="705.8579405717627"/>
    <n v="7.05"/>
    <m/>
    <n v="68.861775212966592"/>
    <m/>
    <m/>
    <e v="#DIV/0!"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1.857143685698837"/>
    <m/>
    <m/>
    <n v="7284.215608492842"/>
    <m/>
    <m/>
    <n v="3524"/>
    <n v="0.89064261555806101"/>
    <n v="13.945880397474324"/>
    <m/>
    <m/>
    <m/>
    <n v="13.069286513493704"/>
    <m/>
    <m/>
    <m/>
    <m/>
    <m/>
    <m/>
    <n v="682.12818766179566"/>
    <n v="6.82"/>
    <m/>
    <n v="69.703011445725153"/>
    <m/>
    <m/>
    <e v="#DIV/0!"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19.599750708751525"/>
    <m/>
    <m/>
    <n v="8784.6254114532421"/>
    <m/>
    <m/>
    <n v="3525"/>
    <n v="0.98142414860681115"/>
    <n v="15.766074548923005"/>
    <m/>
    <m/>
    <m/>
    <n v="12.213941594006677"/>
    <m/>
    <m/>
    <m/>
    <m/>
    <m/>
    <m/>
    <n v="771.24650976478938"/>
    <n v="7.71"/>
    <m/>
    <n v="68.680311380340669"/>
    <m/>
    <m/>
    <e v="#DIV/0!"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19.833777318997193"/>
    <m/>
    <m/>
    <n v="8573.320957752856"/>
    <m/>
    <m/>
    <n v="3526"/>
    <n v="0.96398305084745761"/>
    <n v="15.607919325892613"/>
    <m/>
    <m/>
    <m/>
    <n v="12.274427385999447"/>
    <m/>
    <m/>
    <m/>
    <m/>
    <m/>
    <m/>
    <n v="763.53890855474924"/>
    <n v="7.62"/>
    <m/>
    <n v="68.099703889581164"/>
    <m/>
    <m/>
    <e v="#DIV/0!"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0.39604181174473"/>
    <m/>
    <m/>
    <n v="8085.5886541873842"/>
    <m/>
    <m/>
    <n v="3527"/>
    <n v="0.9545697487974345"/>
    <n v="15.517570316267664"/>
    <m/>
    <m/>
    <m/>
    <n v="12.309174701300064"/>
    <m/>
    <m/>
    <m/>
    <m/>
    <m/>
    <m/>
    <n v="759.14792364114305"/>
    <n v="7.59"/>
    <m/>
    <n v="68.260046049761016"/>
    <m/>
    <m/>
    <e v="#DIV/0!"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17.483373889034674"/>
    <m/>
    <m/>
    <n v="10393.369549581923"/>
    <m/>
    <m/>
    <n v="3528"/>
    <n v="1.077562326869806"/>
    <n v="19.099629694827925"/>
    <m/>
    <m/>
    <m/>
    <n v="10.887693914913156"/>
    <m/>
    <m/>
    <m/>
    <m/>
    <m/>
    <m/>
    <n v="934.42437553453078"/>
    <n v="9.34"/>
    <m/>
    <n v="66.507641928321704"/>
    <m/>
    <m/>
    <e v="#DIV/0!"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16.567348113708441"/>
    <m/>
    <m/>
    <n v="11480.307217169102"/>
    <m/>
    <m/>
    <n v="3529"/>
    <n v="1.0912681000438791"/>
    <n v="21.148516260236729"/>
    <m/>
    <m/>
    <m/>
    <n v="10.30302967716846"/>
    <m/>
    <m/>
    <m/>
    <m/>
    <m/>
    <m/>
    <n v="1034.7028387536911"/>
    <n v="10.34"/>
    <m/>
    <n v="64.344195072220188"/>
    <m/>
    <m/>
    <e v="#DIV/0!"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17.661104014338381"/>
    <m/>
    <m/>
    <n v="9958.1669610000245"/>
    <m/>
    <m/>
    <n v="3530"/>
    <n v="1.0159420289855072"/>
    <n v="18.981042603442571"/>
    <m/>
    <m/>
    <m/>
    <n v="10.829018541894451"/>
    <m/>
    <m/>
    <m/>
    <m/>
    <m/>
    <m/>
    <n v="928.76245304130157"/>
    <n v="9.2799999999999994"/>
    <m/>
    <n v="65.70071963402944"/>
    <m/>
    <m/>
    <e v="#DIV/0!"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16.344107612231056"/>
    <m/>
    <m/>
    <n v="11441.577848700461"/>
    <m/>
    <m/>
    <n v="3531"/>
    <n v="1.0255241567912488"/>
    <n v="21.074407535369751"/>
    <m/>
    <m/>
    <m/>
    <n v="10.231188656787413"/>
    <m/>
    <m/>
    <m/>
    <m/>
    <m/>
    <m/>
    <n v="1031.2316722722858"/>
    <n v="10.3"/>
    <m/>
    <n v="63.171340103796446"/>
    <m/>
    <m/>
    <e v="#DIV/0!"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16.199725839460022"/>
    <m/>
    <m/>
    <n v="11641.535446239162"/>
    <m/>
    <m/>
    <n v="3532"/>
    <n v="1.0251008516360378"/>
    <n v="22.188990894095046"/>
    <m/>
    <m/>
    <m/>
    <n v="9.9599896579149476"/>
    <m/>
    <m/>
    <m/>
    <m/>
    <m/>
    <m/>
    <n v="1085.8121669757652"/>
    <n v="10.85"/>
    <m/>
    <n v="61.967717984640018"/>
    <m/>
    <m/>
    <e v="#DIV/0!"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17.195783160789333"/>
    <m/>
    <m/>
    <n v="10207.860390981445"/>
    <m/>
    <m/>
    <n v="3533"/>
    <n v="0.97177615571776144"/>
    <n v="19.910471971245254"/>
    <m/>
    <m/>
    <m/>
    <n v="10.470731649500392"/>
    <m/>
    <m/>
    <m/>
    <m/>
    <m/>
    <m/>
    <n v="974.35000063522909"/>
    <n v="9.74"/>
    <m/>
    <n v="63.592832414733515"/>
    <m/>
    <m/>
    <e v="#DIV/0!"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15.491820902889112"/>
    <m/>
    <m/>
    <n v="12223.17975863699"/>
    <m/>
    <m/>
    <n v="3534"/>
    <n v="1.0465219317678334"/>
    <n v="22.627284318255629"/>
    <m/>
    <m/>
    <m/>
    <n v="9.7537390964891095"/>
    <m/>
    <m/>
    <m/>
    <m/>
    <m/>
    <m/>
    <n v="1107.4650541632691"/>
    <n v="11.07"/>
    <m/>
    <n v="62.08834151656729"/>
    <m/>
    <m/>
    <e v="#DIV/0!"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16.17619319963832"/>
    <m/>
    <m/>
    <n v="11140.926457213844"/>
    <m/>
    <m/>
    <n v="3535"/>
    <n v="1.0038058991436727"/>
    <n v="21.111915410931424"/>
    <m/>
    <m/>
    <m/>
    <n v="10.079724459800135"/>
    <m/>
    <m/>
    <m/>
    <m/>
    <m/>
    <m/>
    <n v="1033.335321759017"/>
    <n v="10.33"/>
    <m/>
    <n v="62.716115905612284"/>
    <m/>
    <m/>
    <e v="#DIV/0!"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16.558826114023951"/>
    <m/>
    <m/>
    <n v="10611.786662598688"/>
    <m/>
    <m/>
    <n v="3536"/>
    <n v="0.98237022526934359"/>
    <n v="20.110472109856296"/>
    <m/>
    <m/>
    <m/>
    <n v="10.318147848279262"/>
    <m/>
    <m/>
    <m/>
    <m/>
    <m/>
    <m/>
    <n v="984.35543695369915"/>
    <n v="9.84"/>
    <m/>
    <n v="63.386617417291184"/>
    <m/>
    <m/>
    <e v="#DIV/0!"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17.136200420125643"/>
    <m/>
    <m/>
    <n v="9870.0440192325113"/>
    <m/>
    <m/>
    <n v="3537"/>
    <n v="0.96583375828658857"/>
    <n v="18.639520905046961"/>
    <m/>
    <m/>
    <m/>
    <n v="10.694841517680864"/>
    <m/>
    <m/>
    <m/>
    <m/>
    <m/>
    <m/>
    <n v="912.38988988908068"/>
    <n v="9.1199999999999992"/>
    <m/>
    <n v="64.104952574760446"/>
    <m/>
    <m/>
    <e v="#DIV/0!"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15.992229870463142"/>
    <m/>
    <m/>
    <n v="11185.633423897551"/>
    <m/>
    <m/>
    <n v="3538"/>
    <n v="1.0136792452830188"/>
    <n v="20.90353885743448"/>
    <m/>
    <m/>
    <m/>
    <n v="10.044656128589724"/>
    <m/>
    <m/>
    <m/>
    <m/>
    <m/>
    <m/>
    <n v="1023.2495810082768"/>
    <n v="10.220000000000001"/>
    <m/>
    <n v="62.163858618028037"/>
    <m/>
    <m/>
    <e v="#DIV/0!"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16.133436979097155"/>
    <m/>
    <m/>
    <n v="10982.097860350834"/>
    <m/>
    <m/>
    <n v="3539"/>
    <n v="1.0254357041921809"/>
    <n v="21.453401844960727"/>
    <m/>
    <m/>
    <m/>
    <n v="9.9106388636204183"/>
    <m/>
    <m/>
    <m/>
    <m/>
    <m/>
    <m/>
    <n v="1050.2801077491104"/>
    <n v="10.5"/>
    <m/>
    <n v="61.872543514845198"/>
    <m/>
    <m/>
    <e v="#DIV/0!"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16.444772049263371"/>
    <m/>
    <m/>
    <n v="10556.001174651008"/>
    <m/>
    <m/>
    <n v="3540"/>
    <n v="1.0034313725490196"/>
    <n v="20.432415118506452"/>
    <m/>
    <m/>
    <m/>
    <n v="10.145835367329072"/>
    <m/>
    <m/>
    <m/>
    <m/>
    <m/>
    <m/>
    <n v="1000.3325796764874"/>
    <n v="10"/>
    <m/>
    <n v="62.513986143190628"/>
    <m/>
    <m/>
    <e v="#DIV/0!"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16.346215368279665"/>
    <m/>
    <m/>
    <n v="10680.661417932866"/>
    <m/>
    <m/>
    <n v="3541"/>
    <n v="0.99361806578301415"/>
    <n v="20.4536643668065"/>
    <m/>
    <m/>
    <m/>
    <n v="10.139916221999801"/>
    <m/>
    <m/>
    <m/>
    <m/>
    <m/>
    <m/>
    <n v="1001.4091905949431"/>
    <n v="10.01"/>
    <m/>
    <n v="61.759948787198894"/>
    <m/>
    <m/>
    <e v="#DIV/0!"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16.989219493077332"/>
    <m/>
    <m/>
    <n v="9838.4551443428609"/>
    <m/>
    <m/>
    <n v="3542"/>
    <n v="0.95902489626555998"/>
    <n v="18.668123810051959"/>
    <m/>
    <m/>
    <m/>
    <n v="10.581858798354009"/>
    <m/>
    <m/>
    <m/>
    <m/>
    <m/>
    <m/>
    <n v="914.02243957622079"/>
    <n v="9.1300000000000008"/>
    <m/>
    <n v="63.455074199189248"/>
    <m/>
    <m/>
    <e v="#DIV/0!"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17.551078249636891"/>
    <m/>
    <m/>
    <n v="9185.8924760791488"/>
    <m/>
    <m/>
    <n v="3543"/>
    <n v="0.93854447439353095"/>
    <n v="17.377843828765023"/>
    <m/>
    <m/>
    <m/>
    <n v="10.946874766923283"/>
    <m/>
    <m/>
    <m/>
    <m/>
    <m/>
    <m/>
    <n v="850.87901532436388"/>
    <n v="8.5"/>
    <m/>
    <n v="64.426488807760492"/>
    <m/>
    <m/>
    <e v="#DIV/0!"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18.558208083008029"/>
    <m/>
    <m/>
    <n v="8126.6924380915825"/>
    <m/>
    <m/>
    <n v="3544"/>
    <n v="0.92929292929292917"/>
    <n v="15.693911444382831"/>
    <m/>
    <m/>
    <m/>
    <n v="11.475153650454285"/>
    <m/>
    <m/>
    <m/>
    <m/>
    <m/>
    <m/>
    <n v="768.51432949609159"/>
    <n v="7.68"/>
    <m/>
    <n v="65.744114837255239"/>
    <m/>
    <m/>
    <e v="#DIV/0!"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19.756333137815524"/>
    <m/>
    <m/>
    <n v="7075.8078274364543"/>
    <m/>
    <m/>
    <n v="3545"/>
    <n v="0.90773809523809523"/>
    <n v="13.998478636992507"/>
    <m/>
    <m/>
    <m/>
    <n v="12.094255436759811"/>
    <m/>
    <m/>
    <m/>
    <m/>
    <m/>
    <m/>
    <n v="685.51647044902666"/>
    <n v="6.85"/>
    <m/>
    <n v="67.219111103388769"/>
    <m/>
    <m/>
    <e v="#DIV/0!"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19.571403089208758"/>
    <m/>
    <m/>
    <n v="7206.9135877329136"/>
    <m/>
    <m/>
    <n v="3546"/>
    <n v="0.92857142857142849"/>
    <n v="14.083491628385962"/>
    <m/>
    <m/>
    <m/>
    <n v="12.056764532016199"/>
    <m/>
    <m/>
    <m/>
    <m/>
    <m/>
    <m/>
    <n v="689.70548183326036"/>
    <n v="6.89"/>
    <m/>
    <n v="68.247365244661296"/>
    <m/>
    <m/>
    <e v="#DIV/0!"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19.202507913444379"/>
    <m/>
    <m/>
    <n v="7477.3830898030001"/>
    <m/>
    <m/>
    <n v="3547"/>
    <n v="0.93224299065420557"/>
    <n v="14.340056821447076"/>
    <m/>
    <m/>
    <m/>
    <n v="11.946179547878044"/>
    <m/>
    <m/>
    <m/>
    <m/>
    <m/>
    <m/>
    <n v="702.29648213173903"/>
    <n v="7.02"/>
    <m/>
    <n v="68.091005118344412"/>
    <m/>
    <m/>
    <e v="#DIV/0!"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18.601169908570341"/>
    <m/>
    <m/>
    <n v="7944.256710046925"/>
    <m/>
    <m/>
    <n v="3548"/>
    <n v="0.95259593679458243"/>
    <n v="15.082470182977174"/>
    <m/>
    <m/>
    <m/>
    <n v="11.636187071547621"/>
    <m/>
    <m/>
    <m/>
    <m/>
    <m/>
    <m/>
    <n v="738.6834675116188"/>
    <n v="7.38"/>
    <m/>
    <n v="67.530241041114436"/>
    <m/>
    <m/>
    <e v="#DIV/0!"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18.848596955802339"/>
    <m/>
    <m/>
    <n v="7728.4902828693212"/>
    <m/>
    <m/>
    <n v="3549"/>
    <n v="0.94178674351585001"/>
    <n v="14.766626039746571"/>
    <m/>
    <m/>
    <m/>
    <n v="11.755805939939274"/>
    <m/>
    <m/>
    <m/>
    <m/>
    <m/>
    <m/>
    <n v="723.30018178732996"/>
    <n v="7.23"/>
    <m/>
    <n v="67.827933656278844"/>
    <m/>
    <m/>
    <e v="#DIV/0!"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17.881462186147754"/>
    <m/>
    <m/>
    <n v="8520.1963136156282"/>
    <m/>
    <m/>
    <n v="3550"/>
    <n v="0.98848052660449803"/>
    <n v="16.114473895092083"/>
    <m/>
    <m/>
    <m/>
    <n v="11.218552071144067"/>
    <m/>
    <m/>
    <m/>
    <m/>
    <m/>
    <m/>
    <n v="789.35172090207936"/>
    <n v="7.89"/>
    <m/>
    <n v="67.493689282944672"/>
    <m/>
    <m/>
    <e v="#DIV/0!"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17.555656894095833"/>
    <m/>
    <m/>
    <n v="8829.0719148038843"/>
    <m/>
    <m/>
    <n v="3551"/>
    <n v="0.97860669226549646"/>
    <n v="16.273949786636695"/>
    <m/>
    <m/>
    <m/>
    <n v="11.162329403169121"/>
    <m/>
    <m/>
    <m/>
    <m/>
    <m/>
    <m/>
    <n v="797.19493697295127"/>
    <n v="7.97"/>
    <m/>
    <n v="66.516675619176311"/>
    <m/>
    <m/>
    <e v="#DIV/0!"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18.534292453131417"/>
    <m/>
    <m/>
    <n v="7843.1300451046945"/>
    <m/>
    <m/>
    <n v="3552"/>
    <n v="0.93927125506072873"/>
    <n v="14.82156279948339"/>
    <m/>
    <m/>
    <m/>
    <n v="11.659712357577076"/>
    <m/>
    <m/>
    <m/>
    <m/>
    <m/>
    <m/>
    <n v="726.07701693538581"/>
    <n v="7.26"/>
    <m/>
    <n v="68.067210782501846"/>
    <m/>
    <m/>
    <e v="#DIV/0!"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18.985203453707967"/>
    <m/>
    <m/>
    <n v="7460.1103695377951"/>
    <m/>
    <m/>
    <n v="3553"/>
    <n v="0.90222482435597195"/>
    <n v="14.186300618089486"/>
    <m/>
    <m/>
    <m/>
    <n v="11.908841198319617"/>
    <m/>
    <m/>
    <m/>
    <m/>
    <m/>
    <m/>
    <n v="694.9842800916972"/>
    <n v="6.94"/>
    <m/>
    <n v="68.236788732544042"/>
    <m/>
    <m/>
    <e v="#DIV/0!"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19.029825095368626"/>
    <m/>
    <m/>
    <n v="7420.6751305391508"/>
    <m/>
    <m/>
    <n v="3554"/>
    <n v="0.91868512110726641"/>
    <n v="14.458548701342268"/>
    <m/>
    <m/>
    <m/>
    <n v="11.792309014177921"/>
    <m/>
    <m/>
    <m/>
    <m/>
    <m/>
    <m/>
    <n v="708.40578744734114"/>
    <n v="7.08"/>
    <m/>
    <n v="68.047938029929156"/>
    <m/>
    <m/>
    <e v="#DIV/0!"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19.19121562000236"/>
    <m/>
    <m/>
    <n v="7293.4505733693559"/>
    <m/>
    <m/>
    <n v="3555"/>
    <n v="0.91602602010644585"/>
    <n v="13.7765450857835"/>
    <m/>
    <m/>
    <m/>
    <n v="12.069676621850776"/>
    <m/>
    <m/>
    <m/>
    <m/>
    <m/>
    <m/>
    <n v="675.01730719698878"/>
    <n v="6.75"/>
    <m/>
    <n v="69.371638643542511"/>
    <m/>
    <m/>
    <e v="#DIV/0!"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19.283125756161166"/>
    <m/>
    <m/>
    <n v="7222.3344844119492"/>
    <m/>
    <m/>
    <n v="3556"/>
    <n v="0.92526071842410196"/>
    <n v="14.322926258110169"/>
    <m/>
    <m/>
    <m/>
    <n v="11.829571017163378"/>
    <m/>
    <m/>
    <m/>
    <m/>
    <m/>
    <m/>
    <n v="701.81644131580504"/>
    <n v="7.01"/>
    <m/>
    <n v="68.465246448314261"/>
    <m/>
    <m/>
    <e v="#DIV/0!"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18.884528134496357"/>
    <m/>
    <m/>
    <n v="7519.6030629370607"/>
    <m/>
    <m/>
    <n v="3557"/>
    <n v="0.93364650616559008"/>
    <n v="14.009569737159039"/>
    <m/>
    <m/>
    <m/>
    <n v="11.958222554401409"/>
    <m/>
    <m/>
    <m/>
    <m/>
    <m/>
    <m/>
    <n v="686.48929842054201"/>
    <n v="6.86"/>
    <m/>
    <n v="69.090997708360163"/>
    <m/>
    <m/>
    <e v="#DIV/0!"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19.443862479673818"/>
    <m/>
    <m/>
    <n v="7072.8330406556342"/>
    <m/>
    <m/>
    <n v="3558"/>
    <n v="0.88708708708708717"/>
    <n v="13.415659779861421"/>
    <m/>
    <m/>
    <m/>
    <n v="12.210934278896884"/>
    <m/>
    <m/>
    <m/>
    <m/>
    <m/>
    <m/>
    <n v="657.41287017629304"/>
    <n v="6.57"/>
    <m/>
    <n v="69.778511241958512"/>
    <m/>
    <m/>
    <e v="#DIV/0!"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19.64101862301818"/>
    <m/>
    <m/>
    <n v="6925.4576979097919"/>
    <m/>
    <m/>
    <n v="3559"/>
    <n v="0.88588588588588602"/>
    <n v="13.273541012607092"/>
    <m/>
    <m/>
    <m/>
    <n v="12.273286736384534"/>
    <m/>
    <m/>
    <m/>
    <m/>
    <m/>
    <m/>
    <n v="650.52609063957425"/>
    <n v="6.5"/>
    <m/>
    <n v="69.648185810309556"/>
    <m/>
    <m/>
    <e v="#DIV/0!"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19.68855027037997"/>
    <m/>
    <m/>
    <n v="6890.4809329165773"/>
    <m/>
    <m/>
    <n v="3560"/>
    <n v="0.89259708737864085"/>
    <n v="13.182649270002226"/>
    <m/>
    <m/>
    <m/>
    <n v="12.314528975546921"/>
    <m/>
    <m/>
    <m/>
    <m/>
    <m/>
    <m/>
    <n v="646.09722179156608"/>
    <n v="6.46"/>
    <m/>
    <n v="69.844924242036825"/>
    <m/>
    <m/>
    <e v="#DIV/0!"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0.5137599156714"/>
    <m/>
    <m/>
    <n v="6311.6187623435917"/>
    <m/>
    <m/>
    <n v="3561"/>
    <n v="0.85044359949302917"/>
    <n v="12.057281501900784"/>
    <m/>
    <m/>
    <m/>
    <n v="12.839370486546546"/>
    <m/>
    <m/>
    <m/>
    <m/>
    <m/>
    <m/>
    <n v="590.96509318720871"/>
    <n v="5.91"/>
    <m/>
    <n v="71.196162514097367"/>
    <m/>
    <m/>
    <e v="#DIV/0!"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1.507289087766459"/>
    <m/>
    <m/>
    <n v="5699.2016742282149"/>
    <m/>
    <m/>
    <n v="3562"/>
    <n v="0.86811023622047245"/>
    <n v="11.168122707599423"/>
    <m/>
    <m/>
    <m/>
    <n v="13.311966857527121"/>
    <m/>
    <m/>
    <m/>
    <m/>
    <m/>
    <m/>
    <n v="547.40638400863884"/>
    <n v="5.47"/>
    <m/>
    <n v="73.025408872440877"/>
    <m/>
    <m/>
    <e v="#DIV/0!"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1.751621234370589"/>
    <m/>
    <m/>
    <n v="5568.6141542385731"/>
    <m/>
    <m/>
    <n v="3563"/>
    <n v="0.85357624831309042"/>
    <n v="10.5790939455425"/>
    <m/>
    <m/>
    <m/>
    <n v="13.662167692956324"/>
    <m/>
    <m/>
    <m/>
    <m/>
    <m/>
    <m/>
    <n v="518.55569382601686"/>
    <n v="5.18"/>
    <m/>
    <n v="74.078892358457949"/>
    <m/>
    <m/>
    <e v="#DIV/0!"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22.467767023415821"/>
    <m/>
    <m/>
    <n v="5198.9264260200225"/>
    <m/>
    <m/>
    <n v="3564"/>
    <n v="0.88988300068823123"/>
    <n v="10.241075556961478"/>
    <m/>
    <m/>
    <m/>
    <n v="13.877823523122963"/>
    <m/>
    <m/>
    <m/>
    <m/>
    <m/>
    <m/>
    <n v="502.04896889130623"/>
    <n v="5.0199999999999996"/>
    <m/>
    <n v="75.145715842256934"/>
    <m/>
    <m/>
    <e v="#DIV/0!"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0.737852337471473"/>
    <m/>
    <m/>
    <n v="5998.4560291800062"/>
    <m/>
    <m/>
    <n v="3565"/>
    <n v="0.9265357821405954"/>
    <n v="11.494202598425508"/>
    <m/>
    <m/>
    <m/>
    <n v="13.027889346562183"/>
    <m/>
    <m/>
    <m/>
    <m/>
    <m/>
    <m/>
    <n v="563.50427549275912"/>
    <n v="5.63"/>
    <m/>
    <n v="72.591450457287976"/>
    <m/>
    <m/>
    <e v="#DIV/0!"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1.586759369043925"/>
    <m/>
    <m/>
    <n v="5506.2229491129674"/>
    <m/>
    <m/>
    <n v="3566"/>
    <n v="0.88639365918097746"/>
    <n v="10.518813811753407"/>
    <m/>
    <m/>
    <m/>
    <n v="13.579824047110684"/>
    <m/>
    <m/>
    <m/>
    <m/>
    <m/>
    <m/>
    <n v="515.70696184323276"/>
    <n v="5.15"/>
    <m/>
    <n v="73.885674961188144"/>
    <m/>
    <m/>
    <e v="#DIV/0!"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22.135504953406084"/>
    <m/>
    <m/>
    <n v="5225.3209721579315"/>
    <m/>
    <m/>
    <n v="3567"/>
    <n v="0.89414114513981358"/>
    <n v="10.092163151828329"/>
    <m/>
    <m/>
    <m/>
    <n v="13.854362927187218"/>
    <m/>
    <m/>
    <m/>
    <m/>
    <m/>
    <m/>
    <n v="494.80986285296524"/>
    <n v="4.9400000000000004"/>
    <m/>
    <n v="74.478966905973763"/>
    <m/>
    <m/>
    <e v="#DIV/0!"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1.794075707931167"/>
    <m/>
    <m/>
    <n v="5385.4723146827591"/>
    <m/>
    <m/>
    <n v="3568"/>
    <n v="0.88347597103357478"/>
    <n v="10.313220174975253"/>
    <m/>
    <m/>
    <m/>
    <n v="13.701754372649253"/>
    <m/>
    <m/>
    <m/>
    <m/>
    <m/>
    <m/>
    <n v="505.66888695596452"/>
    <n v="5.05"/>
    <m/>
    <n v="73.76857831538473"/>
    <m/>
    <m/>
    <e v="#DIV/0!"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22.542566741025755"/>
    <m/>
    <m/>
    <n v="5012.5828558920612"/>
    <m/>
    <m/>
    <n v="3569"/>
    <n v="0.89040163376446568"/>
    <n v="9.6599697188756135"/>
    <m/>
    <m/>
    <m/>
    <n v="14.133072589091762"/>
    <m/>
    <m/>
    <m/>
    <m/>
    <m/>
    <m/>
    <n v="473.69790724359302"/>
    <n v="4.7300000000000004"/>
    <m/>
    <n v="75.64300077963486"/>
    <m/>
    <m/>
    <e v="#DIV/0!"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22.281943899009391"/>
    <m/>
    <m/>
    <n v="5127.6213781798115"/>
    <m/>
    <m/>
    <n v="3570"/>
    <n v="0.88844086021505375"/>
    <n v="9.8751887388089745"/>
    <m/>
    <m/>
    <m/>
    <n v="13.974739540332275"/>
    <m/>
    <m/>
    <m/>
    <m/>
    <m/>
    <m/>
    <n v="484.27162712067218"/>
    <n v="4.84"/>
    <m/>
    <n v="74.709353746692088"/>
    <m/>
    <m/>
    <e v="#DIV/0!"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22.604755216786174"/>
    <m/>
    <m/>
    <n v="4978.0917762608024"/>
    <m/>
    <m/>
    <n v="3571"/>
    <n v="0.86878453038674031"/>
    <n v="9.4227972258273773"/>
    <m/>
    <m/>
    <m/>
    <n v="14.293946938317417"/>
    <m/>
    <m/>
    <m/>
    <m/>
    <m/>
    <m/>
    <n v="462.10576310215077"/>
    <n v="4.62"/>
    <m/>
    <n v="75.621984103682564"/>
    <m/>
    <m/>
    <e v="#DIV/0!"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22.758659757264677"/>
    <m/>
    <m/>
    <n v="4909.3096450473149"/>
    <m/>
    <m/>
    <n v="3572"/>
    <n v="0.86832986832986825"/>
    <n v="9.3305289482355995"/>
    <m/>
    <m/>
    <m/>
    <n v="14.363022803216023"/>
    <m/>
    <m/>
    <m/>
    <m/>
    <m/>
    <m/>
    <n v="457.59969173373446"/>
    <n v="4.57"/>
    <m/>
    <n v="75.662068262451768"/>
    <m/>
    <m/>
    <e v="#DIV/0!"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22.467070301362885"/>
    <m/>
    <m/>
    <n v="5034.2149586426704"/>
    <m/>
    <m/>
    <n v="3573"/>
    <n v="0.89143627781523938"/>
    <n v="9.6995807630619044"/>
    <m/>
    <m/>
    <m/>
    <n v="14.078064093714861"/>
    <m/>
    <m/>
    <m/>
    <m/>
    <m/>
    <m/>
    <n v="475.71882913839045"/>
    <n v="4.75"/>
    <m/>
    <n v="75.141312498130134"/>
    <m/>
    <m/>
    <e v="#DIV/0!"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19.816138064690492"/>
    <m/>
    <m/>
    <n v="6218.430735376237"/>
    <m/>
    <m/>
    <n v="3574"/>
    <n v="0.99357851722124935"/>
    <n v="11.904716437287552"/>
    <m/>
    <m/>
    <m/>
    <n v="12.47429773278045"/>
    <m/>
    <m/>
    <m/>
    <m/>
    <m/>
    <m/>
    <n v="583.9667364370722"/>
    <n v="5.84"/>
    <m/>
    <n v="73.522727033815627"/>
    <m/>
    <m/>
    <e v="#DIV/0!"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0.610582053818682"/>
    <m/>
    <m/>
    <n v="5718.7213559349229"/>
    <m/>
    <m/>
    <n v="3575"/>
    <n v="0.93374999999999997"/>
    <n v="10.955701740288667"/>
    <m/>
    <m/>
    <m/>
    <n v="12.970710312848402"/>
    <m/>
    <m/>
    <m/>
    <m/>
    <m/>
    <m/>
    <n v="537.43651976541014"/>
    <n v="5.37"/>
    <m/>
    <n v="73.005337807869594"/>
    <m/>
    <m/>
    <e v="#DIV/0!"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0.484618476241799"/>
    <m/>
    <m/>
    <n v="5787.3866998507738"/>
    <m/>
    <m/>
    <n v="3576"/>
    <n v="0.94488671157379067"/>
    <n v="11.281757072432155"/>
    <m/>
    <m/>
    <m/>
    <n v="12.776877889493766"/>
    <m/>
    <m/>
    <m/>
    <m/>
    <m/>
    <m/>
    <n v="553.45413542094514"/>
    <n v="5.53"/>
    <m/>
    <n v="72.370287440382171"/>
    <m/>
    <m/>
    <e v="#DIV/0!"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1.359205915465143"/>
    <m/>
    <m/>
    <n v="5292.3367428829943"/>
    <m/>
    <m/>
    <n v="3577"/>
    <n v="0.88146692861820575"/>
    <n v="10.036415084900757"/>
    <m/>
    <m/>
    <m/>
    <n v="13.481249238536893"/>
    <m/>
    <m/>
    <m/>
    <m/>
    <m/>
    <m/>
    <n v="492.38115941497944"/>
    <n v="4.92"/>
    <m/>
    <n v="74.264093117510455"/>
    <m/>
    <m/>
    <e v="#DIV/0!"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22.237752082705363"/>
    <m/>
    <m/>
    <n v="4854.0449006548215"/>
    <m/>
    <m/>
    <n v="3578"/>
    <n v="0.85503355704697981"/>
    <n v="9.3573271385125647"/>
    <m/>
    <m/>
    <m/>
    <n v="13.934753474518745"/>
    <m/>
    <m/>
    <m/>
    <m/>
    <m/>
    <m/>
    <n v="459.12287177913146"/>
    <n v="4.59"/>
    <m/>
    <n v="75.896051553468013"/>
    <m/>
    <m/>
    <e v="#DIV/0!"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22.519472658111816"/>
    <m/>
    <m/>
    <n v="4730.0364351521821"/>
    <m/>
    <m/>
    <n v="3579"/>
    <n v="0.84239130434782605"/>
    <n v="9.0713729266917866"/>
    <m/>
    <m/>
    <m/>
    <n v="14.146785713594594"/>
    <m/>
    <m/>
    <m/>
    <m/>
    <m/>
    <m/>
    <n v="445.11090824150671"/>
    <n v="4.45"/>
    <m/>
    <n v="76.781606557947072"/>
    <m/>
    <m/>
    <e v="#DIV/0!"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23.353143540441685"/>
    <m/>
    <m/>
    <n v="4378.9115233871344"/>
    <m/>
    <m/>
    <n v="3580"/>
    <n v="0.82029598308668084"/>
    <n v="8.4406831091908998"/>
    <m/>
    <m/>
    <m/>
    <n v="14.637661806140969"/>
    <m/>
    <m/>
    <m/>
    <m/>
    <m/>
    <m/>
    <n v="414.18170644643737"/>
    <n v="4.1399999999999997"/>
    <m/>
    <n v="78.055678375811553"/>
    <m/>
    <m/>
    <e v="#DIV/0!"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22.995500041220911"/>
    <m/>
    <m/>
    <n v="4512.2713335239296"/>
    <m/>
    <m/>
    <n v="3581"/>
    <n v="0.84060984060984068"/>
    <n v="8.5636091988803571"/>
    <m/>
    <m/>
    <m/>
    <n v="14.530146824838337"/>
    <m/>
    <m/>
    <m/>
    <m/>
    <m/>
    <m/>
    <n v="420.23116613502765"/>
    <n v="4.2"/>
    <m/>
    <n v="77.602583044683755"/>
    <m/>
    <m/>
    <e v="#DIV/0!"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23.192323813299023"/>
    <m/>
    <m/>
    <n v="4434.2946081560231"/>
    <m/>
    <m/>
    <n v="3582"/>
    <n v="0.83424657534246571"/>
    <n v="8.6664397249456986"/>
    <m/>
    <m/>
    <m/>
    <n v="14.441988477345886"/>
    <m/>
    <m/>
    <m/>
    <m/>
    <m/>
    <m/>
    <n v="425.29496410182236"/>
    <n v="42.5"/>
    <m/>
    <n v="77.535838180735368"/>
    <m/>
    <m/>
    <e v="#DIV/0!"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23.544354951758496"/>
    <m/>
    <m/>
    <n v="4297.1662405459801"/>
    <m/>
    <m/>
    <n v="3583"/>
    <n v="0.84879725085910651"/>
    <n v="8.2828351804664813"/>
    <m/>
    <m/>
    <m/>
    <n v="14.758852812416908"/>
    <m/>
    <m/>
    <m/>
    <m/>
    <m/>
    <m/>
    <n v="406.5208659520884"/>
    <n v="40.619999999999997"/>
    <m/>
    <n v="77.766885750396128"/>
    <m/>
    <m/>
    <e v="#DIV/0!"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23.629182189099048"/>
    <m/>
    <m/>
    <n v="4265.3890761556304"/>
    <m/>
    <m/>
    <n v="3584"/>
    <n v="0.84578478409869773"/>
    <n v="8.2069850376808002"/>
    <m/>
    <m/>
    <m/>
    <n v="14.825493038484044"/>
    <m/>
    <m/>
    <m/>
    <m/>
    <m/>
    <m/>
    <n v="402.81493586752288"/>
    <n v="40.25"/>
    <m/>
    <n v="77.706765760014648"/>
    <m/>
    <m/>
    <e v="#DIV/0!"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23.414817685583774"/>
    <m/>
    <m/>
    <n v="4341.9554137170644"/>
    <m/>
    <m/>
    <n v="3585"/>
    <n v="0.86729222520107241"/>
    <n v="8.5565019194677809"/>
    <m/>
    <m/>
    <m/>
    <n v="14.508864740714706"/>
    <m/>
    <m/>
    <m/>
    <m/>
    <m/>
    <m/>
    <n v="419.98741489666645"/>
    <n v="41.97"/>
    <m/>
    <n v="76.908419249023794"/>
    <m/>
    <m/>
    <e v="#DIV/0!"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23.997122139105119"/>
    <m/>
    <m/>
    <n v="4125.1966305807855"/>
    <m/>
    <m/>
    <n v="3586"/>
    <n v="0.84166666666666656"/>
    <n v="7.9356016900114836"/>
    <m/>
    <m/>
    <m/>
    <n v="15.034353652893682"/>
    <m/>
    <m/>
    <m/>
    <m/>
    <m/>
    <m/>
    <n v="389.52737746472928"/>
    <n v="38.93"/>
    <m/>
    <n v="78.062244110496451"/>
    <m/>
    <m/>
    <e v="#DIV/0!"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23.780991580470761"/>
    <m/>
    <m/>
    <n v="4198.7374754513194"/>
    <m/>
    <m/>
    <n v="3587"/>
    <n v="0.8307905686546464"/>
    <n v="7.9719403467601113"/>
    <m/>
    <m/>
    <m/>
    <n v="14.998977942412303"/>
    <m/>
    <m/>
    <m/>
    <m/>
    <m/>
    <m/>
    <n v="391.32740862449458"/>
    <n v="39.11"/>
    <m/>
    <n v="78.212710647633841"/>
    <m/>
    <m/>
    <e v="#DIV/0!"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24.054660748235165"/>
    <m/>
    <m/>
    <n v="4099.8273669570935"/>
    <m/>
    <m/>
    <n v="3588"/>
    <n v="0.85013812154696133"/>
    <n v="7.9272752468535508"/>
    <m/>
    <m/>
    <m/>
    <n v="15.038140611065877"/>
    <m/>
    <m/>
    <m/>
    <m/>
    <m/>
    <m/>
    <n v="389.18321731135285"/>
    <n v="38.89"/>
    <m/>
    <n v="78.842563028832913"/>
    <m/>
    <m/>
    <e v="#DIV/0!"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22.826936032207009"/>
    <m/>
    <m/>
    <n v="4517.5165509018125"/>
    <m/>
    <m/>
    <n v="3589"/>
    <n v="0.88002636783124588"/>
    <n v="8.5835381427259847"/>
    <m/>
    <m/>
    <m/>
    <n v="14.414725367064273"/>
    <m/>
    <m/>
    <m/>
    <m/>
    <m/>
    <m/>
    <n v="421.41936400813245"/>
    <n v="42.11"/>
    <m/>
    <n v="77.240747885307357"/>
    <m/>
    <m/>
    <e v="#DIV/0!"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23.448140951053759"/>
    <m/>
    <m/>
    <n v="4270.7110936381541"/>
    <m/>
    <m/>
    <n v="3590"/>
    <n v="0.86477349560513861"/>
    <n v="8.2211975901394894"/>
    <m/>
    <m/>
    <m/>
    <n v="14.71805467494862"/>
    <m/>
    <m/>
    <m/>
    <m/>
    <m/>
    <m/>
    <n v="403.64651948722263"/>
    <n v="40.340000000000003"/>
    <m/>
    <n v="77.483233091452348"/>
    <m/>
    <m/>
    <e v="#DIV/0!"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1.718136496011564"/>
    <m/>
    <m/>
    <n v="4900.2517675569961"/>
    <m/>
    <m/>
    <n v="3591"/>
    <n v="0.92249527410207943"/>
    <n v="9.3210632172491366"/>
    <m/>
    <m/>
    <m/>
    <n v="13.732612923753164"/>
    <m/>
    <m/>
    <m/>
    <m/>
    <m/>
    <m/>
    <n v="457.66695808556926"/>
    <n v="45.73"/>
    <m/>
    <n v="75.795350782428798"/>
    <m/>
    <m/>
    <e v="#DIV/0!"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22.521201392072438"/>
    <m/>
    <m/>
    <n v="4536.8235228785761"/>
    <m/>
    <m/>
    <n v="3592"/>
    <n v="0.88838709677419347"/>
    <n v="8.7912880588171323"/>
    <m/>
    <m/>
    <m/>
    <n v="14.121992673345499"/>
    <m/>
    <m/>
    <m/>
    <m/>
    <m/>
    <m/>
    <n v="431.67271216923263"/>
    <n v="43.14"/>
    <m/>
    <n v="76.368322843329409"/>
    <m/>
    <m/>
    <e v="#DIV/0!"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19.047997972868199"/>
    <m/>
    <m/>
    <n v="5933.6204821337997"/>
    <m/>
    <m/>
    <n v="3593"/>
    <n v="0.98915525114155245"/>
    <n v="10.955943522310573"/>
    <m/>
    <m/>
    <m/>
    <n v="12.380762596011039"/>
    <m/>
    <m/>
    <m/>
    <m/>
    <m/>
    <m/>
    <n v="538.02915445902909"/>
    <m/>
    <m/>
    <n v="73.433158029792864"/>
    <m/>
    <m/>
    <e v="#DIV/0!"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19.866946513878631"/>
    <m/>
    <m/>
    <n v="5422.3948774838645"/>
    <m/>
    <m/>
    <n v="3594"/>
    <n v="0.94368701837581503"/>
    <n v="10.436027390861394"/>
    <m/>
    <m/>
    <m/>
    <n v="12.673739149602662"/>
    <m/>
    <m/>
    <m/>
    <m/>
    <m/>
    <m/>
    <n v="512.51810881719473"/>
    <m/>
    <m/>
    <n v="73.426688220408522"/>
    <m/>
    <m/>
    <e v="#DIV/0!"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18.63247441930827"/>
    <m/>
    <m/>
    <n v="6095.1607331406067"/>
    <m/>
    <m/>
    <n v="3595"/>
    <n v="0.99224376731301933"/>
    <n v="11.707075419415741"/>
    <m/>
    <m/>
    <m/>
    <n v="11.901151047105225"/>
    <m/>
    <m/>
    <m/>
    <m/>
    <m/>
    <m/>
    <n v="574.96366558145871"/>
    <m/>
    <m/>
    <n v="71.3098009537254"/>
    <m/>
    <m/>
    <e v="#DIV/0!"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18.947185871271756"/>
    <m/>
    <m/>
    <n v="5888.1284463268694"/>
    <m/>
    <m/>
    <n v="3596"/>
    <n v="0.96175799086757996"/>
    <n v="11.196540110430549"/>
    <m/>
    <m/>
    <m/>
    <n v="12.159892270239942"/>
    <m/>
    <m/>
    <m/>
    <m/>
    <m/>
    <m/>
    <n v="549.91276946947119"/>
    <m/>
    <m/>
    <n v="72.256131528971366"/>
    <m/>
    <m/>
    <e v="#DIV/0!"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19.543398743561408"/>
    <m/>
    <m/>
    <n v="5516.3898342476978"/>
    <m/>
    <m/>
    <n v="3597"/>
    <n v="0.93873978996499408"/>
    <n v="10.668984756563134"/>
    <m/>
    <m/>
    <m/>
    <n v="12.445590498729242"/>
    <m/>
    <m/>
    <m/>
    <m/>
    <m/>
    <m/>
    <n v="524.02383205390208"/>
    <m/>
    <m/>
    <n v="72.406970845013802"/>
    <m/>
    <m/>
    <e v="#DIV/0!"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19.381839150456116"/>
    <m/>
    <m/>
    <n v="5604.5524272870443"/>
    <m/>
    <m/>
    <n v="3598"/>
    <n v="0.92035398230088494"/>
    <n v="10.640138116942234"/>
    <m/>
    <m/>
    <m/>
    <n v="12.460047002985709"/>
    <m/>
    <m/>
    <m/>
    <m/>
    <m/>
    <m/>
    <n v="522.67364701964527"/>
    <m/>
    <m/>
    <n v="72.240018606492995"/>
    <m/>
    <m/>
    <e v="#DIV/0!"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19.794666551625856"/>
    <m/>
    <m/>
    <n v="5364.844448116578"/>
    <m/>
    <m/>
    <n v="3599"/>
    <n v="0.93025936599423631"/>
    <n v="11.131651662661406"/>
    <m/>
    <m/>
    <m/>
    <n v="12.17146897197042"/>
    <m/>
    <m/>
    <m/>
    <m/>
    <m/>
    <m/>
    <n v="546.84143045839278"/>
    <m/>
    <m/>
    <n v="71.311223286026546"/>
    <m/>
    <m/>
    <e v="#DIV/0!"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19.893528303133522"/>
    <m/>
    <m/>
    <n v="5309.3039578270636"/>
    <m/>
    <m/>
    <n v="3600"/>
    <n v="0.90562613430127037"/>
    <n v="10.097845675950346"/>
    <m/>
    <m/>
    <m/>
    <n v="12.735097871103932"/>
    <m/>
    <m/>
    <m/>
    <m/>
    <m/>
    <m/>
    <n v="496.09798329383528"/>
    <m/>
    <m/>
    <n v="72.523425461167932"/>
    <m/>
    <m/>
    <e v="#DIV/0!"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0.859248711117118"/>
    <m/>
    <m/>
    <n v="4792.6957843863502"/>
    <m/>
    <m/>
    <n v="3601"/>
    <n v="0.85105028644175673"/>
    <n v="9.2074135676912245"/>
    <m/>
    <m/>
    <m/>
    <n v="13.295775959968216"/>
    <m/>
    <m/>
    <m/>
    <m/>
    <m/>
    <m/>
    <n v="452.37109572442643"/>
    <m/>
    <m/>
    <n v="74.037566225509366"/>
    <m/>
    <m/>
    <e v="#DIV/0!"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22.096638347306605"/>
    <m/>
    <m/>
    <n v="4221.5141127100187"/>
    <m/>
    <m/>
    <n v="3602"/>
    <n v="0.85339609952925355"/>
    <n v="8.1591381733872179"/>
    <m/>
    <m/>
    <m/>
    <n v="14.050087264717316"/>
    <m/>
    <m/>
    <m/>
    <m/>
    <m/>
    <m/>
    <n v="400.91939017372664"/>
    <m/>
    <m/>
    <n v="77.1129628049503"/>
    <m/>
    <m/>
    <e v="#DIV/0!"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22.455270211571662"/>
    <m/>
    <m/>
    <n v="4083.6904006262562"/>
    <m/>
    <m/>
    <n v="3603"/>
    <n v="0.85927940176750506"/>
    <n v="7.8776985543688136"/>
    <m/>
    <m/>
    <m/>
    <n v="14.29151342265801"/>
    <m/>
    <m/>
    <m/>
    <m/>
    <m/>
    <m/>
    <n v="387.10667207243944"/>
    <m/>
    <m/>
    <n v="77.911230979409638"/>
    <m/>
    <m/>
    <e v="#DIV/0!"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1.805799064183525"/>
    <m/>
    <m/>
    <n v="4319.2413327085824"/>
    <m/>
    <m/>
    <n v="3604"/>
    <n v="0.88621586475942782"/>
    <n v="8.4658805386780163"/>
    <m/>
    <m/>
    <m/>
    <n v="13.757081722563539"/>
    <m/>
    <m/>
    <m/>
    <m/>
    <m/>
    <m/>
    <n v="416.02742408823633"/>
    <m/>
    <m/>
    <n v="76.516255843523865"/>
    <m/>
    <m/>
    <e v="#DIV/0!"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22.455017712273424"/>
    <m/>
    <m/>
    <n v="4061.195923954182"/>
    <m/>
    <m/>
    <n v="3605"/>
    <n v="0.85230352303523038"/>
    <n v="7.8968513797298119"/>
    <m/>
    <m/>
    <m/>
    <n v="14.218540294067502"/>
    <m/>
    <m/>
    <m/>
    <m/>
    <m/>
    <m/>
    <n v="388.08094026286454"/>
    <m/>
    <m/>
    <n v="77.962897384693107"/>
    <m/>
    <m/>
    <e v="#DIV/0!"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22.701248857906389"/>
    <m/>
    <m/>
    <n v="3971.2796508208412"/>
    <m/>
    <m/>
    <n v="3606"/>
    <n v="0.83768913342503437"/>
    <n v="7.6029028456064447"/>
    <m/>
    <m/>
    <m/>
    <n v="14.48226707885104"/>
    <m/>
    <m/>
    <m/>
    <m/>
    <m/>
    <m/>
    <n v="373.65114331536108"/>
    <m/>
    <m/>
    <n v="78.391220281151845"/>
    <m/>
    <m/>
    <e v="#DIV/0!"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22.868253948792123"/>
    <m/>
    <m/>
    <n v="3910.7116409532741"/>
    <m/>
    <m/>
    <n v="3607"/>
    <n v="0.86397306397306395"/>
    <n v="7.6504067825063391"/>
    <m/>
    <m/>
    <m/>
    <n v="14.434269820660758"/>
    <m/>
    <m/>
    <m/>
    <m/>
    <m/>
    <m/>
    <n v="376.03498450731536"/>
    <m/>
    <m/>
    <n v="78.111550002007036"/>
    <m/>
    <m/>
    <e v="#DIV/0!"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23.262469947463689"/>
    <m/>
    <m/>
    <n v="3775.1105218096109"/>
    <m/>
    <m/>
    <n v="3608"/>
    <n v="0.83750000000000002"/>
    <n v="7.2958672156593511"/>
    <m/>
    <m/>
    <m/>
    <n v="14.767810659940739"/>
    <m/>
    <m/>
    <m/>
    <m/>
    <m/>
    <m/>
    <n v="358.62420182356766"/>
    <m/>
    <m/>
    <n v="77.833478652680412"/>
    <m/>
    <m/>
    <e v="#DIV/0!"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23.36127129500704"/>
    <m/>
    <m/>
    <n v="3742.3662414366713"/>
    <m/>
    <m/>
    <n v="3609"/>
    <n v="0.84086170952050032"/>
    <n v="7.2434166662532435"/>
    <m/>
    <m/>
    <m/>
    <n v="14.819956798415017"/>
    <m/>
    <m/>
    <m/>
    <m/>
    <m/>
    <m/>
    <n v="356.06156070813375"/>
    <m/>
    <m/>
    <n v="77.429712555943397"/>
    <m/>
    <m/>
    <e v="#DIV/0!"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22.746617803897301"/>
    <m/>
    <m/>
    <n v="3938.5980430477998"/>
    <m/>
    <m/>
    <n v="3610"/>
    <n v="0.85971943887775537"/>
    <n v="7.4984016492958423"/>
    <m/>
    <m/>
    <m/>
    <n v="14.558171869493615"/>
    <m/>
    <m/>
    <m/>
    <m/>
    <m/>
    <m/>
    <n v="368.61183276086177"/>
    <m/>
    <m/>
    <n v="77.190693650434611"/>
    <m/>
    <m/>
    <e v="#DIV/0!"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22.741545397779255"/>
    <m/>
    <m/>
    <n v="3939.6475903234104"/>
    <m/>
    <m/>
    <n v="3611"/>
    <n v="0.85278514588859411"/>
    <n v="7.6076357874668243"/>
    <m/>
    <m/>
    <m/>
    <n v="14.451210668853735"/>
    <m/>
    <m/>
    <m/>
    <m/>
    <m/>
    <m/>
    <n v="373.99796166041784"/>
    <m/>
    <m/>
    <n v="76.518755341640158"/>
    <m/>
    <m/>
    <e v="#DIV/0!"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22.914657859326489"/>
    <m/>
    <m/>
    <n v="3877.5723661730444"/>
    <m/>
    <m/>
    <n v="3612"/>
    <n v="0.84925975773889639"/>
    <n v="7.401658031696603"/>
    <m/>
    <m/>
    <m/>
    <n v="14.644087799126913"/>
    <m/>
    <m/>
    <m/>
    <m/>
    <m/>
    <m/>
    <n v="363.91924593388143"/>
    <m/>
    <m/>
    <n v="77.035626866716882"/>
    <m/>
    <m/>
    <e v="#DIV/0!"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23.157919383058147"/>
    <m/>
    <m/>
    <n v="3794.4209692883041"/>
    <m/>
    <m/>
    <n v="3613"/>
    <n v="0.84421768707483003"/>
    <n v="7.3930700691052831"/>
    <m/>
    <m/>
    <m/>
    <n v="14.651654484914847"/>
    <m/>
    <m/>
    <m/>
    <m/>
    <m/>
    <m/>
    <n v="363.51275876233348"/>
    <m/>
    <m/>
    <n v="77.274513325977793"/>
    <m/>
    <m/>
    <e v="#DIV/0!"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23.421455932384706"/>
    <m/>
    <m/>
    <n v="3707.3215120653258"/>
    <m/>
    <m/>
    <n v="3614"/>
    <n v="0.84467353951890023"/>
    <n v="7.1646371388348538"/>
    <m/>
    <m/>
    <m/>
    <n v="14.877077541690825"/>
    <m/>
    <m/>
    <m/>
    <m/>
    <m/>
    <m/>
    <n v="352.2961236589519"/>
    <m/>
    <m/>
    <n v="77.570445694473179"/>
    <m/>
    <m/>
    <e v="#DIV/0!"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23.336174986110315"/>
    <m/>
    <m/>
    <n v="3733.6514743859516"/>
    <m/>
    <m/>
    <n v="3615"/>
    <n v="0.84305555555555556"/>
    <n v="7.1959615548246481"/>
    <m/>
    <m/>
    <m/>
    <n v="14.843612452440475"/>
    <m/>
    <m/>
    <m/>
    <m/>
    <m/>
    <m/>
    <n v="353.85173350037343"/>
    <m/>
    <m/>
    <n v="77.381029220626147"/>
    <m/>
    <m/>
    <e v="#DIV/0!"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22.593228014714686"/>
    <m/>
    <m/>
    <n v="3970.6518199145103"/>
    <m/>
    <m/>
    <n v="3616"/>
    <n v="0.86866666666666659"/>
    <n v="7.6147039405126549"/>
    <m/>
    <m/>
    <m/>
    <n v="14.410791984470336"/>
    <m/>
    <m/>
    <m/>
    <m/>
    <m/>
    <m/>
    <n v="374.45906123581517"/>
    <m/>
    <m/>
    <n v="76.687169756963911"/>
    <m/>
    <m/>
    <e v="#DIV/0!"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1.926946556360019"/>
    <m/>
    <m/>
    <n v="4202.7016771224035"/>
    <m/>
    <m/>
    <n v="3617"/>
    <n v="0.91060025542784162"/>
    <n v="8.1543099039975022"/>
    <m/>
    <m/>
    <m/>
    <n v="13.897468962357911"/>
    <m/>
    <m/>
    <m/>
    <m/>
    <m/>
    <m/>
    <n v="401.04777477150208"/>
    <m/>
    <m/>
    <n v="75.608204288704542"/>
    <m/>
    <m/>
    <e v="#DIV/0!"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22.505772570948171"/>
    <m/>
    <m/>
    <n v="3979.9703366347785"/>
    <m/>
    <m/>
    <n v="3618"/>
    <n v="0.86281102891728312"/>
    <n v="7.3701263874054908"/>
    <m/>
    <m/>
    <m/>
    <n v="14.564824680793024"/>
    <m/>
    <m/>
    <m/>
    <m/>
    <m/>
    <m/>
    <n v="362.49583911363396"/>
    <m/>
    <m/>
    <n v="77.266036903258524"/>
    <m/>
    <m/>
    <e v="#DIV/0!"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22.853213268783957"/>
    <m/>
    <m/>
    <n v="3856.4474461987766"/>
    <m/>
    <m/>
    <n v="3619"/>
    <n v="0.86399474375821284"/>
    <n v="7.5330315950444362"/>
    <m/>
    <m/>
    <m/>
    <n v="14.40293656298908"/>
    <m/>
    <m/>
    <m/>
    <m/>
    <m/>
    <m/>
    <n v="370.52462091678308"/>
    <m/>
    <m/>
    <n v="76.989542099327053"/>
    <m/>
    <m/>
    <e v="#DIV/0!"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23.108268625862838"/>
    <m/>
    <m/>
    <n v="3769.6782682282792"/>
    <m/>
    <m/>
    <n v="3620"/>
    <n v="0.82588075880758804"/>
    <n v="7.2633395424417513"/>
    <m/>
    <m/>
    <m/>
    <n v="14.659841411680445"/>
    <m/>
    <m/>
    <m/>
    <m/>
    <m/>
    <m/>
    <n v="357.27515941445876"/>
    <m/>
    <m/>
    <n v="77.350289723906329"/>
    <m/>
    <m/>
    <e v="#DIV/0!"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23.386969663877238"/>
    <m/>
    <m/>
    <n v="3678.0474605999102"/>
    <m/>
    <m/>
    <n v="3621"/>
    <n v="0.80331262939958592"/>
    <n v="6.9691164529520231"/>
    <m/>
    <m/>
    <m/>
    <n v="14.955827952749482"/>
    <m/>
    <m/>
    <m/>
    <m/>
    <m/>
    <m/>
    <n v="342.81781985026726"/>
    <m/>
    <m/>
    <n v="77.865200393396307"/>
    <m/>
    <m/>
    <e v="#DIV/0!"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24.255526990153982"/>
    <m/>
    <m/>
    <n v="3402.6958999316471"/>
    <m/>
    <m/>
    <n v="3622"/>
    <n v="0.79198875614898101"/>
    <n v="6.5155677077059391"/>
    <m/>
    <m/>
    <m/>
    <n v="15.439624789032182"/>
    <m/>
    <m/>
    <m/>
    <m/>
    <m/>
    <m/>
    <n v="320.55006526007344"/>
    <m/>
    <m/>
    <n v="78.953216713495777"/>
    <m/>
    <m/>
    <e v="#DIV/0!"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24.768436781676346"/>
    <m/>
    <m/>
    <n v="3258.2168230164607"/>
    <m/>
    <m/>
    <n v="3623"/>
    <n v="0.78463747307968412"/>
    <n v="6.2052097388770493"/>
    <m/>
    <m/>
    <m/>
    <n v="15.806360917399211"/>
    <m/>
    <m/>
    <m/>
    <m/>
    <m/>
    <m/>
    <n v="305.29478535709143"/>
    <m/>
    <m/>
    <n v="80.231941775302232"/>
    <m/>
    <m/>
    <e v="#DIV/0!"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25.165600237242614"/>
    <m/>
    <m/>
    <n v="3153.1732421297106"/>
    <m/>
    <m/>
    <n v="3624"/>
    <n v="0.77722063037249278"/>
    <n v="6.1222941191172184"/>
    <m/>
    <m/>
    <m/>
    <n v="15.910961392232403"/>
    <m/>
    <m/>
    <m/>
    <m/>
    <m/>
    <m/>
    <n v="301.22875295946949"/>
    <m/>
    <m/>
    <n v="80.233465450803408"/>
    <m/>
    <m/>
    <e v="#DIV/0!"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24.882288181167961"/>
    <m/>
    <m/>
    <n v="3223.5211367222696"/>
    <m/>
    <m/>
    <n v="3625"/>
    <n v="0.79759377211606508"/>
    <n v="6.2420633333872519"/>
    <m/>
    <m/>
    <m/>
    <n v="15.754322776194401"/>
    <m/>
    <m/>
    <m/>
    <m/>
    <m/>
    <m/>
    <n v="307.13528901499097"/>
    <m/>
    <m/>
    <n v="79.796434693888401"/>
    <m/>
    <m/>
    <e v="#DIV/0!"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23.455902965565507"/>
    <m/>
    <m/>
    <n v="3592.5304410818753"/>
    <m/>
    <m/>
    <n v="3626"/>
    <n v="0.86465177398160309"/>
    <n v="6.9674203750784898"/>
    <m/>
    <m/>
    <m/>
    <n v="14.837972248238886"/>
    <m/>
    <m/>
    <m/>
    <m/>
    <m/>
    <m/>
    <n v="342.84109650569457"/>
    <m/>
    <m/>
    <n v="78.283354245173669"/>
    <m/>
    <m/>
    <e v="#DIV/0!"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22.161141380716458"/>
    <m/>
    <m/>
    <n v="3987.1481194455891"/>
    <m/>
    <m/>
    <n v="3627"/>
    <n v="0.91178285009253535"/>
    <n v="7.7472421409490364"/>
    <m/>
    <m/>
    <m/>
    <n v="14.004818372585692"/>
    <m/>
    <m/>
    <m/>
    <m/>
    <m/>
    <m/>
    <n v="381.26475442388903"/>
    <m/>
    <m/>
    <n v="76.439480123641047"/>
    <m/>
    <m/>
    <e v="#DIV/0!"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23.238709165505469"/>
    <m/>
    <m/>
    <n v="3598.6808778172644"/>
    <m/>
    <m/>
    <n v="3628"/>
    <n v="0.86710097719869716"/>
    <n v="6.8919846990034364"/>
    <m/>
    <m/>
    <m/>
    <n v="14.77695171620339"/>
    <m/>
    <m/>
    <m/>
    <m/>
    <m/>
    <m/>
    <n v="339.19027324362526"/>
    <m/>
    <m/>
    <n v="78.179992323210953"/>
    <m/>
    <m/>
    <e v="#DIV/0!"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1.81971079649604"/>
    <m/>
    <m/>
    <n v="4037.4900502965215"/>
    <m/>
    <m/>
    <n v="3629"/>
    <n v="0.90426189005558988"/>
    <n v="7.4895914395360617"/>
    <m/>
    <m/>
    <m/>
    <n v="14.135365059301028"/>
    <m/>
    <m/>
    <m/>
    <m/>
    <m/>
    <m/>
    <n v="368.61819530012906"/>
    <m/>
    <m/>
    <n v="77.259168075225588"/>
    <m/>
    <m/>
    <e v="#DIV/0!"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22.889832224730419"/>
    <m/>
    <m/>
    <n v="3640.6963598946418"/>
    <m/>
    <m/>
    <n v="3630"/>
    <n v="0.86718246292714374"/>
    <n v="6.9343888245300738"/>
    <m/>
    <m/>
    <m/>
    <n v="14.658388337493719"/>
    <m/>
    <m/>
    <m/>
    <m/>
    <m/>
    <m/>
    <n v="341.30793629870556"/>
    <m/>
    <m/>
    <n v="78.154705471623998"/>
    <m/>
    <m/>
    <e v="#DIV/0!"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23.572972622507237"/>
    <m/>
    <m/>
    <n v="3422.6996944636239"/>
    <m/>
    <m/>
    <n v="3631"/>
    <n v="0.8332234673698089"/>
    <n v="6.4854227791071803"/>
    <m/>
    <m/>
    <m/>
    <n v="15.131980189684628"/>
    <m/>
    <m/>
    <m/>
    <m/>
    <m/>
    <m/>
    <n v="319.22437530087103"/>
    <m/>
    <m/>
    <n v="79.135225834944478"/>
    <m/>
    <m/>
    <e v="#DIV/0!"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24.09531049602062"/>
    <m/>
    <m/>
    <n v="3269.1202031750149"/>
    <m/>
    <m/>
    <n v="3632"/>
    <n v="0.83266666666666667"/>
    <n v="6.337072050056042"/>
    <m/>
    <m/>
    <m/>
    <n v="15.302162589445848"/>
    <m/>
    <m/>
    <m/>
    <m/>
    <m/>
    <m/>
    <n v="311.96513589207939"/>
    <m/>
    <m/>
    <n v="79.808832948064691"/>
    <m/>
    <m/>
    <e v="#DIV/0!"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23.639345041733829"/>
    <m/>
    <m/>
    <n v="3392.2503127640098"/>
    <m/>
    <m/>
    <n v="3633"/>
    <n v="0.84660961158657011"/>
    <n v="6.7282405189479171"/>
    <m/>
    <m/>
    <m/>
    <n v="14.828919817747071"/>
    <m/>
    <m/>
    <m/>
    <m/>
    <m/>
    <m/>
    <n v="331.23697706710658"/>
    <m/>
    <m/>
    <n v="78.755601494883734"/>
    <m/>
    <m/>
    <e v="#DIV/0!"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23.884528824518277"/>
    <m/>
    <m/>
    <n v="3321.190831508557"/>
    <m/>
    <m/>
    <n v="3634"/>
    <n v="0.81233421750663126"/>
    <n v="6.3139737007914629"/>
    <m/>
    <m/>
    <m/>
    <n v="15.284491692102181"/>
    <m/>
    <m/>
    <m/>
    <m/>
    <m/>
    <m/>
    <n v="310.85650573537566"/>
    <m/>
    <m/>
    <n v="79.125608157294991"/>
    <m/>
    <m/>
    <e v="#DIV/0!"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23.876169816219019"/>
    <m/>
    <m/>
    <n v="3322.8421215492235"/>
    <m/>
    <m/>
    <n v="3635"/>
    <n v="0.82403718459495345"/>
    <n v="6.3604811694887839"/>
    <m/>
    <m/>
    <m/>
    <n v="15.227231750718204"/>
    <m/>
    <m/>
    <m/>
    <m/>
    <m/>
    <m/>
    <n v="313.16055300893095"/>
    <m/>
    <m/>
    <n v="78.755746600291587"/>
    <m/>
    <m/>
    <e v="#DIV/0!"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24.056395960394994"/>
    <m/>
    <m/>
    <n v="3272.1158881925307"/>
    <m/>
    <m/>
    <n v="3636"/>
    <n v="0.80904183535762486"/>
    <n v="6.2808078819726374"/>
    <m/>
    <m/>
    <m/>
    <n v="15.321635171218118"/>
    <m/>
    <m/>
    <m/>
    <m/>
    <m/>
    <m/>
    <n v="309.25197173644221"/>
    <m/>
    <m/>
    <n v="78.879880759518429"/>
    <m/>
    <m/>
    <e v="#DIV/0!"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24.093265548447086"/>
    <m/>
    <m/>
    <n v="3260.3004093913023"/>
    <m/>
    <m/>
    <n v="3637"/>
    <n v="0.82217714672075737"/>
    <n v="6.2871114599298794"/>
    <m/>
    <m/>
    <m/>
    <n v="15.311031724901792"/>
    <m/>
    <m/>
    <m/>
    <m/>
    <m/>
    <m/>
    <n v="309.60546265536681"/>
    <m/>
    <m/>
    <n v="78.81590285993326"/>
    <m/>
    <m/>
    <e v="#DIV/0!"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23.964341126626657"/>
    <m/>
    <m/>
    <n v="3294.5442932654119"/>
    <m/>
    <m/>
    <n v="3638"/>
    <n v="0.82726671078755798"/>
    <n v="6.2615534795006882"/>
    <m/>
    <m/>
    <m/>
    <n v="15.34118096472721"/>
    <m/>
    <m/>
    <m/>
    <m/>
    <m/>
    <m/>
    <n v="308.36118899507915"/>
    <m/>
    <m/>
    <n v="78.344936248857351"/>
    <m/>
    <m/>
    <e v="#DIV/0!"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24.107951471896627"/>
    <m/>
    <m/>
    <n v="3254.4758096083983"/>
    <m/>
    <m/>
    <n v="3639"/>
    <n v="0.8193979933110368"/>
    <n v="6.1537100346320903"/>
    <m/>
    <m/>
    <m/>
    <n v="15.472317706469145"/>
    <m/>
    <m/>
    <m/>
    <m/>
    <m/>
    <m/>
    <n v="303.06431890591494"/>
    <m/>
    <m/>
    <n v="78.335974090883923"/>
    <m/>
    <m/>
    <e v="#DIV/0!"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23.441076236070806"/>
    <m/>
    <m/>
    <n v="3433.9191406733435"/>
    <m/>
    <m/>
    <n v="3640"/>
    <n v="0.87065637065637069"/>
    <n v="6.6279494063717292"/>
    <m/>
    <m/>
    <m/>
    <n v="14.875152317172205"/>
    <m/>
    <m/>
    <m/>
    <m/>
    <m/>
    <m/>
    <n v="326.43530783880755"/>
    <m/>
    <m/>
    <n v="76.927042211419931"/>
    <m/>
    <m/>
    <e v="#DIV/0!"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23.810649486238258"/>
    <m/>
    <m/>
    <n v="3325.0277256388281"/>
    <m/>
    <m/>
    <n v="3641"/>
    <n v="0.84884488448844875"/>
    <n v="6.1843582360418488"/>
    <m/>
    <m/>
    <m/>
    <n v="15.371979812200008"/>
    <m/>
    <m/>
    <m/>
    <m/>
    <m/>
    <m/>
    <n v="304.60199475268399"/>
    <m/>
    <m/>
    <n v="78.218724580005187"/>
    <m/>
    <m/>
    <e v="#DIV/0!"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23.604190261573859"/>
    <m/>
    <m/>
    <n v="3380.1593830105321"/>
    <m/>
    <m/>
    <n v="3642"/>
    <n v="0.851779935275081"/>
    <n v="6.3001631985868771"/>
    <m/>
    <m/>
    <m/>
    <n v="15.224163972250373"/>
    <m/>
    <m/>
    <m/>
    <m/>
    <m/>
    <m/>
    <n v="310.36395746563772"/>
    <m/>
    <m/>
    <n v="78.14526668257102"/>
    <m/>
    <m/>
    <e v="#DIV/0!"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23.441590090791657"/>
    <m/>
    <m/>
    <n v="3426.0949335588184"/>
    <m/>
    <m/>
    <n v="3643"/>
    <n v="0.87374371859296485"/>
    <n v="6.5796606563298825"/>
    <m/>
    <m/>
    <m/>
    <n v="14.885503934972817"/>
    <m/>
    <m/>
    <m/>
    <m/>
    <m/>
    <m/>
    <n v="324.14798130419319"/>
    <m/>
    <m/>
    <n v="77.146049849665616"/>
    <m/>
    <m/>
    <e v="#DIV/0!"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22.858811093354252"/>
    <m/>
    <m/>
    <n v="3595.8389202728126"/>
    <m/>
    <m/>
    <n v="3644"/>
    <n v="0.89657282741738065"/>
    <n v="7.057228341461224"/>
    <m/>
    <m/>
    <m/>
    <n v="14.34435384649864"/>
    <m/>
    <m/>
    <m/>
    <m/>
    <m/>
    <m/>
    <n v="347.69171284346965"/>
    <m/>
    <m/>
    <n v="75.751155757003289"/>
    <m/>
    <m/>
    <e v="#DIV/0!"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22.276976451035882"/>
    <m/>
    <m/>
    <n v="3778.1520568626979"/>
    <m/>
    <m/>
    <n v="3645"/>
    <n v="0.89692585895117549"/>
    <n v="7.2371484099317369"/>
    <m/>
    <m/>
    <m/>
    <n v="14.160595800544222"/>
    <m/>
    <m/>
    <m/>
    <m/>
    <m/>
    <m/>
    <n v="356.57262059155653"/>
    <m/>
    <m/>
    <n v="75.281132355824255"/>
    <m/>
    <m/>
    <e v="#DIV/0!"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22.969282398918086"/>
    <m/>
    <m/>
    <n v="3541.28520656092"/>
    <m/>
    <m/>
    <n v="3646"/>
    <n v="0.87569573283858992"/>
    <n v="6.719409066292112"/>
    <m/>
    <m/>
    <m/>
    <n v="14.664400378081519"/>
    <m/>
    <m/>
    <m/>
    <m/>
    <m/>
    <m/>
    <n v="331.11066826306507"/>
    <m/>
    <m/>
    <n v="76.528582593014363"/>
    <m/>
    <m/>
    <e v="#DIV/0!"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23.665127210614191"/>
    <m/>
    <m/>
    <n v="3326.090060650386"/>
    <m/>
    <m/>
    <n v="3647"/>
    <n v="0.85070785070785082"/>
    <n v="6.2389398629357267"/>
    <m/>
    <m/>
    <m/>
    <n v="15.187750182626298"/>
    <m/>
    <m/>
    <m/>
    <m/>
    <m/>
    <m/>
    <n v="307.44923620281889"/>
    <m/>
    <m/>
    <n v="78.159109042989797"/>
    <m/>
    <m/>
    <e v="#DIV/0!"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24.026814982439522"/>
    <m/>
    <m/>
    <n v="3223.7809816888107"/>
    <m/>
    <m/>
    <n v="3648"/>
    <n v="0.85770234986945171"/>
    <n v="6.1328540503613249"/>
    <m/>
    <m/>
    <m/>
    <n v="15.315910133084715"/>
    <m/>
    <m/>
    <m/>
    <m/>
    <m/>
    <m/>
    <n v="302.23570894897858"/>
    <m/>
    <m/>
    <n v="78.68066790046899"/>
    <m/>
    <m/>
    <e v="#DIV/0!"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24.622174691422202"/>
    <m/>
    <m/>
    <n v="3063.363918824874"/>
    <m/>
    <m/>
    <n v="3649"/>
    <n v="0.83750846310088012"/>
    <n v="5.7579142825626679"/>
    <m/>
    <m/>
    <m/>
    <n v="15.783111443294633"/>
    <m/>
    <m/>
    <m/>
    <m/>
    <m/>
    <m/>
    <n v="283.77155933703398"/>
    <m/>
    <m/>
    <n v="80.070033252124801"/>
    <m/>
    <m/>
    <e v="#DIV/0!"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25.198397615014564"/>
    <m/>
    <m/>
    <n v="2919.4182124532545"/>
    <m/>
    <m/>
    <n v="3650"/>
    <n v="0.83994432846207379"/>
    <n v="5.5266898381403289"/>
    <m/>
    <m/>
    <m/>
    <n v="16.099012849100212"/>
    <m/>
    <m/>
    <m/>
    <m/>
    <m/>
    <m/>
    <n v="272.38882727398305"/>
    <m/>
    <m/>
    <n v="80.794015005918666"/>
    <m/>
    <m/>
    <e v="#DIV/0!"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24.503835287895754"/>
    <m/>
    <m/>
    <n v="3078.794127008427"/>
    <m/>
    <m/>
    <n v="3651"/>
    <n v="0.89528795811518325"/>
    <n v="6.0007378907294582"/>
    <m/>
    <m/>
    <m/>
    <n v="15.405535536829252"/>
    <m/>
    <m/>
    <m/>
    <m/>
    <m/>
    <m/>
    <n v="295.79510273776822"/>
    <m/>
    <m/>
    <n v="79.551486355005878"/>
    <m/>
    <m/>
    <e v="#DIV/0!"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24.486652095267168"/>
    <m/>
    <m/>
    <n v="3082.4715639750943"/>
    <m/>
    <m/>
    <n v="3652"/>
    <n v="0.85039893617021278"/>
    <n v="5.7356194074900761"/>
    <m/>
    <m/>
    <m/>
    <n v="15.744869898994475"/>
    <m/>
    <m/>
    <m/>
    <m/>
    <m/>
    <m/>
    <n v="282.74006646560463"/>
    <m/>
    <m/>
    <n v="79.553252585523794"/>
    <m/>
    <m/>
    <e v="#DIV/0!"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25.262919783744628"/>
    <m/>
    <m/>
    <n v="2886.5309316507728"/>
    <m/>
    <m/>
    <n v="3653"/>
    <n v="0.80204778156996581"/>
    <n v="5.4227550387412577"/>
    <m/>
    <m/>
    <m/>
    <n v="16.173288323500099"/>
    <m/>
    <m/>
    <m/>
    <m/>
    <m/>
    <m/>
    <n v="267.33001630616184"/>
    <m/>
    <m/>
    <n v="79.965307758906221"/>
    <m/>
    <m/>
    <e v="#DIV/0!"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25.716020530558662"/>
    <m/>
    <m/>
    <n v="2782.4624308279699"/>
    <m/>
    <m/>
    <n v="3654"/>
    <n v="0.8132322536181944"/>
    <n v="5.2350855047253129"/>
    <m/>
    <m/>
    <m/>
    <n v="16.452119770796546"/>
    <m/>
    <m/>
    <m/>
    <m/>
    <m/>
    <m/>
    <n v="258.09062295265392"/>
    <m/>
    <m/>
    <n v="80.542892570739014"/>
    <m/>
    <m/>
    <e v="#DIV/0!"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25.692907626915606"/>
    <m/>
    <m/>
    <n v="2786.9572628525925"/>
    <m/>
    <m/>
    <n v="3655"/>
    <n v="0.80109739368998623"/>
    <n v="5.3127922254466711"/>
    <m/>
    <m/>
    <m/>
    <n v="16.328974782515367"/>
    <m/>
    <m/>
    <m/>
    <m/>
    <m/>
    <m/>
    <n v="261.93406707127059"/>
    <m/>
    <m/>
    <n v="79.788787037623948"/>
    <m/>
    <m/>
    <e v="#DIV/0!"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25.704079806554564"/>
    <m/>
    <m/>
    <n v="2782.9741746623695"/>
    <m/>
    <m/>
    <n v="3656"/>
    <n v="0.82599864590385919"/>
    <n v="5.2322131899407811"/>
    <m/>
    <m/>
    <m/>
    <n v="16.449693836786"/>
    <m/>
    <m/>
    <m/>
    <m/>
    <m/>
    <m/>
    <n v="257.99940945282117"/>
    <m/>
    <m/>
    <n v="80.688167458688653"/>
    <m/>
    <m/>
    <e v="#DIV/0!"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25.464421659214576"/>
    <m/>
    <m/>
    <n v="2834.2856702845847"/>
    <m/>
    <m/>
    <n v="3657"/>
    <n v="0.83243967828418231"/>
    <n v="5.2688747545426384"/>
    <m/>
    <m/>
    <m/>
    <n v="16.391020633559481"/>
    <m/>
    <m/>
    <m/>
    <m/>
    <m/>
    <m/>
    <n v="259.81997167267673"/>
    <m/>
    <m/>
    <n v="80.370251529513411"/>
    <m/>
    <m/>
    <e v="#DIV/0!"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25.118646108157744"/>
    <m/>
    <m/>
    <n v="2910.683169036789"/>
    <m/>
    <m/>
    <n v="3658"/>
    <n v="0.85082508250825084"/>
    <n v="5.5173839961639253"/>
    <m/>
    <m/>
    <m/>
    <n v="16.003440476748693"/>
    <m/>
    <m/>
    <m/>
    <m/>
    <m/>
    <m/>
    <n v="272.0879083586014"/>
    <m/>
    <m/>
    <n v="79.391756733150956"/>
    <m/>
    <m/>
    <e v="#DIV/0!"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25.540648048345826"/>
    <m/>
    <m/>
    <n v="2812.443543937452"/>
    <m/>
    <m/>
    <n v="3659"/>
    <n v="0.83344526527871055"/>
    <n v="5.3029664992523129"/>
    <m/>
    <m/>
    <m/>
    <n v="16.313385649390536"/>
    <m/>
    <m/>
    <m/>
    <m/>
    <m/>
    <m/>
    <n v="261.52685433703056"/>
    <m/>
    <m/>
    <n v="80.020197739239819"/>
    <m/>
    <m/>
    <e v="#DIV/0!"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25.551562213435954"/>
    <m/>
    <m/>
    <n v="2809.4912223289311"/>
    <m/>
    <m/>
    <n v="3660"/>
    <n v="0.82058226134055512"/>
    <n v="5.2183367042589897"/>
    <m/>
    <m/>
    <m/>
    <n v="16.442521586087423"/>
    <m/>
    <m/>
    <m/>
    <m/>
    <m/>
    <m/>
    <n v="257.36582631873597"/>
    <m/>
    <m/>
    <n v="80.464025789082399"/>
    <m/>
    <m/>
    <e v="#DIV/0!"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25.822468459260374"/>
    <m/>
    <m/>
    <n v="2748.405177711842"/>
    <m/>
    <m/>
    <n v="3661"/>
    <n v="0.81411126187245586"/>
    <n v="5.1669892158270114"/>
    <m/>
    <m/>
    <m/>
    <n v="16.520285762035311"/>
    <m/>
    <m/>
    <m/>
    <m/>
    <m/>
    <m/>
    <n v="254.87091672084094"/>
    <m/>
    <m/>
    <n v="80.519802215889968"/>
    <m/>
    <m/>
    <e v="#DIV/0!"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25.880263355831303"/>
    <m/>
    <m/>
    <n v="2735.5259649667646"/>
    <m/>
    <m/>
    <n v="3662"/>
    <n v="0.81199460916442057"/>
    <n v="5.2028146612615611"/>
    <m/>
    <m/>
    <m/>
    <n v="16.46196680802672"/>
    <m/>
    <m/>
    <m/>
    <m/>
    <m/>
    <m/>
    <n v="256.65066622874338"/>
    <m/>
    <m/>
    <n v="80.02065991512697"/>
    <m/>
    <m/>
    <e v="#DIV/0!"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26.058663269317741"/>
    <m/>
    <m/>
    <n v="2697.275961627995"/>
    <m/>
    <m/>
    <n v="3663"/>
    <n v="0.79087193460490457"/>
    <n v="5.0586262514593319"/>
    <m/>
    <m/>
    <m/>
    <n v="16.689029463559272"/>
    <m/>
    <m/>
    <m/>
    <m/>
    <m/>
    <m/>
    <n v="249.55021517663695"/>
    <m/>
    <m/>
    <n v="80.496420254781114"/>
    <m/>
    <m/>
    <e v="#DIV/0!"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24.444384071620515"/>
    <m/>
    <m/>
    <n v="3031.0515647862635"/>
    <m/>
    <m/>
    <n v="3664"/>
    <n v="0.89772727272727282"/>
    <n v="5.6033096804666238"/>
    <m/>
    <m/>
    <m/>
    <n v="15.789493767428437"/>
    <m/>
    <m/>
    <m/>
    <m/>
    <m/>
    <m/>
    <n v="276.43389646053498"/>
    <m/>
    <m/>
    <n v="79.400454546952801"/>
    <m/>
    <m/>
    <e v="#DIV/0!"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24.051796508906705"/>
    <m/>
    <m/>
    <n v="3127.7842756226241"/>
    <m/>
    <m/>
    <n v="3665"/>
    <n v="0.91200000000000003"/>
    <n v="5.8185457541705157"/>
    <m/>
    <m/>
    <m/>
    <n v="15.48524076064445"/>
    <m/>
    <m/>
    <m/>
    <m/>
    <m/>
    <m/>
    <n v="287.06644978464135"/>
    <m/>
    <m/>
    <n v="78.673048844761198"/>
    <m/>
    <m/>
    <e v="#DIV/0!"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23.783391013484657"/>
    <m/>
    <m/>
    <n v="3195.8137252827805"/>
    <m/>
    <m/>
    <n v="3666"/>
    <n v="0.95033313143549347"/>
    <n v="6.0599276598003362"/>
    <m/>
    <m/>
    <m/>
    <n v="15.161104900355239"/>
    <m/>
    <m/>
    <m/>
    <m/>
    <m/>
    <m/>
    <n v="299.01940184234451"/>
    <m/>
    <m/>
    <n v="77.855737101300804"/>
    <m/>
    <m/>
    <e v="#DIV/0!"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23.381549238197724"/>
    <m/>
    <m/>
    <n v="3303.3069913498248"/>
    <m/>
    <m/>
    <n v="3667"/>
    <n v="0.95911004209260375"/>
    <n v="6.2371539650767813"/>
    <m/>
    <m/>
    <m/>
    <n v="14.938448259642824"/>
    <m/>
    <m/>
    <m/>
    <m/>
    <m/>
    <m/>
    <n v="307.77951293926486"/>
    <m/>
    <m/>
    <n v="77.67860936832831"/>
    <m/>
    <m/>
    <e v="#DIV/0!"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19.880948121782183"/>
    <m/>
    <m/>
    <n v="4291.7790381080495"/>
    <m/>
    <m/>
    <n v="3668"/>
    <n v="1.1091787439613527"/>
    <n v="8.5751982611679853"/>
    <m/>
    <m/>
    <m/>
    <n v="12.137641743851368"/>
    <m/>
    <m/>
    <m/>
    <m/>
    <m/>
    <m/>
    <n v="423.17375752561679"/>
    <m/>
    <m/>
    <n v="71.023224710982731"/>
    <m/>
    <m/>
    <e v="#DIV/0!"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17.903752951976951"/>
    <m/>
    <m/>
    <n v="5144.5579679358862"/>
    <m/>
    <m/>
    <n v="3669"/>
    <n v="1.1586270871985158"/>
    <n v="8.7660178752038416"/>
    <m/>
    <m/>
    <m/>
    <n v="12.001827212850202"/>
    <m/>
    <m/>
    <m/>
    <m/>
    <m/>
    <m/>
    <n v="432.61220765657333"/>
    <m/>
    <m/>
    <n v="70.594891029512866"/>
    <m/>
    <m/>
    <e v="#DIV/0!"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19.292708210250996"/>
    <m/>
    <m/>
    <n v="4345.4618581104232"/>
    <m/>
    <m/>
    <n v="3670"/>
    <n v="1.0740927419354838"/>
    <n v="8.2770032707176568"/>
    <m/>
    <m/>
    <m/>
    <n v="12.335824231086399"/>
    <m/>
    <m/>
    <m/>
    <m/>
    <m/>
    <m/>
    <n v="408.49938393267882"/>
    <m/>
    <m/>
    <n v="71.829311126583789"/>
    <m/>
    <m/>
    <e v="#DIV/0!"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19.091823253391546"/>
    <m/>
    <m/>
    <n v="4433.4166478821408"/>
    <m/>
    <m/>
    <n v="3671"/>
    <n v="1.0497782158698867"/>
    <n v="8.6197805538539178"/>
    <m/>
    <m/>
    <m/>
    <n v="12.078053991753361"/>
    <m/>
    <m/>
    <m/>
    <m/>
    <m/>
    <m/>
    <n v="425.48090113046658"/>
    <m/>
    <m/>
    <n v="69.835372480852939"/>
    <m/>
    <m/>
    <e v="#DIV/0!"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0.307601820326578"/>
    <m/>
    <m/>
    <n v="3868.1162943514578"/>
    <m/>
    <m/>
    <n v="3672"/>
    <n v="0.98106904231625836"/>
    <n v="7.4056793272532113"/>
    <m/>
    <m/>
    <m/>
    <n v="12.927877544997196"/>
    <m/>
    <m/>
    <m/>
    <m/>
    <m/>
    <m/>
    <n v="365.57006353329939"/>
    <m/>
    <m/>
    <n v="72.078991657949345"/>
    <m/>
    <m/>
    <e v="#DIV/0!"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19.975098607239996"/>
    <m/>
    <m/>
    <n v="3993.9750308098655"/>
    <m/>
    <m/>
    <n v="3673"/>
    <n v="0.96132596685082861"/>
    <n v="7.2768263818864636"/>
    <m/>
    <m/>
    <m/>
    <n v="13.039523560134048"/>
    <m/>
    <m/>
    <m/>
    <m/>
    <m/>
    <m/>
    <n v="359.22751600991"/>
    <m/>
    <m/>
    <n v="72.248725431315336"/>
    <m/>
    <m/>
    <e v="#DIV/0!"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18.604878543115731"/>
    <m/>
    <m/>
    <n v="4541.1785147587771"/>
    <m/>
    <m/>
    <n v="3674"/>
    <n v="1.0100704934541793"/>
    <n v="8.3676106438539097"/>
    <m/>
    <m/>
    <m/>
    <n v="12.061407592575199"/>
    <m/>
    <m/>
    <m/>
    <m/>
    <m/>
    <m/>
    <n v="413.09649771300025"/>
    <m/>
    <m/>
    <n v="70.51260223350485"/>
    <m/>
    <m/>
    <e v="#DIV/0!"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18.827007010958454"/>
    <m/>
    <m/>
    <n v="4431.9453254216915"/>
    <m/>
    <m/>
    <n v="3675"/>
    <n v="1.0025201612903225"/>
    <n v="8.3746187671974983"/>
    <m/>
    <m/>
    <m/>
    <n v="12.055591775389235"/>
    <m/>
    <m/>
    <m/>
    <m/>
    <m/>
    <m/>
    <n v="413.46386741889688"/>
    <m/>
    <m/>
    <n v="70.19812398782679"/>
    <m/>
    <m/>
    <e v="#DIV/0!"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18.733730886645709"/>
    <m/>
    <m/>
    <n v="4473.3391126004854"/>
    <m/>
    <m/>
    <n v="3676"/>
    <n v="0.99091826437941477"/>
    <n v="8.5394784960183614"/>
    <m/>
    <m/>
    <m/>
    <n v="11.934641597712087"/>
    <m/>
    <m/>
    <m/>
    <m/>
    <m/>
    <m/>
    <n v="421.66860536680321"/>
    <m/>
    <m/>
    <n v="69.964062987282389"/>
    <m/>
    <m/>
    <e v="#DIV/0!"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18.061211500073092"/>
    <m/>
    <m/>
    <n v="4793.7626492314512"/>
    <m/>
    <m/>
    <n v="3677"/>
    <n v="1.0212031558185404"/>
    <n v="8.7232172194187019"/>
    <m/>
    <m/>
    <m/>
    <n v="11.805491119935523"/>
    <m/>
    <m/>
    <m/>
    <m/>
    <m/>
    <m/>
    <n v="430.76367424991815"/>
    <m/>
    <m/>
    <n v="69.776032992329391"/>
    <m/>
    <m/>
    <e v="#DIV/0!"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16.520278955733144"/>
    <m/>
    <m/>
    <n v="5610.7151780365939"/>
    <m/>
    <m/>
    <n v="3678"/>
    <n v="1.1153846153846154"/>
    <n v="10.286484935607287"/>
    <m/>
    <m/>
    <m/>
    <n v="10.746938514767766"/>
    <m/>
    <m/>
    <m/>
    <m/>
    <m/>
    <m/>
    <n v="507.98612147319449"/>
    <m/>
    <m/>
    <n v="66.819308523751033"/>
    <m/>
    <m/>
    <e v="#DIV/0!"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16.956301268031357"/>
    <m/>
    <m/>
    <n v="5313.6191101814666"/>
    <m/>
    <m/>
    <n v="3679"/>
    <n v="1.0793226381461674"/>
    <n v="10.564691157970353"/>
    <m/>
    <m/>
    <m/>
    <n v="10.600928988569258"/>
    <m/>
    <m/>
    <m/>
    <m/>
    <m/>
    <m/>
    <n v="521.75244121167043"/>
    <m/>
    <m/>
    <n v="66.069214861222008"/>
    <m/>
    <m/>
    <e v="#DIV/0!"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16.003258968081155"/>
    <m/>
    <m/>
    <n v="5909.8552950846679"/>
    <m/>
    <m/>
    <n v="3680"/>
    <n v="1.0747330960854093"/>
    <n v="10.746736925799061"/>
    <m/>
    <m/>
    <m/>
    <n v="10.508922706209788"/>
    <m/>
    <m/>
    <m/>
    <m/>
    <m/>
    <m/>
    <n v="530.77093522314669"/>
    <m/>
    <m/>
    <n v="65.577777149311558"/>
    <m/>
    <m/>
    <e v="#DIV/0!"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15.615309154360531"/>
    <m/>
    <m/>
    <n v="6193.1024512712384"/>
    <m/>
    <m/>
    <n v="3681"/>
    <n v="1.0711188204683435"/>
    <n v="11.228200516337209"/>
    <m/>
    <m/>
    <m/>
    <n v="10.271527683870582"/>
    <m/>
    <m/>
    <m/>
    <m/>
    <m/>
    <m/>
    <n v="554.63742249396626"/>
    <m/>
    <m/>
    <n v="64.298846881804309"/>
    <m/>
    <m/>
    <e v="#DIV/0!"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16.372757784606158"/>
    <m/>
    <m/>
    <n v="5591.0947123461701"/>
    <m/>
    <m/>
    <n v="3682"/>
    <n v="1.0503823661718399"/>
    <n v="10.687171828452842"/>
    <m/>
    <m/>
    <m/>
    <n v="10.518338826809334"/>
    <m/>
    <m/>
    <m/>
    <m/>
    <m/>
    <m/>
    <n v="527.94007826769939"/>
    <m/>
    <m/>
    <n v="64.756332353528705"/>
    <m/>
    <m/>
    <e v="#DIV/0!"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16.908292739971767"/>
    <m/>
    <m/>
    <n v="5224.3185690047458"/>
    <m/>
    <m/>
    <n v="3683"/>
    <n v="1.0037825059101655"/>
    <n v="10.096690746160922"/>
    <m/>
    <m/>
    <m/>
    <n v="10.808244377524781"/>
    <m/>
    <m/>
    <m/>
    <m/>
    <m/>
    <m/>
    <n v="498.79687744771985"/>
    <n v="49.76"/>
    <n v="9.024053003370577"/>
    <n v="65.557770709536001"/>
    <n v="65.62"/>
    <m/>
    <n v="-9.4832810825973279E-4"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17.429283450808995"/>
    <m/>
    <m/>
    <n v="4901.3894844361839"/>
    <m/>
    <m/>
    <n v="3684"/>
    <n v="0.9636273044344793"/>
    <n v="9.2002326484502426"/>
    <m/>
    <m/>
    <m/>
    <n v="11.287370210317892"/>
    <m/>
    <m/>
    <m/>
    <m/>
    <m/>
    <m/>
    <n v="454.53399834696251"/>
    <n v="45.41"/>
    <n v="9.0095573298163956"/>
    <n v="67.103419804578493"/>
    <n v="67.19"/>
    <m/>
    <n v="-1.2885875192960583E-3"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17.28933370200847"/>
    <m/>
    <m/>
    <n v="4979.2733725491271"/>
    <m/>
    <m/>
    <m/>
    <m/>
    <n v="9.3728416073529779"/>
    <m/>
    <m/>
    <m/>
    <n v="11.180772420303208"/>
    <m/>
    <m/>
    <m/>
    <m/>
    <m/>
    <m/>
    <n v="463.08608730813023"/>
    <m/>
    <m/>
    <n v="67.003499819199902"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17.486172413159778"/>
    <m/>
    <m/>
    <n v="4863.0528549689325"/>
    <m/>
    <m/>
    <m/>
    <m/>
    <n v="9.1758739138182932"/>
    <m/>
    <m/>
    <m/>
    <n v="11.296121017222552"/>
    <m/>
    <m/>
    <m/>
    <m/>
    <m/>
    <m/>
    <n v="453.42615580670594"/>
    <m/>
    <m/>
    <n v="67.808990286180702"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17.97378334038611"/>
    <m/>
    <m/>
    <n v="4591.0330743057457"/>
    <m/>
    <m/>
    <m/>
    <m/>
    <n v="8.514168277707105"/>
    <m/>
    <m/>
    <m/>
    <n v="11.702701504698744"/>
    <m/>
    <m/>
    <m/>
    <m/>
    <m/>
    <m/>
    <n v="420.75012425335763"/>
    <m/>
    <m/>
    <n v="69.449697217573657"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19.322140614133914"/>
    <m/>
    <m/>
    <n v="3901.3578759915877"/>
    <m/>
    <m/>
    <m/>
    <m/>
    <n v="7.2357417326263684"/>
    <m/>
    <m/>
    <m/>
    <n v="12.580544885470697"/>
    <m/>
    <m/>
    <m/>
    <m/>
    <m/>
    <m/>
    <n v="357.59214668903115"/>
    <m/>
    <m/>
    <n v="71.814910788072069"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19.429754633544242"/>
    <m/>
    <m/>
    <n v="3857.1055157251863"/>
    <m/>
    <m/>
    <m/>
    <m/>
    <n v="7.308617937763386"/>
    <m/>
    <m/>
    <m/>
    <n v="12.516394063231301"/>
    <m/>
    <m/>
    <m/>
    <m/>
    <m/>
    <m/>
    <n v="361.2128974086732"/>
    <m/>
    <m/>
    <n v="71.70685076101789"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19.031317541724732"/>
    <m/>
    <m/>
    <n v="4014.6197860351322"/>
    <m/>
    <m/>
    <m/>
    <m/>
    <n v="7.7354869635687837"/>
    <m/>
    <m/>
    <m/>
    <n v="12.150087053545365"/>
    <m/>
    <m/>
    <m/>
    <m/>
    <m/>
    <m/>
    <n v="382.33030369546867"/>
    <m/>
    <m/>
    <n v="70.474042710236489"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17.44100797927134"/>
    <m/>
    <m/>
    <n v="4683.2381414498241"/>
    <m/>
    <m/>
    <m/>
    <m/>
    <n v="8.9147245526663177"/>
    <m/>
    <m/>
    <m/>
    <n v="11.221700093396535"/>
    <m/>
    <m/>
    <m/>
    <m/>
    <m/>
    <m/>
    <n v="440.68494486187632"/>
    <m/>
    <m/>
    <n v="68.145424134061813"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17.282717362115932"/>
    <m/>
    <m/>
    <n v="4767.2993983005363"/>
    <m/>
    <m/>
    <m/>
    <m/>
    <n v="9.0236971259535164"/>
    <m/>
    <m/>
    <m/>
    <n v="11.152402857327504"/>
    <m/>
    <m/>
    <m/>
    <m/>
    <m/>
    <m/>
    <n v="446.09552752486343"/>
    <m/>
    <m/>
    <n v="67.573797983576668"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16.813739170242499"/>
    <m/>
    <m/>
    <n v="5025.2355232369782"/>
    <m/>
    <m/>
    <m/>
    <m/>
    <n v="9.5451170118403539"/>
    <m/>
    <m/>
    <m/>
    <n v="10.829487802986705"/>
    <m/>
    <m/>
    <m/>
    <m/>
    <m/>
    <m/>
    <n v="471.89751422466003"/>
    <m/>
    <m/>
    <n v="66.207135682857341"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16.877148529001023"/>
    <m/>
    <m/>
    <n v="4986.3432624789502"/>
    <m/>
    <m/>
    <m/>
    <m/>
    <n v="9.1736484388482697"/>
    <m/>
    <m/>
    <m/>
    <n v="11.039524535147489"/>
    <m/>
    <m/>
    <m/>
    <m/>
    <m/>
    <m/>
    <n v="453.55696685984805"/>
    <m/>
    <m/>
    <n v="66.527942355756977"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17.705458997525298"/>
    <m/>
    <m/>
    <n v="4496.0574731317738"/>
    <m/>
    <m/>
    <m/>
    <m/>
    <n v="8.3726223141615428"/>
    <m/>
    <m/>
    <m/>
    <n v="11.520793651402743"/>
    <m/>
    <m/>
    <m/>
    <m/>
    <m/>
    <m/>
    <n v="413.97543112747036"/>
    <m/>
    <m/>
    <n v="68.231656026213557"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16.644102723042561"/>
    <m/>
    <m/>
    <n v="5032.5565931969059"/>
    <m/>
    <m/>
    <m/>
    <m/>
    <n v="9.3752473394871725"/>
    <m/>
    <m/>
    <m/>
    <n v="10.828818379231842"/>
    <m/>
    <m/>
    <m/>
    <m/>
    <m/>
    <m/>
    <n v="463.62383020640726"/>
    <m/>
    <m/>
    <n v="65.974234239727409"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15.746754686413158"/>
    <m/>
    <m/>
    <n v="5574.1585042317074"/>
    <m/>
    <m/>
    <m/>
    <m/>
    <n v="10.436314050733946"/>
    <m/>
    <m/>
    <m/>
    <n v="10.215350361367916"/>
    <m/>
    <m/>
    <m/>
    <m/>
    <m/>
    <m/>
    <n v="516.12330842860024"/>
    <m/>
    <m/>
    <n v="63.493558262982255"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16.128679608648607"/>
    <m/>
    <m/>
    <n v="5302.8211287460472"/>
    <m/>
    <m/>
    <m/>
    <m/>
    <n v="10.129393801285786"/>
    <m/>
    <m/>
    <m/>
    <n v="10.364911502224166"/>
    <m/>
    <m/>
    <m/>
    <m/>
    <m/>
    <m/>
    <n v="500.97159862291528"/>
    <m/>
    <m/>
    <n v="63.68008227930045"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15.836089617471625"/>
    <m/>
    <m/>
    <n v="5493.2873649222074"/>
    <m/>
    <m/>
    <m/>
    <m/>
    <n v="10.47018205542985"/>
    <m/>
    <m/>
    <m/>
    <n v="10.189245301163645"/>
    <m/>
    <m/>
    <m/>
    <m/>
    <m/>
    <m/>
    <n v="517.88104091129924"/>
    <m/>
    <m/>
    <n v="63.36075973926318"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16.863179721103389"/>
    <m/>
    <m/>
    <n v="4777.5445597777589"/>
    <m/>
    <m/>
    <m/>
    <m/>
    <n v="8.9275159875392252"/>
    <m/>
    <m/>
    <m/>
    <n v="10.93791422362615"/>
    <m/>
    <m/>
    <m/>
    <m/>
    <m/>
    <m/>
    <n v="441.64733025667118"/>
    <m/>
    <m/>
    <n v="65.718692885397473"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17.205760175219698"/>
    <m/>
    <m/>
    <n v="4582.6638971489465"/>
    <m/>
    <m/>
    <m/>
    <m/>
    <n v="8.7714019449398979"/>
    <m/>
    <m/>
    <m/>
    <n v="11.032854038356877"/>
    <m/>
    <m/>
    <m/>
    <m/>
    <m/>
    <m/>
    <n v="433.94735969325808"/>
    <m/>
    <m/>
    <n v="66.278106427609231"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17.780020699570997"/>
    <m/>
    <m/>
    <n v="4275.8834841317102"/>
    <m/>
    <m/>
    <m/>
    <m/>
    <n v="8.2592187221981952"/>
    <m/>
    <m/>
    <m/>
    <n v="11.3542675583119"/>
    <m/>
    <m/>
    <m/>
    <m/>
    <m/>
    <m/>
    <n v="408.62983235237533"/>
    <m/>
    <m/>
    <n v="67.638810528012513"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17.436602288674777"/>
    <m/>
    <m/>
    <n v="4440.2693510105701"/>
    <m/>
    <m/>
    <m/>
    <m/>
    <n v="8.4179405196780905"/>
    <m/>
    <m/>
    <m/>
    <n v="11.244448326871185"/>
    <m/>
    <m/>
    <m/>
    <m/>
    <m/>
    <m/>
    <n v="416.50539925992973"/>
    <m/>
    <m/>
    <n v="67.176215990050594"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17.880478488245696"/>
    <m/>
    <m/>
    <n v="4213.3037803092129"/>
    <m/>
    <m/>
    <m/>
    <m/>
    <n v="7.7955764942801418"/>
    <m/>
    <m/>
    <m/>
    <n v="11.659397986975945"/>
    <m/>
    <m/>
    <m/>
    <m/>
    <m/>
    <m/>
    <n v="385.73291662523093"/>
    <m/>
    <m/>
    <n v="68.521761785200553"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18.812043481987153"/>
    <m/>
    <m/>
    <n v="3772.0727029572868"/>
    <m/>
    <m/>
    <m/>
    <m/>
    <n v="7.0413313868314154"/>
    <m/>
    <m/>
    <m/>
    <n v="12.221198474639616"/>
    <m/>
    <m/>
    <m/>
    <m/>
    <m/>
    <m/>
    <n v="348.46911306983606"/>
    <m/>
    <m/>
    <n v="70.679111556049932"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16.467723834433865"/>
    <m/>
    <m/>
    <n v="4711.4959802406574"/>
    <m/>
    <m/>
    <m/>
    <m/>
    <n v="8.9715324232926683"/>
    <m/>
    <m/>
    <m/>
    <n v="10.545380316572592"/>
    <m/>
    <m/>
    <m/>
    <m/>
    <m/>
    <m/>
    <n v="444.01722445299521"/>
    <m/>
    <m/>
    <n v="66.476605241190455"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16.057013083330162"/>
    <m/>
    <m/>
    <n v="4944.7276490076429"/>
    <m/>
    <m/>
    <m/>
    <m/>
    <n v="9.302705349709818"/>
    <m/>
    <m/>
    <m/>
    <n v="10.349412914043093"/>
    <m/>
    <m/>
    <m/>
    <m/>
    <m/>
    <m/>
    <n v="460.45764963525556"/>
    <m/>
    <m/>
    <n v="66.216631241784313"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14.961493136224865"/>
    <m/>
    <m/>
    <n v="5618.4390996557559"/>
    <m/>
    <m/>
    <m/>
    <m/>
    <n v="10.557248258084485"/>
    <m/>
    <m/>
    <m/>
    <n v="9.6509156708956088"/>
    <m/>
    <m/>
    <m/>
    <m/>
    <m/>
    <m/>
    <n v="522.58240256780459"/>
    <m/>
    <m/>
    <n v="63.922705266375459"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15.069998326730575"/>
    <m/>
    <m/>
    <n v="5533.8131168537529"/>
    <m/>
    <m/>
    <m/>
    <m/>
    <n v="10.423575154056447"/>
    <m/>
    <m/>
    <m/>
    <n v="9.7101757700737465"/>
    <m/>
    <m/>
    <m/>
    <m/>
    <m/>
    <m/>
    <n v="516.04979414864738"/>
    <m/>
    <m/>
    <n v="64.164151787589162"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15.12684174131401"/>
    <m/>
    <m/>
    <n v="5491.1306670826034"/>
    <m/>
    <m/>
    <m/>
    <m/>
    <n v="10.373057316242075"/>
    <m/>
    <m/>
    <m/>
    <n v="9.7330897791122091"/>
    <m/>
    <m/>
    <m/>
    <m/>
    <m/>
    <m/>
    <n v="513.57669102130035"/>
    <m/>
    <m/>
    <n v="63.859519867197385"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15.295361149820028"/>
    <m/>
    <m/>
    <n v="5367.7010863438009"/>
    <m/>
    <m/>
    <m/>
    <m/>
    <n v="10.282964073794561"/>
    <m/>
    <m/>
    <m/>
    <n v="9.7747393813119317"/>
    <m/>
    <m/>
    <m/>
    <m/>
    <m/>
    <m/>
    <n v="509.14380722759705"/>
    <m/>
    <m/>
    <n v="63.767696297826213"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15.441964760908967"/>
    <m/>
    <m/>
    <n v="5263.8197506046563"/>
    <m/>
    <m/>
    <m/>
    <m/>
    <n v="10.051001631585065"/>
    <m/>
    <m/>
    <m/>
    <n v="9.88436697538482"/>
    <m/>
    <m/>
    <m/>
    <m/>
    <m/>
    <m/>
    <n v="497.68578007273703"/>
    <m/>
    <m/>
    <n v="63.684616344066022"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4.834159169942259"/>
    <m/>
    <m/>
    <n v="5677.2577765191518"/>
    <m/>
    <m/>
    <m/>
    <m/>
    <n v="10.748877232267747"/>
    <m/>
    <m/>
    <m/>
    <n v="9.540591691978463"/>
    <m/>
    <m/>
    <m/>
    <m/>
    <m/>
    <m/>
    <n v="532.27091163468378"/>
    <m/>
    <m/>
    <n v="62.909655752315722"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3.96550815082516"/>
    <m/>
    <m/>
    <n v="6338.9352257778173"/>
    <m/>
    <m/>
    <m/>
    <m/>
    <n v="11.670590965346943"/>
    <m/>
    <m/>
    <m/>
    <n v="9.1297405007913177"/>
    <m/>
    <m/>
    <m/>
    <m/>
    <m/>
    <m/>
    <n v="578.00780461384988"/>
    <m/>
    <m/>
    <n v="61.483675746656978"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4.031876193098835"/>
    <m/>
    <m/>
    <n v="6277.5420550757635"/>
    <m/>
    <m/>
    <m/>
    <m/>
    <n v="12.042615034863017"/>
    <m/>
    <m/>
    <m/>
    <n v="8.9836487061033665"/>
    <m/>
    <m/>
    <m/>
    <m/>
    <m/>
    <m/>
    <n v="596.4655970861885"/>
    <m/>
    <m/>
    <n v="60.678550106967784"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4.031107323170447"/>
    <m/>
    <m/>
    <n v="6277.0639299548566"/>
    <m/>
    <m/>
    <m/>
    <m/>
    <n v="12.425795673304371"/>
    <m/>
    <m/>
    <m/>
    <n v="8.8401566464039849"/>
    <m/>
    <m/>
    <m/>
    <m/>
    <m/>
    <m/>
    <n v="615.47801625889861"/>
    <m/>
    <m/>
    <n v="60.094273757955293"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3.289180797076661"/>
    <m/>
    <m/>
    <n v="6939.5956323616174"/>
    <m/>
    <m/>
    <m/>
    <m/>
    <n v="12.855605814862139"/>
    <m/>
    <m/>
    <m/>
    <n v="8.6867067591022327"/>
    <m/>
    <m/>
    <m/>
    <m/>
    <m/>
    <m/>
    <n v="636.80230436527108"/>
    <m/>
    <m/>
    <n v="60.050780705599237"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2.611977171922906"/>
    <m/>
    <m/>
    <n v="7645.5555953466892"/>
    <m/>
    <m/>
    <m/>
    <m/>
    <n v="14.551341755703218"/>
    <m/>
    <m/>
    <m/>
    <n v="8.113247329577856"/>
    <m/>
    <m/>
    <m/>
    <m/>
    <m/>
    <m/>
    <n v="720.83997196484768"/>
    <m/>
    <m/>
    <n v="59.294999123372946"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1.882331059151763"/>
    <m/>
    <m/>
    <n v="8525.8458599136557"/>
    <m/>
    <m/>
    <m/>
    <m/>
    <n v="16.24235904848728"/>
    <m/>
    <m/>
    <m/>
    <n v="7.6403000119228883"/>
    <m/>
    <m/>
    <m/>
    <m/>
    <m/>
    <m/>
    <n v="804.74104258346767"/>
    <m/>
    <m/>
    <n v="59.206860178778705"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2.535291487872007"/>
    <m/>
    <m/>
    <n v="7585.8213019973964"/>
    <m/>
    <m/>
    <m/>
    <m/>
    <n v="14.81983693615094"/>
    <m/>
    <m/>
    <m/>
    <n v="7.9738948288625648"/>
    <m/>
    <m/>
    <m/>
    <m/>
    <m/>
    <m/>
    <n v="734.3412977978204"/>
    <m/>
    <m/>
    <n v="60.546606459339976"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2.078761035414301"/>
    <m/>
    <m/>
    <n v="8136.8837255857297"/>
    <m/>
    <m/>
    <m/>
    <m/>
    <n v="15.232582290690972"/>
    <m/>
    <m/>
    <m/>
    <n v="7.862350564083326"/>
    <m/>
    <m/>
    <m/>
    <m/>
    <m/>
    <m/>
    <n v="754.83544898957086"/>
    <m/>
    <m/>
    <n v="59.852047023032064"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2.094435724456879"/>
    <m/>
    <m/>
    <n v="8114.334685441032"/>
    <m/>
    <m/>
    <m/>
    <m/>
    <n v="15.503415835441253"/>
    <m/>
    <m/>
    <m/>
    <n v="7.7919569588188384"/>
    <m/>
    <m/>
    <m/>
    <m/>
    <m/>
    <m/>
    <n v="768.29919373327425"/>
    <m/>
    <m/>
    <n v="59.750760233860433"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2.53637851513073"/>
    <m/>
    <m/>
    <n v="7516.7870229129639"/>
    <m/>
    <m/>
    <m/>
    <m/>
    <n v="14.26354911293055"/>
    <m/>
    <m/>
    <m/>
    <n v="8.1020385094791116"/>
    <m/>
    <m/>
    <m/>
    <m/>
    <m/>
    <m/>
    <n v="706.97371015872409"/>
    <m/>
    <m/>
    <n v="60.535019600135477"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2.884685852404886"/>
    <m/>
    <m/>
    <n v="7096.3990501202179"/>
    <m/>
    <m/>
    <m/>
    <m/>
    <n v="13.332009852427523"/>
    <m/>
    <m/>
    <m/>
    <n v="8.3655723247878537"/>
    <m/>
    <m/>
    <m/>
    <m/>
    <m/>
    <m/>
    <n v="660.87563733263733"/>
    <m/>
    <m/>
    <n v="60.809301015722085"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2.436039212796871"/>
    <m/>
    <m/>
    <n v="7589.2688139625652"/>
    <m/>
    <m/>
    <m/>
    <m/>
    <n v="14.605455367538251"/>
    <m/>
    <m/>
    <m/>
    <n v="7.9655159590571252"/>
    <m/>
    <m/>
    <m/>
    <m/>
    <m/>
    <m/>
    <n v="724.04248813146751"/>
    <m/>
    <m/>
    <n v="59.188940580545477"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3.385867211892332"/>
    <m/>
    <m/>
    <n v="6428.6409916616758"/>
    <m/>
    <m/>
    <m/>
    <m/>
    <n v="12.179716483331298"/>
    <m/>
    <m/>
    <m/>
    <n v="8.6264763637799788"/>
    <m/>
    <m/>
    <m/>
    <m/>
    <m/>
    <m/>
    <n v="603.8248235834451"/>
    <m/>
    <m/>
    <n v="61.67231903589834"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3.776112195519126"/>
    <m/>
    <m/>
    <n v="6050.1612596009454"/>
    <m/>
    <m/>
    <m/>
    <m/>
    <n v="11.750470876877106"/>
    <m/>
    <m/>
    <m/>
    <n v="8.7768391718197911"/>
    <m/>
    <m/>
    <m/>
    <m/>
    <m/>
    <m/>
    <n v="582.64437276227272"/>
    <m/>
    <m/>
    <n v="62.052948229666001"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3.931044038602149"/>
    <m/>
    <m/>
    <n v="5913.0481564520842"/>
    <m/>
    <m/>
    <m/>
    <m/>
    <n v="11.230121145013747"/>
    <m/>
    <m/>
    <m/>
    <n v="8.9706137434599125"/>
    <m/>
    <m/>
    <m/>
    <m/>
    <m/>
    <m/>
    <n v="556.87479443263021"/>
    <m/>
    <m/>
    <n v="62.739564919350343"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4.286970278487161"/>
    <m/>
    <m/>
    <n v="5609.6279995917521"/>
    <m/>
    <m/>
    <m/>
    <m/>
    <n v="10.803222192701465"/>
    <m/>
    <m/>
    <m/>
    <n v="9.1405458996945601"/>
    <m/>
    <m/>
    <m/>
    <m/>
    <m/>
    <m/>
    <n v="535.73653218215225"/>
    <m/>
    <m/>
    <n v="62.935542823623379"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4.415183338244157"/>
    <m/>
    <m/>
    <n v="5507.994584332132"/>
    <m/>
    <m/>
    <m/>
    <m/>
    <n v="10.536023867853881"/>
    <m/>
    <m/>
    <m/>
    <n v="9.2530022144981832"/>
    <m/>
    <m/>
    <m/>
    <m/>
    <m/>
    <m/>
    <n v="522.51512440483725"/>
    <m/>
    <m/>
    <n v="63.128258653852512"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14.902802052838812"/>
    <m/>
    <m/>
    <n v="5134.2403629745259"/>
    <m/>
    <m/>
    <m/>
    <m/>
    <n v="9.903543927942172"/>
    <m/>
    <m/>
    <m/>
    <n v="9.5301416988894516"/>
    <m/>
    <m/>
    <m/>
    <m/>
    <m/>
    <m/>
    <n v="491.17575176859395"/>
    <m/>
    <m/>
    <n v="63.861246364272723"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14.891025938228848"/>
    <m/>
    <m/>
    <n v="5139.609923984166"/>
    <m/>
    <m/>
    <m/>
    <m/>
    <n v="9.9252068068328256"/>
    <m/>
    <m/>
    <m/>
    <n v="9.5179058085463115"/>
    <m/>
    <m/>
    <m/>
    <m/>
    <m/>
    <m/>
    <n v="492.33232345236388"/>
    <m/>
    <m/>
    <n v="64.17239254126136"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15.46025942632488"/>
    <m/>
    <m/>
    <n v="4745.6624255864135"/>
    <m/>
    <m/>
    <m/>
    <m/>
    <n v="9.276064519431074"/>
    <m/>
    <m/>
    <m/>
    <n v="9.8285498409673"/>
    <m/>
    <m/>
    <m/>
    <m/>
    <m/>
    <m/>
    <n v="460.1577194529105"/>
    <m/>
    <m/>
    <n v="65.415171385062266"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15.285288631365756"/>
    <m/>
    <m/>
    <n v="4852.1488116593546"/>
    <m/>
    <m/>
    <m/>
    <m/>
    <n v="9.4728486411942932"/>
    <m/>
    <m/>
    <m/>
    <n v="9.7236754901772411"/>
    <m/>
    <m/>
    <m/>
    <m/>
    <m/>
    <m/>
    <n v="469.94573844415714"/>
    <m/>
    <m/>
    <n v="65.417144639682917"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15.392853510280238"/>
    <m/>
    <m/>
    <n v="4783.0884539720701"/>
    <m/>
    <m/>
    <m/>
    <m/>
    <n v="8.9851631530761171"/>
    <m/>
    <m/>
    <m/>
    <n v="9.9733548831909431"/>
    <m/>
    <m/>
    <m/>
    <m/>
    <m/>
    <m/>
    <n v="445.77652113338854"/>
    <m/>
    <m/>
    <n v="65.929949103858263"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15.71865647566236"/>
    <m/>
    <m/>
    <n v="4579.6386299092947"/>
    <m/>
    <m/>
    <m/>
    <m/>
    <n v="8.7962244355848096"/>
    <m/>
    <m/>
    <m/>
    <n v="10.077580113928239"/>
    <m/>
    <m/>
    <m/>
    <m/>
    <m/>
    <m/>
    <n v="436.42701991727569"/>
    <m/>
    <m/>
    <n v="66.621532561395526"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4.230330337891386"/>
    <m/>
    <m/>
    <n v="5443.3852817656425"/>
    <m/>
    <m/>
    <m/>
    <m/>
    <n v="10.452899854958506"/>
    <m/>
    <m/>
    <m/>
    <n v="9.1260699529797851"/>
    <m/>
    <m/>
    <m/>
    <m/>
    <m/>
    <m/>
    <n v="518.73857043586861"/>
    <m/>
    <m/>
    <n v="64.841490961503368"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4.42967959365919"/>
    <m/>
    <m/>
    <n v="5289.935261814092"/>
    <m/>
    <m/>
    <m/>
    <m/>
    <n v="10.0498291201587"/>
    <m/>
    <m/>
    <m/>
    <n v="9.3014425192441781"/>
    <m/>
    <m/>
    <m/>
    <m/>
    <m/>
    <m/>
    <n v="498.76335112778543"/>
    <m/>
    <m/>
    <n v="64.849341705753545"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4.8780621552649"/>
    <m/>
    <m/>
    <n v="4960.3227100200747"/>
    <m/>
    <m/>
    <m/>
    <m/>
    <n v="9.5416710075077003"/>
    <m/>
    <m/>
    <m/>
    <n v="9.5360079524446135"/>
    <m/>
    <m/>
    <m/>
    <m/>
    <m/>
    <m/>
    <n v="473.57003919538874"/>
    <m/>
    <m/>
    <n v="65.767923763944637"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15.523152922640566"/>
    <m/>
    <m/>
    <n v="4529.1417459589838"/>
    <m/>
    <m/>
    <m/>
    <m/>
    <n v="8.7092284316394863"/>
    <m/>
    <m/>
    <m/>
    <n v="9.9513720373150569"/>
    <m/>
    <m/>
    <m/>
    <m/>
    <m/>
    <m/>
    <n v="432.27825093870086"/>
    <m/>
    <m/>
    <n v="66.981337254432901"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4.795878477118668"/>
    <m/>
    <m/>
    <n v="4951.0256706596801"/>
    <m/>
    <m/>
    <m/>
    <m/>
    <n v="9.4270121259467388"/>
    <m/>
    <m/>
    <m/>
    <n v="9.5394161124053323"/>
    <m/>
    <m/>
    <m/>
    <m/>
    <m/>
    <m/>
    <n v="467.9824214211265"/>
    <m/>
    <m/>
    <n v="65.74156089006425"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14.893643286446101"/>
    <m/>
    <m/>
    <n v="4884.6358843683729"/>
    <m/>
    <m/>
    <m/>
    <m/>
    <n v="9.2087850257446231"/>
    <m/>
    <m/>
    <m/>
    <n v="9.6492242356260558"/>
    <m/>
    <m/>
    <m/>
    <m/>
    <m/>
    <m/>
    <n v="457.17422013742816"/>
    <m/>
    <m/>
    <n v="66.596117172717527"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15.534770699574878"/>
    <m/>
    <m/>
    <n v="4463.1429531174972"/>
    <m/>
    <m/>
    <m/>
    <m/>
    <n v="8.4905291140542989"/>
    <m/>
    <m/>
    <m/>
    <n v="10.024911777112617"/>
    <m/>
    <m/>
    <m/>
    <m/>
    <m/>
    <m/>
    <n v="421.53930684476296"/>
    <m/>
    <m/>
    <n v="67.130462587004075"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16.134043346075956"/>
    <m/>
    <m/>
    <n v="4118.1100094983531"/>
    <m/>
    <m/>
    <m/>
    <m/>
    <n v="7.8194179345749735"/>
    <m/>
    <m/>
    <m/>
    <n v="10.420467028729473"/>
    <m/>
    <m/>
    <m/>
    <m/>
    <m/>
    <m/>
    <n v="388.24108235165659"/>
    <m/>
    <m/>
    <n v="68.482945774940788"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16.351678591660811"/>
    <m/>
    <m/>
    <n v="4006.1872368763784"/>
    <m/>
    <m/>
    <m/>
    <m/>
    <n v="7.652190833087535"/>
    <m/>
    <m/>
    <m/>
    <n v="10.531231421519578"/>
    <m/>
    <m/>
    <m/>
    <m/>
    <m/>
    <m/>
    <n v="379.95887798219326"/>
    <m/>
    <m/>
    <n v="68.912882903857479"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16.847092150313649"/>
    <m/>
    <m/>
    <n v="3761.1991729083688"/>
    <m/>
    <m/>
    <m/>
    <m/>
    <n v="7.2380461789910751"/>
    <m/>
    <m/>
    <m/>
    <n v="10.814197386783409"/>
    <m/>
    <m/>
    <m/>
    <m/>
    <m/>
    <m/>
    <n v="359.45404767647136"/>
    <m/>
    <m/>
    <n v="70.191830299795882"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16.960135121666536"/>
    <m/>
    <m/>
    <n v="3709.9950820984891"/>
    <m/>
    <m/>
    <m/>
    <m/>
    <n v="7.1792151792680734"/>
    <m/>
    <m/>
    <m/>
    <n v="10.857459954416113"/>
    <m/>
    <m/>
    <m/>
    <m/>
    <m/>
    <m/>
    <n v="356.55188819919891"/>
    <m/>
    <m/>
    <n v="70.895420346056071"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17.09965440717378"/>
    <m/>
    <m/>
    <n v="3648.2726097774248"/>
    <m/>
    <m/>
    <m/>
    <m/>
    <n v="7.0512178487951171"/>
    <m/>
    <m/>
    <m/>
    <n v="10.953558228245317"/>
    <m/>
    <m/>
    <m/>
    <m/>
    <m/>
    <m/>
    <n v="350.2141136626156"/>
    <m/>
    <m/>
    <n v="71.482472702645723"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16.486307741992899"/>
    <m/>
    <m/>
    <n v="3909.3498224256"/>
    <m/>
    <m/>
    <m/>
    <m/>
    <n v="7.5589464867131593"/>
    <m/>
    <m/>
    <m/>
    <n v="10.558508678341976"/>
    <m/>
    <m/>
    <m/>
    <m/>
    <m/>
    <m/>
    <n v="375.45219296471669"/>
    <m/>
    <m/>
    <n v="70.259835098597335"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16.599060695928589"/>
    <m/>
    <m/>
    <n v="3855.165619464874"/>
    <m/>
    <m/>
    <m/>
    <m/>
    <n v="7.2627801527720033"/>
    <m/>
    <m/>
    <m/>
    <n v="10.764682288853999"/>
    <m/>
    <m/>
    <m/>
    <m/>
    <m/>
    <m/>
    <n v="360.76145969297215"/>
    <m/>
    <m/>
    <n v="70.590514930423168"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16.865366777954186"/>
    <m/>
    <m/>
    <n v="3729.273043112657"/>
    <m/>
    <m/>
    <m/>
    <m/>
    <n v="7.1498212514366069"/>
    <m/>
    <m/>
    <m/>
    <n v="10.846343130693532"/>
    <m/>
    <m/>
    <m/>
    <m/>
    <m/>
    <m/>
    <n v="355.20904026324627"/>
    <m/>
    <m/>
    <n v="70.703209717785043"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17.144083569060147"/>
    <m/>
    <m/>
    <n v="3605.3913331210142"/>
    <m/>
    <m/>
    <m/>
    <m/>
    <n v="6.922931189851746"/>
    <m/>
    <m/>
    <m/>
    <n v="11.017750123155206"/>
    <m/>
    <m/>
    <m/>
    <m/>
    <m/>
    <m/>
    <n v="343.95585267584102"/>
    <m/>
    <m/>
    <n v="71.074461081793686"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17.235528274781323"/>
    <m/>
    <m/>
    <n v="3566.2917021452304"/>
    <m/>
    <m/>
    <m/>
    <m/>
    <n v="6.8813148576618923"/>
    <m/>
    <m/>
    <m/>
    <n v="11.050166813283017"/>
    <m/>
    <m/>
    <m/>
    <m/>
    <m/>
    <m/>
    <n v="341.90699120247939"/>
    <m/>
    <m/>
    <n v="71.882335899628728"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17.005454733874895"/>
    <m/>
    <m/>
    <n v="3660.8180502332393"/>
    <m/>
    <m/>
    <m/>
    <m/>
    <n v="7.089126540458337"/>
    <m/>
    <m/>
    <m/>
    <n v="10.882613824804604"/>
    <m/>
    <m/>
    <m/>
    <m/>
    <m/>
    <m/>
    <n v="352.25188435471586"/>
    <m/>
    <m/>
    <n v="70.997997894937313"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17.44966369926945"/>
    <m/>
    <m/>
    <n v="3468.8607429145413"/>
    <m/>
    <m/>
    <m/>
    <m/>
    <n v="6.5940848579411506"/>
    <m/>
    <m/>
    <m/>
    <n v="11.261891292025226"/>
    <m/>
    <m/>
    <m/>
    <m/>
    <m/>
    <m/>
    <n v="327.67188014511885"/>
    <m/>
    <m/>
    <n v="72.260468262499103"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17.548373895765312"/>
    <m/>
    <m/>
    <n v="3427.0970787303672"/>
    <m/>
    <m/>
    <m/>
    <m/>
    <n v="6.5931960563626264"/>
    <m/>
    <m/>
    <m/>
    <n v="11.259793332825714"/>
    <m/>
    <m/>
    <m/>
    <m/>
    <m/>
    <m/>
    <n v="327.70027908412447"/>
    <m/>
    <m/>
    <n v="72.40325395432653"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18.106158203006817"/>
    <m/>
    <m/>
    <n v="3208.5590398860936"/>
    <m/>
    <m/>
    <m/>
    <m/>
    <n v="6.0381314280780982"/>
    <m/>
    <m/>
    <m/>
    <n v="11.733039953739668"/>
    <m/>
    <m/>
    <m/>
    <m/>
    <m/>
    <m/>
    <n v="300.12863135686013"/>
    <m/>
    <m/>
    <n v="73.205268799826825"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17.82668099999173"/>
    <m/>
    <m/>
    <n v="3306.9890367356538"/>
    <m/>
    <m/>
    <m/>
    <m/>
    <n v="6.260090382183412"/>
    <m/>
    <m/>
    <m/>
    <n v="11.516647973686956"/>
    <m/>
    <m/>
    <m/>
    <m/>
    <m/>
    <m/>
    <n v="311.17840737264049"/>
    <m/>
    <m/>
    <n v="73.26615197587455"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18.556560248796849"/>
    <m/>
    <m/>
    <n v="3035.6112351809202"/>
    <m/>
    <m/>
    <m/>
    <m/>
    <n v="5.7437707683257777"/>
    <m/>
    <m/>
    <m/>
    <n v="11.990846355701443"/>
    <m/>
    <m/>
    <m/>
    <m/>
    <m/>
    <m/>
    <n v="285.52880878489611"/>
    <m/>
    <m/>
    <n v="74.558163285641086"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18.308380543839672"/>
    <m/>
    <m/>
    <n v="3115.0743940804568"/>
    <m/>
    <m/>
    <m/>
    <m/>
    <n v="5.9960821686644827"/>
    <m/>
    <m/>
    <m/>
    <n v="11.725209160439052"/>
    <m/>
    <m/>
    <m/>
    <m/>
    <m/>
    <m/>
    <n v="298.12085819576953"/>
    <m/>
    <m/>
    <n v="74.837033075530044"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18.108638533466522"/>
    <m/>
    <m/>
    <n v="3182.5197921940753"/>
    <m/>
    <m/>
    <m/>
    <m/>
    <n v="6.1364144152612914"/>
    <m/>
    <m/>
    <m/>
    <n v="11.587258923996263"/>
    <m/>
    <m/>
    <m/>
    <m/>
    <m/>
    <m/>
    <n v="305.11492547795166"/>
    <m/>
    <m/>
    <n v="73.926801537051134"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18.002249246974056"/>
    <m/>
    <m/>
    <n v="3219.2595434341483"/>
    <m/>
    <m/>
    <m/>
    <m/>
    <n v="6.0978032763310122"/>
    <m/>
    <m/>
    <m/>
    <n v="11.622977829384491"/>
    <m/>
    <m/>
    <m/>
    <m/>
    <m/>
    <m/>
    <n v="303.21184625107264"/>
    <m/>
    <m/>
    <n v="74.462097027982082"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18.082813850301413"/>
    <m/>
    <m/>
    <n v="3189.8434003522402"/>
    <m/>
    <m/>
    <m/>
    <m/>
    <n v="6.021165615456713"/>
    <m/>
    <m/>
    <m/>
    <n v="11.695278947922986"/>
    <m/>
    <m/>
    <m/>
    <m/>
    <m/>
    <m/>
    <n v="299.41767521532671"/>
    <m/>
    <m/>
    <n v="74.695593432471867"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18.866617795801304"/>
    <m/>
    <m/>
    <n v="2912.790941569715"/>
    <m/>
    <m/>
    <m/>
    <m/>
    <n v="5.5068317720648885"/>
    <m/>
    <m/>
    <m/>
    <n v="12.194041820149128"/>
    <m/>
    <m/>
    <m/>
    <m/>
    <m/>
    <m/>
    <n v="273.85632520823106"/>
    <m/>
    <m/>
    <n v="75.734303370189991"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18.334641110454388"/>
    <m/>
    <m/>
    <n v="3075.3984518286602"/>
    <m/>
    <m/>
    <m/>
    <m/>
    <n v="5.7560118055215268"/>
    <m/>
    <m/>
    <m/>
    <n v="11.915846740944167"/>
    <m/>
    <m/>
    <m/>
    <m/>
    <m/>
    <m/>
    <n v="286.29578858533614"/>
    <m/>
    <m/>
    <n v="75.26782586499678"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18.400923072192207"/>
    <m/>
    <m/>
    <n v="3052.6285890086501"/>
    <m/>
    <m/>
    <m/>
    <m/>
    <n v="5.903260145661136"/>
    <m/>
    <m/>
    <m/>
    <n v="11.762679374427053"/>
    <m/>
    <m/>
    <m/>
    <m/>
    <m/>
    <m/>
    <n v="293.63600814609214"/>
    <m/>
    <m/>
    <n v="74.905384659987249"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17.802506478490887"/>
    <m/>
    <m/>
    <n v="3250.5560533144885"/>
    <m/>
    <m/>
    <m/>
    <m/>
    <n v="6.2595324416969547"/>
    <m/>
    <m/>
    <m/>
    <n v="11.406988546595654"/>
    <m/>
    <m/>
    <m/>
    <m/>
    <m/>
    <m/>
    <n v="311.37474826719364"/>
    <m/>
    <m/>
    <n v="73.64700210518825"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17.041261214468268"/>
    <m/>
    <m/>
    <n v="3527.9261707964351"/>
    <m/>
    <m/>
    <m/>
    <m/>
    <n v="6.6324878549699768"/>
    <m/>
    <m/>
    <m/>
    <n v="11.066443889265219"/>
    <m/>
    <m/>
    <m/>
    <m/>
    <m/>
    <m/>
    <n v="329.9454353576848"/>
    <m/>
    <m/>
    <n v="72.333975480356671"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16.844458273698166"/>
    <m/>
    <m/>
    <n v="3608.7151330262518"/>
    <m/>
    <m/>
    <m/>
    <m/>
    <n v="6.6751103091376054"/>
    <m/>
    <m/>
    <m/>
    <n v="11.030184238646813"/>
    <m/>
    <m/>
    <m/>
    <m/>
    <m/>
    <m/>
    <n v="332.08424682827797"/>
    <m/>
    <m/>
    <n v="72.049007778536875"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18.182184865010022"/>
    <m/>
    <m/>
    <n v="3033.6602495765533"/>
    <m/>
    <m/>
    <m/>
    <m/>
    <n v="5.7212596385386059"/>
    <m/>
    <m/>
    <m/>
    <n v="11.81614314667144"/>
    <m/>
    <m/>
    <m/>
    <m/>
    <m/>
    <m/>
    <n v="284.67805058211553"/>
    <m/>
    <m/>
    <n v="74.262755259200929"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18.636324804761703"/>
    <m/>
    <m/>
    <n v="2881.4677526893884"/>
    <m/>
    <m/>
    <m/>
    <m/>
    <n v="5.4917552536982424"/>
    <m/>
    <m/>
    <m/>
    <n v="12.052388879315442"/>
    <m/>
    <m/>
    <m/>
    <m/>
    <m/>
    <m/>
    <n v="273.27359275649042"/>
    <m/>
    <m/>
    <n v="74.77855608100981"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18.86511086662858"/>
    <m/>
    <m/>
    <n v="2810.2500926081966"/>
    <m/>
    <m/>
    <m/>
    <m/>
    <n v="5.3248455790945526"/>
    <m/>
    <m/>
    <m/>
    <n v="12.234774868643687"/>
    <m/>
    <m/>
    <m/>
    <m/>
    <m/>
    <m/>
    <n v="264.98279481858106"/>
    <m/>
    <m/>
    <n v="75.502082289691089"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19.204120934339112"/>
    <m/>
    <m/>
    <n v="2708.7074883906098"/>
    <m/>
    <m/>
    <m/>
    <m/>
    <n v="5.2202030824751677"/>
    <m/>
    <m/>
    <m/>
    <n v="12.3542146622791"/>
    <m/>
    <m/>
    <m/>
    <m/>
    <m/>
    <m/>
    <n v="259.78984033898382"/>
    <m/>
    <m/>
    <n v="75.363583723223783"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19.531619216067501"/>
    <m/>
    <m/>
    <n v="2615.7893789741356"/>
    <m/>
    <m/>
    <m/>
    <m/>
    <n v="4.9110238680629861"/>
    <m/>
    <m/>
    <m/>
    <n v="12.719280586106688"/>
    <m/>
    <m/>
    <m/>
    <m/>
    <m/>
    <m/>
    <n v="244.41672169621938"/>
    <m/>
    <m/>
    <n v="76.20355268996488"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19.541478869647204"/>
    <m/>
    <m/>
    <n v="2611.7138691672913"/>
    <m/>
    <m/>
    <m/>
    <m/>
    <n v="4.9897972801728594"/>
    <m/>
    <m/>
    <m/>
    <n v="12.61485511467097"/>
    <m/>
    <m/>
    <m/>
    <m/>
    <m/>
    <m/>
    <n v="248.37855071674966"/>
    <m/>
    <m/>
    <n v="75.259473035508321"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19.266675972711852"/>
    <m/>
    <m/>
    <n v="2684.7131728671393"/>
    <m/>
    <m/>
    <m/>
    <m/>
    <n v="5.0560389161345629"/>
    <m/>
    <m/>
    <m/>
    <n v="12.53032237642236"/>
    <m/>
    <m/>
    <m/>
    <m/>
    <m/>
    <m/>
    <n v="251.68984908180877"/>
    <m/>
    <m/>
    <n v="75.336397152093909"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19.199405403872397"/>
    <m/>
    <m/>
    <n v="2703.0047033698097"/>
    <m/>
    <m/>
    <m/>
    <m/>
    <n v="5.1892491623872843"/>
    <m/>
    <m/>
    <m/>
    <n v="12.364463072188991"/>
    <m/>
    <m/>
    <m/>
    <m/>
    <m/>
    <m/>
    <n v="258.3353998144749"/>
    <m/>
    <m/>
    <n v="74.85794457212468"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19.37665906879112"/>
    <m/>
    <m/>
    <n v="2652.53732182573"/>
    <m/>
    <m/>
    <m/>
    <m/>
    <n v="5.0238176915600423"/>
    <m/>
    <m/>
    <m/>
    <n v="12.560763731017625"/>
    <m/>
    <m/>
    <m/>
    <m/>
    <m/>
    <m/>
    <n v="250.1136736583102"/>
    <m/>
    <m/>
    <n v="75.819610945347989"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17.234884793633395"/>
    <m/>
    <m/>
    <n v="3238.3875961352328"/>
    <m/>
    <m/>
    <m/>
    <m/>
    <n v="6.0720513508749994"/>
    <m/>
    <m/>
    <m/>
    <n v="11.249564645652741"/>
    <m/>
    <m/>
    <m/>
    <m/>
    <m/>
    <m/>
    <n v="302.31741548814216"/>
    <m/>
    <m/>
    <n v="73.016082357182654"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17.192856389921442"/>
    <m/>
    <m/>
    <n v="3252.4419176649772"/>
    <m/>
    <m/>
    <m/>
    <m/>
    <n v="6.1437120049325982"/>
    <m/>
    <m/>
    <m/>
    <n v="11.181044715122963"/>
    <m/>
    <m/>
    <m/>
    <m/>
    <m/>
    <m/>
    <n v="305.93634828822866"/>
    <m/>
    <m/>
    <n v="72.256267356783908"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17.968231570439563"/>
    <m/>
    <m/>
    <n v="2958.4305154082326"/>
    <m/>
    <m/>
    <m/>
    <m/>
    <n v="5.5504633626508184"/>
    <m/>
    <m/>
    <m/>
    <n v="11.720160198569307"/>
    <m/>
    <m/>
    <m/>
    <m/>
    <m/>
    <m/>
    <n v="276.4099267115177"/>
    <m/>
    <m/>
    <n v="73.103939133124598"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17.842415996989224"/>
    <m/>
    <m/>
    <n v="2999.3152950227409"/>
    <m/>
    <m/>
    <m/>
    <m/>
    <n v="5.7566069457112423"/>
    <m/>
    <m/>
    <m/>
    <n v="11.50177694285582"/>
    <m/>
    <m/>
    <m/>
    <m/>
    <m/>
    <m/>
    <n v="286.69171268312209"/>
    <m/>
    <m/>
    <n v="71.928879319185057"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18.153643906648302"/>
    <m/>
    <m/>
    <n v="2894.1072525012896"/>
    <m/>
    <m/>
    <m/>
    <m/>
    <n v="5.3953651893915131"/>
    <m/>
    <m/>
    <m/>
    <n v="11.861925709430905"/>
    <m/>
    <m/>
    <m/>
    <m/>
    <m/>
    <m/>
    <n v="268.71602934282026"/>
    <m/>
    <m/>
    <n v="72.658428919697158"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18.73217896665405"/>
    <m/>
    <m/>
    <n v="2709.1440692256565"/>
    <m/>
    <m/>
    <m/>
    <m/>
    <n v="5.1512127589010168"/>
    <m/>
    <m/>
    <m/>
    <n v="12.129559348878097"/>
    <m/>
    <m/>
    <m/>
    <m/>
    <m/>
    <m/>
    <n v="256.5703000260761"/>
    <m/>
    <m/>
    <n v="74.012292078466587"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19.08767305104023"/>
    <m/>
    <m/>
    <n v="2604.7838364033037"/>
    <m/>
    <m/>
    <m/>
    <m/>
    <n v="4.9209887017080822"/>
    <m/>
    <m/>
    <m/>
    <n v="12.398295325549295"/>
    <m/>
    <m/>
    <m/>
    <m/>
    <m/>
    <m/>
    <n v="245.14427816232313"/>
    <m/>
    <m/>
    <n v="74.911095748280417"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19.184427668871109"/>
    <m/>
    <m/>
    <n v="2577.8938252153353"/>
    <m/>
    <m/>
    <m/>
    <m/>
    <n v="4.951257310871477"/>
    <m/>
    <m/>
    <m/>
    <n v="12.359378998588086"/>
    <m/>
    <m/>
    <m/>
    <m/>
    <m/>
    <m/>
    <n v="246.66586638071973"/>
    <m/>
    <m/>
    <n v="74.395849715392245"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18.975743125766297"/>
    <m/>
    <m/>
    <n v="2633.4783582396658"/>
    <m/>
    <m/>
    <m/>
    <m/>
    <n v="4.9343512407718499"/>
    <m/>
    <m/>
    <m/>
    <n v="12.37969539248059"/>
    <m/>
    <m/>
    <m/>
    <m/>
    <m/>
    <m/>
    <n v="245.83730488412436"/>
    <m/>
    <m/>
    <n v="75.253683229586059"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19.151711602619649"/>
    <m/>
    <m/>
    <n v="2584.1537034638377"/>
    <m/>
    <m/>
    <m/>
    <m/>
    <n v="4.8706433522103518"/>
    <m/>
    <m/>
    <m/>
    <n v="12.458826913464609"/>
    <m/>
    <m/>
    <m/>
    <m/>
    <m/>
    <m/>
    <n v="242.67675280295038"/>
    <m/>
    <m/>
    <n v="75.128130957466411"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19.524970591188296"/>
    <m/>
    <m/>
    <n v="2482.9972038686187"/>
    <m/>
    <m/>
    <m/>
    <m/>
    <n v="4.6653142266153669"/>
    <m/>
    <m/>
    <m/>
    <n v="12.72064341308357"/>
    <m/>
    <m/>
    <m/>
    <m/>
    <m/>
    <m/>
    <n v="232.45926761545658"/>
    <m/>
    <m/>
    <n v="75.735238190127703"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19.623881259177669"/>
    <m/>
    <m/>
    <n v="2456.4908512689403"/>
    <m/>
    <m/>
    <m/>
    <m/>
    <n v="4.6954722156669986"/>
    <m/>
    <m/>
    <m/>
    <n v="12.677109698043186"/>
    <m/>
    <m/>
    <m/>
    <m/>
    <m/>
    <m/>
    <n v="234.0009381363588"/>
    <m/>
    <m/>
    <n v="76.282812955655771"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18.919463482319394"/>
    <m/>
    <m/>
    <n v="2632.3136127905473"/>
    <m/>
    <m/>
    <m/>
    <m/>
    <n v="5.0409384071489738"/>
    <m/>
    <m/>
    <m/>
    <n v="12.209956780191602"/>
    <m/>
    <m/>
    <m/>
    <m/>
    <m/>
    <m/>
    <n v="251.23135119136754"/>
    <m/>
    <m/>
    <n v="74.552843762783056"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19.451742668146114"/>
    <m/>
    <m/>
    <n v="2483.7443951248124"/>
    <m/>
    <m/>
    <m/>
    <m/>
    <n v="4.7262715846447767"/>
    <m/>
    <m/>
    <m/>
    <n v="12.590264077702425"/>
    <m/>
    <m/>
    <m/>
    <m/>
    <m/>
    <m/>
    <n v="235.56200188294878"/>
    <m/>
    <m/>
    <n v="75.06496116861301"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19.847922433405117"/>
    <m/>
    <m/>
    <n v="2382.0978313667615"/>
    <m/>
    <m/>
    <m/>
    <m/>
    <n v="4.53322434315157"/>
    <m/>
    <m/>
    <m/>
    <n v="12.846590472067097"/>
    <m/>
    <m/>
    <m/>
    <m/>
    <m/>
    <m/>
    <n v="225.95269016433605"/>
    <m/>
    <m/>
    <n v="75.680866521752307"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0.755127302288699"/>
    <m/>
    <m/>
    <n v="2163.935738292359"/>
    <m/>
    <m/>
    <m/>
    <m/>
    <n v="4.062705826764609"/>
    <m/>
    <m/>
    <m/>
    <n v="13.512462395006175"/>
    <m/>
    <m/>
    <m/>
    <m/>
    <m/>
    <m/>
    <n v="202.51137505999262"/>
    <m/>
    <m/>
    <n v="75.575563408173181"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0.981252741395096"/>
    <m/>
    <m/>
    <n v="2115.5310766746725"/>
    <m/>
    <m/>
    <m/>
    <m/>
    <n v="4.0012924306317537"/>
    <m/>
    <m/>
    <m/>
    <n v="13.612017260303062"/>
    <m/>
    <m/>
    <m/>
    <m/>
    <m/>
    <m/>
    <n v="199.48284914003722"/>
    <m/>
    <m/>
    <n v="75.773230012895425"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1.114511921202773"/>
    <m/>
    <m/>
    <n v="2088.3012564813184"/>
    <m/>
    <m/>
    <m/>
    <m/>
    <n v="3.9750128027718739"/>
    <m/>
    <m/>
    <m/>
    <n v="13.655853750570973"/>
    <m/>
    <m/>
    <m/>
    <m/>
    <m/>
    <m/>
    <n v="198.18352244857851"/>
    <m/>
    <m/>
    <n v="75.359437847841221"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1.055505784108117"/>
    <m/>
    <m/>
    <n v="2099.571446931172"/>
    <m/>
    <m/>
    <m/>
    <m/>
    <n v="3.9748788502856431"/>
    <m/>
    <m/>
    <m/>
    <n v="13.655217724505878"/>
    <m/>
    <m/>
    <m/>
    <m/>
    <m/>
    <m/>
    <n v="198.18767790814348"/>
    <m/>
    <m/>
    <n v="75.547715473474511"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1.33096905708355"/>
    <m/>
    <m/>
    <n v="2044.2322852862314"/>
    <m/>
    <m/>
    <m/>
    <m/>
    <n v="3.8697355309235282"/>
    <m/>
    <m/>
    <m/>
    <n v="13.834952931637437"/>
    <m/>
    <m/>
    <m/>
    <m/>
    <m/>
    <m/>
    <n v="192.95580116143358"/>
    <m/>
    <m/>
    <n v="75.627812742624329"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1.52979790876795"/>
    <m/>
    <m/>
    <n v="2004.6646716687083"/>
    <m/>
    <m/>
    <m/>
    <m/>
    <n v="3.7382138220639884"/>
    <m/>
    <m/>
    <m/>
    <n v="14.066537261906763"/>
    <m/>
    <m/>
    <m/>
    <m/>
    <m/>
    <m/>
    <n v="186.43862980272885"/>
    <m/>
    <m/>
    <n v="76.413741941781097"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1.676164820723859"/>
    <m/>
    <m/>
    <n v="1976.9504769145371"/>
    <m/>
    <m/>
    <m/>
    <m/>
    <n v="3.7119883226842534"/>
    <m/>
    <m/>
    <m/>
    <n v="14.114986473818762"/>
    <m/>
    <m/>
    <m/>
    <m/>
    <m/>
    <m/>
    <n v="185.14081322198501"/>
    <m/>
    <m/>
    <n v="76.406430907646879"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1.29757987172335"/>
    <m/>
    <m/>
    <n v="2045.6418225692423"/>
    <m/>
    <m/>
    <m/>
    <m/>
    <n v="3.9321201257304077"/>
    <m/>
    <m/>
    <m/>
    <n v="13.695566563910557"/>
    <m/>
    <m/>
    <m/>
    <m/>
    <m/>
    <m/>
    <n v="196.13095582437805"/>
    <m/>
    <m/>
    <n v="76.459576833981913"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0.967585170944172"/>
    <m/>
    <m/>
    <n v="2108.6608173095824"/>
    <m/>
    <m/>
    <m/>
    <m/>
    <n v="4.0759487781077057"/>
    <m/>
    <m/>
    <m/>
    <n v="13.444223700858549"/>
    <m/>
    <m/>
    <m/>
    <m/>
    <m/>
    <m/>
    <n v="203.31626848884144"/>
    <m/>
    <m/>
    <n v="75.484153871655209"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1.338720131325623"/>
    <m/>
    <m/>
    <n v="2033.6650420929589"/>
    <m/>
    <m/>
    <m/>
    <m/>
    <n v="3.8128592884512598"/>
    <m/>
    <m/>
    <m/>
    <n v="13.877256294830232"/>
    <m/>
    <m/>
    <m/>
    <m/>
    <m/>
    <m/>
    <n v="190.20338242884796"/>
    <m/>
    <m/>
    <n v="76.240529053089134"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1.174529464243722"/>
    <m/>
    <m/>
    <n v="2063.7798238375503"/>
    <m/>
    <m/>
    <m/>
    <m/>
    <n v="3.9163937051670752"/>
    <m/>
    <m/>
    <m/>
    <n v="13.686211660212493"/>
    <m/>
    <m/>
    <m/>
    <m/>
    <m/>
    <m/>
    <n v="195.40061949550352"/>
    <m/>
    <m/>
    <n v="75.802713738922264"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1.149608541152553"/>
    <m/>
    <m/>
    <n v="2068.295890201201"/>
    <m/>
    <m/>
    <m/>
    <m/>
    <n v="3.8900221184958652"/>
    <m/>
    <m/>
    <m/>
    <n v="13.731422040050585"/>
    <m/>
    <m/>
    <m/>
    <m/>
    <m/>
    <m/>
    <n v="194.09560789656186"/>
    <m/>
    <m/>
    <n v="75.679909067301665"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0.520419891887073"/>
    <m/>
    <m/>
    <n v="2191.0122434312348"/>
    <m/>
    <m/>
    <m/>
    <m/>
    <n v="4.2578722647076548"/>
    <m/>
    <m/>
    <m/>
    <n v="13.081320818496929"/>
    <m/>
    <m/>
    <m/>
    <m/>
    <m/>
    <m/>
    <n v="212.46153301355375"/>
    <m/>
    <m/>
    <n v="73.99058364214855"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0.151335116413389"/>
    <m/>
    <m/>
    <n v="2269.4213360757676"/>
    <m/>
    <m/>
    <m/>
    <m/>
    <n v="4.2192787260473779"/>
    <m/>
    <m/>
    <m/>
    <n v="13.139775208916586"/>
    <m/>
    <m/>
    <m/>
    <m/>
    <m/>
    <m/>
    <n v="210.54731151104457"/>
    <m/>
    <m/>
    <n v="74.094007406926792"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1.293597883046065"/>
    <m/>
    <m/>
    <n v="2011.6962044681948"/>
    <m/>
    <m/>
    <m/>
    <m/>
    <n v="3.795822527122978"/>
    <m/>
    <m/>
    <m/>
    <n v="13.798301870238317"/>
    <m/>
    <m/>
    <m/>
    <m/>
    <m/>
    <m/>
    <n v="189.42669647790987"/>
    <n v="18.89"/>
    <n v="9.0278822910486962"/>
    <n v="75.466452167346759"/>
    <n v="75.58"/>
    <m/>
    <n v="-1.5023529062350161E-3"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0.019319520399566"/>
    <m/>
    <m/>
    <n v="2251.3604045876382"/>
    <m/>
    <m/>
    <m/>
    <m/>
    <n v="4.3040356386331329"/>
    <m/>
    <m/>
    <m/>
    <n v="12.872002305842727"/>
    <m/>
    <m/>
    <m/>
    <m/>
    <m/>
    <m/>
    <n v="214.8238777608822"/>
    <n v="21.59"/>
    <n v="8.9501564502492919"/>
    <n v="74.432596296973969"/>
    <n v="74.349999999999994"/>
    <m/>
    <n v="1.1109118624610392E-3"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16.554694386329793"/>
    <m/>
    <m/>
    <n v="3030.1357124549536"/>
    <m/>
    <m/>
    <m/>
    <m/>
    <n v="5.2938979345456385"/>
    <m/>
    <m/>
    <m/>
    <n v="11.391023246072217"/>
    <m/>
    <m/>
    <m/>
    <m/>
    <m/>
    <m/>
    <n v="264.24456229573894"/>
    <n v="26.46"/>
    <n v="8.986566980186657"/>
    <n v="71.400711911706452"/>
    <n v="71.599999999999994"/>
    <m/>
    <n v="-2.7833531884573492E-3"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17.120028264714385"/>
    <m/>
    <m/>
    <n v="2822.5393327360975"/>
    <m/>
    <m/>
    <m/>
    <m/>
    <n v="5.4375629654724227"/>
    <m/>
    <m/>
    <m/>
    <n v="11.235738802440663"/>
    <m/>
    <m/>
    <m/>
    <m/>
    <m/>
    <m/>
    <n v="271.43046846742266"/>
    <n v="26.99"/>
    <n v="9.0567050191709022"/>
    <n v="71.974538980996812"/>
    <n v="72.12"/>
    <m/>
    <n v="-2.0169303799666416E-3"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16.987746848000224"/>
    <m/>
    <m/>
    <n v="2865.6839341788586"/>
    <m/>
    <m/>
    <m/>
    <m/>
    <n v="5.3732580161718655"/>
    <m/>
    <m/>
    <m/>
    <n v="11.301462590611843"/>
    <m/>
    <m/>
    <m/>
    <m/>
    <m/>
    <m/>
    <n v="268.23506600282752"/>
    <m/>
    <e v="#DIV/0!"/>
    <n v="71.930077485503361"/>
    <m/>
    <m/>
    <e v="#DIV/0!"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18.103679979011606"/>
    <m/>
    <m/>
    <n v="2488.6533685430886"/>
    <m/>
    <m/>
    <m/>
    <m/>
    <n v="4.5829866177409251"/>
    <m/>
    <m/>
    <m/>
    <n v="12.131815853606085"/>
    <m/>
    <m/>
    <m/>
    <m/>
    <m/>
    <m/>
    <n v="228.79683118422861"/>
    <m/>
    <e v="#DIV/0!"/>
    <n v="73.745940904148512"/>
    <m/>
    <m/>
    <e v="#DIV/0!"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15.751809792414482"/>
    <m/>
    <m/>
    <n v="3133.9280527424785"/>
    <m/>
    <m/>
    <m/>
    <m/>
    <n v="5.9691156830131424"/>
    <m/>
    <m/>
    <m/>
    <n v="10.294938325708111"/>
    <m/>
    <m/>
    <m/>
    <m/>
    <m/>
    <m/>
    <n v="298.0451712987869"/>
    <m/>
    <e v="#DIV/0!"/>
    <n v="69.194063036864463"/>
    <m/>
    <m/>
    <e v="#DIV/0!"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16.590184520901975"/>
    <m/>
    <m/>
    <n v="2799.6537610110527"/>
    <m/>
    <m/>
    <m/>
    <m/>
    <n v="5.3286972700367032"/>
    <m/>
    <m/>
    <m/>
    <n v="10.846543323622985"/>
    <m/>
    <m/>
    <m/>
    <m/>
    <m/>
    <m/>
    <n v="266.0827387084255"/>
    <m/>
    <e v="#DIV/0!"/>
    <n v="71.630322392994657"/>
    <m/>
    <m/>
    <e v="#DIV/0!"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17.285730880745511"/>
    <m/>
    <m/>
    <n v="2564.4687527867864"/>
    <m/>
    <m/>
    <m/>
    <m/>
    <n v="4.8546474277425968"/>
    <m/>
    <m/>
    <m/>
    <n v="11.328312513662754"/>
    <m/>
    <m/>
    <m/>
    <m/>
    <m/>
    <m/>
    <n v="242.42472280654906"/>
    <m/>
    <e v="#DIV/0!"/>
    <n v="72.469334624508605"/>
    <m/>
    <m/>
    <e v="#DIV/0!"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17.941248532357221"/>
    <m/>
    <m/>
    <n v="2369.4910046261757"/>
    <m/>
    <m/>
    <m/>
    <m/>
    <n v="4.4616347742754572"/>
    <m/>
    <m/>
    <m/>
    <n v="11.786135336603577"/>
    <m/>
    <m/>
    <m/>
    <m/>
    <m/>
    <m/>
    <n v="222.81092708281523"/>
    <m/>
    <e v="#DIV/0!"/>
    <n v="73.011856604823606"/>
    <m/>
    <m/>
    <e v="#DIV/0!"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17.789583547955225"/>
    <m/>
    <m/>
    <n v="2409.0299115845414"/>
    <m/>
    <m/>
    <m/>
    <m/>
    <n v="4.5888060586578252"/>
    <m/>
    <m/>
    <m/>
    <n v="11.617418134621047"/>
    <m/>
    <m/>
    <m/>
    <m/>
    <m/>
    <m/>
    <n v="229.17404397022227"/>
    <m/>
    <e v="#DIV/0!"/>
    <n v="72.908862596824392"/>
    <m/>
    <m/>
    <e v="#DIV/0!"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17.532380253341191"/>
    <m/>
    <m/>
    <n v="2477.3489774071559"/>
    <m/>
    <m/>
    <m/>
    <m/>
    <n v="4.6741589146081424"/>
    <m/>
    <m/>
    <m/>
    <n v="11.507168599641473"/>
    <m/>
    <m/>
    <m/>
    <m/>
    <m/>
    <m/>
    <n v="233.47423814953439"/>
    <m/>
    <e v="#DIV/0!"/>
    <n v="72.077099394708483"/>
    <m/>
    <m/>
    <e v="#DIV/0!"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18.36367865487324"/>
    <m/>
    <m/>
    <n v="2241.9749612492237"/>
    <m/>
    <m/>
    <m/>
    <m/>
    <n v="4.1783466027495599"/>
    <m/>
    <m/>
    <m/>
    <n v="12.116743473415294"/>
    <m/>
    <m/>
    <m/>
    <m/>
    <m/>
    <m/>
    <n v="208.71958954071138"/>
    <m/>
    <e v="#DIV/0!"/>
    <n v="73.421028651870742"/>
    <m/>
    <m/>
    <e v="#DIV/0!"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18.676687943965788"/>
    <m/>
    <m/>
    <n v="2165.1357718643994"/>
    <m/>
    <m/>
    <m/>
    <m/>
    <n v="4.1525281952743258"/>
    <m/>
    <m/>
    <m/>
    <n v="12.1534097581529"/>
    <m/>
    <m/>
    <m/>
    <m/>
    <m/>
    <m/>
    <n v="207.44099896712521"/>
    <m/>
    <e v="#DIV/0!"/>
    <n v="73.316884465702088"/>
    <m/>
    <m/>
    <e v="#DIV/0!"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17.179469843394305"/>
    <m/>
    <m/>
    <n v="2511.8627114470628"/>
    <m/>
    <m/>
    <m/>
    <m/>
    <n v="4.7048400325927613"/>
    <m/>
    <m/>
    <m/>
    <n v="11.344410149957936"/>
    <m/>
    <m/>
    <m/>
    <m/>
    <m/>
    <m/>
    <n v="235.04435191011976"/>
    <m/>
    <e v="#DIV/0!"/>
    <n v="71.425628049707825"/>
    <m/>
    <m/>
    <e v="#DIV/0!"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17.708245014250359"/>
    <m/>
    <m/>
    <n v="2356.7719332096867"/>
    <m/>
    <m/>
    <m/>
    <m/>
    <n v="4.3965280726601339"/>
    <m/>
    <m/>
    <m/>
    <n v="11.715390021560028"/>
    <m/>
    <m/>
    <m/>
    <m/>
    <m/>
    <m/>
    <n v="219.65331451372293"/>
    <m/>
    <e v="#DIV/0!"/>
    <n v="71.759369276290727"/>
    <m/>
    <m/>
    <e v="#DIV/0!"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17.16521609223679"/>
    <m/>
    <m/>
    <n v="2499.5764873873277"/>
    <m/>
    <m/>
    <m/>
    <m/>
    <n v="4.7150728230789598"/>
    <m/>
    <m/>
    <m/>
    <n v="11.288028227128065"/>
    <m/>
    <m/>
    <m/>
    <m/>
    <m/>
    <m/>
    <n v="235.61781578813998"/>
    <m/>
    <e v="#DIV/0!"/>
    <n v="70.970762643315297"/>
    <m/>
    <m/>
    <e v="#DIV/0!"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16.744495089373082"/>
    <m/>
    <m/>
    <n v="2621.6858123781872"/>
    <m/>
    <m/>
    <m/>
    <m/>
    <n v="4.9197038298944458"/>
    <m/>
    <m/>
    <m/>
    <n v="11.042369006969494"/>
    <m/>
    <m/>
    <m/>
    <m/>
    <m/>
    <m/>
    <n v="245.8564646635707"/>
    <m/>
    <e v="#DIV/0!"/>
    <n v="70.258010094743554"/>
    <m/>
    <m/>
    <e v="#DIV/0!"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17.022306938270624"/>
    <m/>
    <m/>
    <n v="2534.1707473223719"/>
    <m/>
    <m/>
    <m/>
    <m/>
    <n v="4.7482927908423136"/>
    <m/>
    <m/>
    <m/>
    <n v="11.234033845716526"/>
    <m/>
    <m/>
    <m/>
    <m/>
    <m/>
    <m/>
    <n v="237.30287268458773"/>
    <m/>
    <e v="#DIV/0!"/>
    <n v="70.900768362793002"/>
    <m/>
    <m/>
    <e v="#DIV/0!"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16.383094371720947"/>
    <m/>
    <m/>
    <n v="2724.008203795699"/>
    <m/>
    <m/>
    <m/>
    <m/>
    <n v="5.1197566117479338"/>
    <m/>
    <m/>
    <m/>
    <n v="10.793901990124896"/>
    <m/>
    <m/>
    <m/>
    <m/>
    <m/>
    <m/>
    <n v="255.88077163266493"/>
    <m/>
    <e v="#DIV/0!"/>
    <n v="69.454238795277931"/>
    <m/>
    <m/>
    <e v="#DIV/0!"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16.095080964187645"/>
    <m/>
    <m/>
    <n v="2818.2180192740393"/>
    <m/>
    <m/>
    <m/>
    <m/>
    <n v="5.1443428222122076"/>
    <m/>
    <m/>
    <m/>
    <n v="10.765931942859041"/>
    <m/>
    <m/>
    <m/>
    <m/>
    <m/>
    <m/>
    <n v="257.15012070689289"/>
    <m/>
    <e v="#DIV/0!"/>
    <n v="69.551848130997314"/>
    <m/>
    <m/>
    <e v="#DIV/0!"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17.096453292331244"/>
    <m/>
    <m/>
    <n v="2467.0499401304951"/>
    <m/>
    <m/>
    <m/>
    <m/>
    <n v="4.6484437035505737"/>
    <m/>
    <m/>
    <m/>
    <n v="11.284144107582227"/>
    <m/>
    <m/>
    <m/>
    <m/>
    <m/>
    <m/>
    <n v="232.3738411283185"/>
    <m/>
    <e v="#DIV/0!"/>
    <n v="71.579748346881786"/>
    <m/>
    <m/>
    <e v="#DIV/0!"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17.481878730355799"/>
    <m/>
    <m/>
    <n v="2355.3456013381692"/>
    <m/>
    <m/>
    <m/>
    <m/>
    <n v="4.3915559047598549"/>
    <m/>
    <m/>
    <m/>
    <n v="11.59522326691806"/>
    <m/>
    <m/>
    <m/>
    <m/>
    <m/>
    <m/>
    <n v="219.54366414804437"/>
    <m/>
    <e v="#DIV/0!"/>
    <n v="72.038754618131961"/>
    <m/>
    <m/>
    <e v="#DIV/0!"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17.806968382465577"/>
    <m/>
    <m/>
    <n v="2267.3168709675288"/>
    <m/>
    <m/>
    <m/>
    <m/>
    <n v="4.300277676356516"/>
    <m/>
    <m/>
    <m/>
    <n v="11.714989307768851"/>
    <m/>
    <m/>
    <m/>
    <m/>
    <m/>
    <m/>
    <n v="214.99140375093015"/>
    <m/>
    <e v="#DIV/0!"/>
    <n v="72.707310901952198"/>
    <m/>
    <m/>
    <e v="#DIV/0!"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17.692785893974445"/>
    <m/>
    <m/>
    <n v="2295.9968209850581"/>
    <m/>
    <m/>
    <m/>
    <m/>
    <n v="4.3834040193340877"/>
    <m/>
    <m/>
    <m/>
    <n v="11.601019686661001"/>
    <m/>
    <m/>
    <m/>
    <m/>
    <m/>
    <m/>
    <n v="219.15844003416802"/>
    <m/>
    <e v="#DIV/0!"/>
    <n v="72.145436438911219"/>
    <m/>
    <m/>
    <e v="#DIV/0!"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17.820701763937532"/>
    <m/>
    <m/>
    <n v="2261.5089670722673"/>
    <m/>
    <m/>
    <m/>
    <m/>
    <n v="4.2516551862757836"/>
    <m/>
    <m/>
    <m/>
    <n v="11.773147464663513"/>
    <m/>
    <m/>
    <m/>
    <m/>
    <m/>
    <m/>
    <n v="212.60381051321377"/>
    <m/>
    <e v="#DIV/0!"/>
    <n v="72.829149536359154"/>
    <m/>
    <m/>
    <e v="#DIV/0!"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17.789659072072151"/>
    <m/>
    <m/>
    <n v="2269.0193594574389"/>
    <m/>
    <m/>
    <m/>
    <m/>
    <n v="4.3020553832981339"/>
    <m/>
    <m/>
    <m/>
    <n v="11.702620722551323"/>
    <m/>
    <m/>
    <m/>
    <m/>
    <m/>
    <m/>
    <n v="215.13501882999375"/>
    <m/>
    <e v="#DIV/0!"/>
    <n v="72.45865195371691"/>
    <m/>
    <m/>
    <e v="#DIV/0!"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17.850114302130844"/>
    <m/>
    <m/>
    <n v="2253.167813442532"/>
    <m/>
    <m/>
    <m/>
    <m/>
    <n v="4.2444874013165892"/>
    <m/>
    <m/>
    <m/>
    <n v="11.780176829612587"/>
    <m/>
    <m/>
    <m/>
    <m/>
    <m/>
    <m/>
    <n v="212.26699113799037"/>
    <m/>
    <e v="#DIV/0!"/>
    <n v="72.166658254116427"/>
    <m/>
    <m/>
    <e v="#DIV/0!"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17.843065816324021"/>
    <m/>
    <m/>
    <n v="2254.5297656180232"/>
    <m/>
    <m/>
    <m/>
    <m/>
    <n v="4.2231742574078828"/>
    <m/>
    <m/>
    <m/>
    <n v="11.809005613954106"/>
    <m/>
    <m/>
    <m/>
    <m/>
    <m/>
    <m/>
    <n v="211.21145618440437"/>
    <m/>
    <e v="#DIV/0!"/>
    <n v="72.360288330763325"/>
    <m/>
    <m/>
    <e v="#DIV/0!"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18.12593590276877"/>
    <m/>
    <m/>
    <n v="2182.5491632764679"/>
    <m/>
    <m/>
    <m/>
    <m/>
    <n v="4.0900631852439986"/>
    <m/>
    <m/>
    <m/>
    <n v="11.994359440106459"/>
    <m/>
    <m/>
    <m/>
    <m/>
    <m/>
    <m/>
    <n v="204.56425110655132"/>
    <m/>
    <e v="#DIV/0!"/>
    <n v="72.695207873937107"/>
    <m/>
    <m/>
    <e v="#DIV/0!"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18.344910909070453"/>
    <m/>
    <m/>
    <n v="2128.6768100350419"/>
    <m/>
    <m/>
    <m/>
    <m/>
    <n v="3.9979809149642729"/>
    <m/>
    <m/>
    <m/>
    <n v="12.127090565134193"/>
    <m/>
    <m/>
    <m/>
    <m/>
    <m/>
    <m/>
    <n v="199.98812178785485"/>
    <m/>
    <e v="#DIV/0!"/>
    <n v="73.336320987117404"/>
    <m/>
    <m/>
    <e v="#DIV/0!"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18.460945586410698"/>
    <m/>
    <m/>
    <n v="2101.3221408421591"/>
    <m/>
    <m/>
    <m/>
    <m/>
    <n v="3.9927671754408021"/>
    <m/>
    <m/>
    <m/>
    <n v="12.134228737239674"/>
    <m/>
    <m/>
    <m/>
    <m/>
    <m/>
    <m/>
    <n v="199.73709337435096"/>
    <m/>
    <e v="#DIV/0!"/>
    <n v="73.121026200791789"/>
    <m/>
    <m/>
    <e v="#DIV/0!"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19.073854017760429"/>
    <m/>
    <m/>
    <n v="1961.3652641557539"/>
    <m/>
    <m/>
    <m/>
    <m/>
    <n v="3.6323863586163601"/>
    <m/>
    <m/>
    <m/>
    <n v="12.681060175245365"/>
    <m/>
    <m/>
    <m/>
    <m/>
    <m/>
    <m/>
    <n v="181.71803381499603"/>
    <m/>
    <e v="#DIV/0!"/>
    <n v="73.546846396207073"/>
    <m/>
    <m/>
    <e v="#DIV/0!"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19.048392119780406"/>
    <m/>
    <m/>
    <n v="1966.3076249639762"/>
    <m/>
    <m/>
    <m/>
    <m/>
    <n v="3.7439888719960699"/>
    <m/>
    <m/>
    <m/>
    <n v="12.485450071968327"/>
    <m/>
    <m/>
    <m/>
    <m/>
    <m/>
    <m/>
    <n v="187.30991437798406"/>
    <m/>
    <e v="#DIV/0!"/>
    <n v="74.12215629061221"/>
    <m/>
    <m/>
    <e v="#DIV/0!"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18.597035614848274"/>
    <m/>
    <m/>
    <n v="2059.0838304222279"/>
    <m/>
    <m/>
    <m/>
    <m/>
    <n v="3.9288764821198265"/>
    <m/>
    <m/>
    <m/>
    <n v="12.176380657166451"/>
    <m/>
    <m/>
    <m/>
    <m/>
    <m/>
    <m/>
    <n v="196.56890326419381"/>
    <m/>
    <e v="#DIV/0!"/>
    <n v="72.618513898353768"/>
    <m/>
    <m/>
    <e v="#DIV/0!"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18.6995688916709"/>
    <m/>
    <m/>
    <n v="2035.1940567154686"/>
    <m/>
    <m/>
    <m/>
    <m/>
    <n v="3.8177530872792547"/>
    <m/>
    <m/>
    <m/>
    <n v="12.346254187358847"/>
    <m/>
    <m/>
    <m/>
    <m/>
    <m/>
    <m/>
    <n v="191.03588081355875"/>
    <m/>
    <e v="#DIV/0!"/>
    <n v="73.099913878821155"/>
    <m/>
    <m/>
    <e v="#DIV/0!"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18.209765174602023"/>
    <m/>
    <m/>
    <n v="2141.4522624080164"/>
    <m/>
    <m/>
    <m/>
    <m/>
    <n v="3.998695013198605"/>
    <m/>
    <m/>
    <m/>
    <n v="12.05290032082371"/>
    <m/>
    <m/>
    <m/>
    <m/>
    <m/>
    <m/>
    <n v="200.09931972854511"/>
    <m/>
    <e v="#DIV/0!"/>
    <n v="71.82523097571638"/>
    <m/>
    <m/>
    <e v="#DIV/0!"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18.447077454966141"/>
    <m/>
    <m/>
    <n v="2085.2388644951852"/>
    <m/>
    <m/>
    <m/>
    <m/>
    <n v="3.9398474217365802"/>
    <m/>
    <m/>
    <m/>
    <n v="12.14082418418986"/>
    <m/>
    <m/>
    <m/>
    <m/>
    <m/>
    <m/>
    <n v="197.16369899257049"/>
    <m/>
    <e v="#DIV/0!"/>
    <n v="72.115530418317277"/>
    <m/>
    <m/>
    <e v="#DIV/0!"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18.665155489985988"/>
    <m/>
    <m/>
    <n v="2035.5744029509776"/>
    <m/>
    <m/>
    <m/>
    <m/>
    <n v="3.7504368348960333"/>
    <m/>
    <m/>
    <m/>
    <n v="12.431889194300298"/>
    <m/>
    <m/>
    <m/>
    <m/>
    <m/>
    <m/>
    <n v="187.69386368855857"/>
    <m/>
    <e v="#DIV/0!"/>
    <n v="72.851113291727899"/>
    <m/>
    <m/>
    <e v="#DIV/0!"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18.959171608896995"/>
    <m/>
    <m/>
    <n v="1971.0582780511415"/>
    <m/>
    <m/>
    <m/>
    <m/>
    <n v="3.5241315626525096"/>
    <m/>
    <m/>
    <m/>
    <n v="12.806172462171887"/>
    <m/>
    <m/>
    <m/>
    <m/>
    <m/>
    <m/>
    <n v="176.37661233479926"/>
    <m/>
    <e v="#DIV/0!"/>
    <n v="74.114434162098775"/>
    <m/>
    <m/>
    <e v="#DIV/0!"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19.961592618386895"/>
    <m/>
    <m/>
    <n v="1761.5329334109913"/>
    <m/>
    <m/>
    <m/>
    <m/>
    <n v="3.2868170558114951"/>
    <m/>
    <m/>
    <m/>
    <n v="13.234902149487645"/>
    <m/>
    <m/>
    <m/>
    <m/>
    <m/>
    <m/>
    <n v="164.5229204779925"/>
    <m/>
    <e v="#DIV/0!"/>
    <n v="75.079705973511992"/>
    <m/>
    <m/>
    <e v="#DIV/0!"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0.733235960612028"/>
    <m/>
    <m/>
    <n v="1625.0786998074755"/>
    <m/>
    <m/>
    <m/>
    <m/>
    <n v="3.0198701762158717"/>
    <m/>
    <m/>
    <m/>
    <n v="13.771508273301077"/>
    <m/>
    <m/>
    <m/>
    <m/>
    <m/>
    <m/>
    <n v="151.16798220672317"/>
    <m/>
    <e v="#DIV/0!"/>
    <n v="76.090049708397842"/>
    <m/>
    <m/>
    <e v="#DIV/0!"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0.678969907577795"/>
    <m/>
    <m/>
    <n v="1633.217409368151"/>
    <m/>
    <m/>
    <m/>
    <m/>
    <n v="2.9708105457495777"/>
    <m/>
    <m/>
    <m/>
    <n v="13.882496652791872"/>
    <m/>
    <m/>
    <m/>
    <m/>
    <m/>
    <m/>
    <n v="148.71924252309904"/>
    <m/>
    <e v="#DIV/0!"/>
    <n v="76.395382529729048"/>
    <m/>
    <m/>
    <e v="#DIV/0!"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0.665155050093926"/>
    <m/>
    <m/>
    <n v="1634.8361818787082"/>
    <m/>
    <m/>
    <m/>
    <m/>
    <n v="3.0556419360121927"/>
    <m/>
    <m/>
    <m/>
    <n v="13.682533721365873"/>
    <m/>
    <m/>
    <m/>
    <m/>
    <m/>
    <m/>
    <n v="152.98047294011084"/>
    <m/>
    <e v="#DIV/0!"/>
    <n v="76.366344359464051"/>
    <m/>
    <m/>
    <e v="#DIV/0!"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0.331518807197757"/>
    <m/>
    <m/>
    <n v="1686.6907390497204"/>
    <m/>
    <m/>
    <m/>
    <m/>
    <n v="3.2259148441797021"/>
    <m/>
    <m/>
    <m/>
    <n v="13.29872169329864"/>
    <m/>
    <m/>
    <m/>
    <m/>
    <m/>
    <m/>
    <n v="161.52822879042657"/>
    <m/>
    <e v="#DIV/0!"/>
    <n v="75.430574559630301"/>
    <m/>
    <m/>
    <e v="#DIV/0!"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0.126469992680288"/>
    <m/>
    <m/>
    <n v="1720.3859150447815"/>
    <m/>
    <m/>
    <m/>
    <m/>
    <n v="3.2333898117897557"/>
    <m/>
    <m/>
    <m/>
    <n v="13.282470780788183"/>
    <m/>
    <m/>
    <m/>
    <m/>
    <m/>
    <m/>
    <n v="161.91021979116306"/>
    <m/>
    <e v="#DIV/0!"/>
    <n v="74.982335915952547"/>
    <m/>
    <m/>
    <e v="#DIV/0!"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0.749405090323439"/>
    <m/>
    <m/>
    <n v="1613.5355984425905"/>
    <m/>
    <m/>
    <m/>
    <m/>
    <n v="2.9955279368080991"/>
    <m/>
    <m/>
    <m/>
    <n v="13.77017951273203"/>
    <m/>
    <m/>
    <m/>
    <m/>
    <m/>
    <m/>
    <n v="150.00655449886315"/>
    <m/>
    <e v="#DIV/0!"/>
    <n v="75.709060037659157"/>
    <m/>
    <m/>
    <e v="#DIV/0!"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1.008895038943891"/>
    <m/>
    <m/>
    <n v="1572.9332493838942"/>
    <m/>
    <m/>
    <m/>
    <m/>
    <n v="2.9158216037857154"/>
    <m/>
    <m/>
    <m/>
    <n v="13.952505302941599"/>
    <m/>
    <m/>
    <m/>
    <m/>
    <m/>
    <m/>
    <n v="146.02242289839117"/>
    <m/>
    <e v="#DIV/0!"/>
    <n v="76.223326404863442"/>
    <m/>
    <m/>
    <e v="#DIV/0!"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1.430553933443431"/>
    <m/>
    <m/>
    <n v="1509.5267622757376"/>
    <m/>
    <m/>
    <m/>
    <m/>
    <n v="2.8204474921654334"/>
    <m/>
    <m/>
    <m/>
    <n v="14.17980488560392"/>
    <m/>
    <m/>
    <m/>
    <m/>
    <m/>
    <m/>
    <n v="141.25322075273451"/>
    <m/>
    <e v="#DIV/0!"/>
    <n v="76.390193681384147"/>
    <m/>
    <m/>
    <e v="#DIV/0!"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1.448096184040256"/>
    <m/>
    <m/>
    <n v="1506.2196348739769"/>
    <m/>
    <m/>
    <m/>
    <m/>
    <n v="2.8102695389809251"/>
    <m/>
    <m/>
    <m/>
    <n v="14.202690832604036"/>
    <m/>
    <m/>
    <m/>
    <m/>
    <m/>
    <m/>
    <n v="140.76462701872356"/>
    <m/>
    <e v="#DIV/0!"/>
    <n v="76.050436043870633"/>
    <m/>
    <m/>
    <e v="#DIV/0!"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1.564358477173169"/>
    <m/>
    <m/>
    <n v="1489.5962417184694"/>
    <m/>
    <m/>
    <m/>
    <m/>
    <n v="2.8434714721150489"/>
    <m/>
    <m/>
    <m/>
    <n v="14.117892260577117"/>
    <m/>
    <m/>
    <m/>
    <m/>
    <m/>
    <m/>
    <n v="142.43482049743534"/>
    <m/>
    <e v="#DIV/0!"/>
    <n v="75.106052464224049"/>
    <m/>
    <m/>
    <e v="#DIV/0!"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0.978906671678207"/>
    <m/>
    <m/>
    <n v="1570.1711714545129"/>
    <m/>
    <m/>
    <m/>
    <m/>
    <n v="2.9918055171625819"/>
    <m/>
    <m/>
    <m/>
    <n v="13.748760845081906"/>
    <m/>
    <m/>
    <m/>
    <m/>
    <m/>
    <m/>
    <n v="149.87265300577548"/>
    <m/>
    <e v="#DIV/0!"/>
    <n v="74.1445014944712"/>
    <m/>
    <m/>
    <e v="#DIV/0!"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1.080034888481869"/>
    <m/>
    <m/>
    <n v="1554.7134574861607"/>
    <m/>
    <m/>
    <m/>
    <m/>
    <n v="2.8428702089481055"/>
    <m/>
    <m/>
    <m/>
    <n v="14.090098509011028"/>
    <m/>
    <m/>
    <m/>
    <m/>
    <m/>
    <m/>
    <n v="142.41858145924311"/>
    <m/>
    <e v="#DIV/0!"/>
    <n v="74.795910936887509"/>
    <m/>
    <m/>
    <e v="#DIV/0!"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0.963913813964165"/>
    <m/>
    <m/>
    <n v="1571.5963883057823"/>
    <m/>
    <m/>
    <m/>
    <m/>
    <n v="3.039807425805777"/>
    <m/>
    <m/>
    <m/>
    <n v="13.601171834823903"/>
    <m/>
    <m/>
    <m/>
    <m/>
    <m/>
    <m/>
    <n v="152.29171650149763"/>
    <m/>
    <e v="#DIV/0!"/>
    <n v="74.356899802890979"/>
    <m/>
    <m/>
    <e v="#DIV/0!"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1.269397243076465"/>
    <m/>
    <m/>
    <n v="1524.8958710235711"/>
    <m/>
    <m/>
    <m/>
    <m/>
    <n v="2.7891425547384929"/>
    <m/>
    <m/>
    <m/>
    <n v="14.159343934304943"/>
    <m/>
    <m/>
    <m/>
    <m/>
    <m/>
    <m/>
    <n v="139.75349656738712"/>
    <m/>
    <e v="#DIV/0!"/>
    <n v="74.583800447489892"/>
    <m/>
    <m/>
    <e v="#DIV/0!"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1.981672421426985"/>
    <m/>
    <m/>
    <n v="1422.5301159299506"/>
    <m/>
    <m/>
    <m/>
    <m/>
    <n v="2.65255898558192"/>
    <m/>
    <m/>
    <m/>
    <n v="14.505131074916113"/>
    <m/>
    <m/>
    <m/>
    <m/>
    <m/>
    <m/>
    <n v="132.91610547528023"/>
    <n v="13.28"/>
    <n v="9.0087428821747171"/>
    <n v="75.844649331671292"/>
    <m/>
    <m/>
    <e v="#DIV/0!"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22.6073441257696"/>
    <m/>
    <m/>
    <n v="1341.25927912368"/>
    <m/>
    <m/>
    <m/>
    <m/>
    <n v="2.5184856914433671"/>
    <m/>
    <m/>
    <m/>
    <n v="14.870786480005004"/>
    <m/>
    <m/>
    <m/>
    <m/>
    <m/>
    <m/>
    <n v="126.20385824161806"/>
    <n v="12.612299999999999"/>
    <n v="9.0064110623453359"/>
    <n v="77.015383112965139"/>
    <m/>
    <m/>
    <e v="#DIV/0!"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1.81775839559614"/>
    <m/>
    <m/>
    <n v="1434.6724947755743"/>
    <m/>
    <m/>
    <m/>
    <m/>
    <n v="2.6210263713272726"/>
    <m/>
    <m/>
    <m/>
    <n v="14.567113591902757"/>
    <m/>
    <m/>
    <m/>
    <m/>
    <m/>
    <m/>
    <n v="131.34822620372123"/>
    <n v="13.1265"/>
    <n v="9.0063403194851048"/>
    <n v="75.772971511439607"/>
    <m/>
    <m/>
    <e v="#DIV/0!"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2.423904313761707"/>
    <m/>
    <m/>
    <n v="1354.7347043191528"/>
    <m/>
    <m/>
    <m/>
    <m/>
    <n v="2.5166594694290696"/>
    <m/>
    <m/>
    <m/>
    <n v="14.856210596796252"/>
    <m/>
    <m/>
    <m/>
    <m/>
    <m/>
    <m/>
    <n v="126.12377287434128"/>
    <n v="12.6045"/>
    <n v="9.0062495834298293"/>
    <n v="76.376372220256201"/>
    <m/>
    <m/>
    <e v="#DIV/0!"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2.259469495611008"/>
    <m/>
    <m/>
    <n v="1373.8619344374476"/>
    <m/>
    <m/>
    <m/>
    <m/>
    <n v="2.5503220443393162"/>
    <m/>
    <m/>
    <m/>
    <n v="14.754030273150594"/>
    <m/>
    <m/>
    <m/>
    <m/>
    <m/>
    <m/>
    <n v="127.82816527886513"/>
    <n v="12.774800000000001"/>
    <n v="9.006275266842934"/>
    <n v="76.686543202088885"/>
    <m/>
    <m/>
    <e v="#DIV/0!"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1.632588817770781"/>
    <m/>
    <m/>
    <n v="1450.9400861519255"/>
    <m/>
    <m/>
    <m/>
    <m/>
    <n v="2.7420558480759669"/>
    <m/>
    <m/>
    <m/>
    <n v="14.198495937115128"/>
    <m/>
    <m/>
    <m/>
    <m/>
    <m/>
    <m/>
    <n v="137.44454371497716"/>
    <n v="13.7357"/>
    <n v="9.0063734440164804"/>
    <n v="75.20384821583265"/>
    <m/>
    <m/>
    <e v="#DIV/0!"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0.644239500736177"/>
    <m/>
    <m/>
    <n v="1583.2770869827805"/>
    <m/>
    <m/>
    <m/>
    <m/>
    <n v="3.058035489379531"/>
    <m/>
    <m/>
    <m/>
    <n v="13.379527114845979"/>
    <m/>
    <m/>
    <m/>
    <m/>
    <m/>
    <m/>
    <n v="153.28985253532687"/>
    <n v="15.319100000000001"/>
    <n v="9.0064528944472499"/>
    <n v="73.221381240936736"/>
    <m/>
    <m/>
    <e v="#DIV/0!"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19.03473038537911"/>
    <m/>
    <m/>
    <n v="1829.867734385849"/>
    <m/>
    <m/>
    <m/>
    <m/>
    <n v="3.4449903993853463"/>
    <m/>
    <m/>
    <m/>
    <n v="12.532186217262385"/>
    <m/>
    <m/>
    <m/>
    <m/>
    <m/>
    <m/>
    <n v="172.69467333471107"/>
    <n v="17.258400000000002"/>
    <n v="9.0064127227733195"/>
    <n v="72.3650165953418"/>
    <m/>
    <m/>
    <e v="#DIV/0!"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18.59118427952318"/>
    <m/>
    <m/>
    <n v="1914.778497864384"/>
    <m/>
    <m/>
    <m/>
    <m/>
    <n v="3.426101761699031"/>
    <m/>
    <m/>
    <m/>
    <n v="12.565747471426249"/>
    <m/>
    <m/>
    <m/>
    <m/>
    <m/>
    <m/>
    <n v="171.75572640834602"/>
    <n v="17.1645"/>
    <n v="9.0064508962303602"/>
    <n v="72.588634077038222"/>
    <m/>
    <m/>
    <e v="#DIV/0!"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16.270484967339303"/>
    <m/>
    <m/>
    <n v="2391.6736874070416"/>
    <m/>
    <m/>
    <m/>
    <m/>
    <n v="4.7189561429056797"/>
    <m/>
    <m/>
    <m/>
    <n v="10.192578559258449"/>
    <m/>
    <m/>
    <m/>
    <m/>
    <m/>
    <m/>
    <n v="236.60124832128326"/>
    <n v="23.643799999999999"/>
    <n v="9.0069044874886135"/>
    <n v="68.074769518116511"/>
    <m/>
    <m/>
    <e v="#DIV/0!"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17.011596415238277"/>
    <m/>
    <m/>
    <n v="2173.427686253016"/>
    <m/>
    <m/>
    <m/>
    <m/>
    <n v="4.1273813683153628"/>
    <m/>
    <m/>
    <m/>
    <n v="10.830801644704223"/>
    <m/>
    <m/>
    <m/>
    <m/>
    <m/>
    <m/>
    <n v="206.95014307083451"/>
    <n v="20.680900000000001"/>
    <n v="9.0068248031195211"/>
    <n v="69.130771357633932"/>
    <m/>
    <m/>
    <e v="#DIV/0!"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17.051444101593077"/>
    <m/>
    <m/>
    <n v="2162.8483318851086"/>
    <m/>
    <m/>
    <m/>
    <m/>
    <n v="4.0004048190665804"/>
    <m/>
    <m/>
    <m/>
    <n v="10.996714299782887"/>
    <m/>
    <m/>
    <m/>
    <m/>
    <m/>
    <m/>
    <n v="200.5926955657936"/>
    <n v="20.0457"/>
    <n v="9.0067693104153808"/>
    <n v="69.666063669785345"/>
    <m/>
    <m/>
    <e v="#DIV/0!"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18.057990122312628"/>
    <m/>
    <m/>
    <n v="1907.0281157726945"/>
    <m/>
    <m/>
    <m/>
    <m/>
    <n v="3.4731400655416955"/>
    <m/>
    <m/>
    <m/>
    <n v="11.720706646123668"/>
    <m/>
    <m/>
    <m/>
    <m/>
    <m/>
    <m/>
    <n v="174.16165444687806"/>
    <n v="17.404499999999999"/>
    <n v="9.0067025451393654"/>
    <n v="71.948386045516898"/>
    <m/>
    <m/>
    <e v="#DIV/0!"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17.695209377438541"/>
    <m/>
    <m/>
    <n v="1983.3821673123741"/>
    <m/>
    <m/>
    <m/>
    <m/>
    <n v="3.6972976508111701"/>
    <m/>
    <m/>
    <m/>
    <n v="11.341739034908565"/>
    <m/>
    <m/>
    <m/>
    <m/>
    <m/>
    <m/>
    <n v="185.41024570968526"/>
    <n v="18.528600000000001"/>
    <n v="9.0067056177846823"/>
    <n v="70.86284623190997"/>
    <m/>
    <m/>
    <e v="#DIV/0!"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16.173632236413731"/>
    <m/>
    <m/>
    <n v="2323.3264107362756"/>
    <m/>
    <m/>
    <m/>
    <m/>
    <n v="4.3554966056025988"/>
    <m/>
    <m/>
    <m/>
    <n v="10.330082676195536"/>
    <m/>
    <m/>
    <m/>
    <m/>
    <m/>
    <m/>
    <n v="218.44605553372071"/>
    <n v="21.8294"/>
    <n v="9.0069656304672012"/>
    <n v="67.88540501131213"/>
    <m/>
    <m/>
    <e v="#DIV/0!"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17.239011260730834"/>
    <m/>
    <m/>
    <n v="2016.8011184797369"/>
    <m/>
    <m/>
    <m/>
    <m/>
    <n v="3.5882475732497912"/>
    <m/>
    <m/>
    <m/>
    <n v="11.239271378146446"/>
    <m/>
    <m/>
    <m/>
    <m/>
    <m/>
    <m/>
    <n v="179.97326612870074"/>
    <n v="17.984999999999999"/>
    <n v="9.0068538297859746"/>
    <n v="70.3604313433149"/>
    <m/>
    <m/>
    <e v="#DIV/0!"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15.102051930057144"/>
    <m/>
    <m/>
    <n v="2516.3953155557629"/>
    <m/>
    <m/>
    <m/>
    <m/>
    <n v="4.4537139800477172"/>
    <m/>
    <m/>
    <m/>
    <n v="9.8831494715107713"/>
    <m/>
    <m/>
    <m/>
    <m/>
    <m/>
    <m/>
    <n v="223.39167904242652"/>
    <n v="22.323599999999999"/>
    <n v="9.0069737426950187"/>
    <n v="66.257784235032958"/>
    <m/>
    <m/>
    <e v="#DIV/0!"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15.389150745343311"/>
    <m/>
    <m/>
    <n v="2420.2989318544746"/>
    <m/>
    <m/>
    <m/>
    <m/>
    <n v="4.4544276473838949"/>
    <m/>
    <m/>
    <m/>
    <n v="9.8817308058765931"/>
    <m/>
    <m/>
    <m/>
    <m/>
    <m/>
    <m/>
    <n v="223.43709985457104"/>
    <n v="22.328199999999999"/>
    <n v="9.0069463662351215"/>
    <n v="66.307802417554086"/>
    <m/>
    <m/>
    <e v="#DIV/0!"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16.221937445656629"/>
    <m/>
    <m/>
    <n v="2157.8536338869721"/>
    <m/>
    <m/>
    <m/>
    <m/>
    <n v="3.8909731679533079"/>
    <m/>
    <m/>
    <m/>
    <n v="10.506081526527193"/>
    <m/>
    <m/>
    <m/>
    <m/>
    <m/>
    <m/>
    <n v="195.18224981113295"/>
    <n v="19.504799999999999"/>
    <n v="9.0068829114440003"/>
    <n v="67.772378016738713"/>
    <m/>
    <m/>
    <e v="#DIV/0!"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17.465046230752815"/>
    <m/>
    <m/>
    <n v="1825.980196557656"/>
    <m/>
    <m/>
    <m/>
    <m/>
    <n v="3.3635298139330647"/>
    <m/>
    <m/>
    <m/>
    <n v="11.216134388376863"/>
    <m/>
    <m/>
    <m/>
    <m/>
    <m/>
    <m/>
    <n v="168.74599995217832"/>
    <n v="16.863399999999999"/>
    <n v="9.0066415996879829"/>
    <n v="69.632196885202461"/>
    <m/>
    <m/>
    <e v="#DIV/0!"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17.026486240597457"/>
    <m/>
    <m/>
    <n v="1917.3588665524815"/>
    <m/>
    <m/>
    <m/>
    <m/>
    <n v="3.5127024773585047"/>
    <m/>
    <m/>
    <m/>
    <n v="10.966708240338846"/>
    <m/>
    <m/>
    <m/>
    <m/>
    <m/>
    <m/>
    <n v="176.23748212306526"/>
    <n v="17.611899999999999"/>
    <n v="9.0067273901773959"/>
    <n v="67.960871596759418"/>
    <m/>
    <m/>
    <e v="#DIV/0!"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17.811294884591302"/>
    <m/>
    <m/>
    <n v="1740.2367294433232"/>
    <m/>
    <m/>
    <m/>
    <m/>
    <n v="3.0942977759309702"/>
    <m/>
    <m/>
    <m/>
    <n v="11.61913705511405"/>
    <m/>
    <m/>
    <m/>
    <m/>
    <m/>
    <m/>
    <n v="155.2521863342831"/>
    <n v="15.515000000000001"/>
    <n v="9.006586292896106"/>
    <n v="69.126956200980203"/>
    <m/>
    <m/>
    <e v="#DIV/0!"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17.572176097851703"/>
    <m/>
    <m/>
    <n v="1786.6038379386744"/>
    <m/>
    <m/>
    <m/>
    <m/>
    <n v="3.2681791884341043"/>
    <m/>
    <m/>
    <m/>
    <n v="11.291940595663776"/>
    <m/>
    <m/>
    <m/>
    <m/>
    <m/>
    <m/>
    <n v="163.98323870601465"/>
    <n v="16.3874"/>
    <n v="9.0066660181611873"/>
    <n v="68.555577988643421"/>
    <m/>
    <m/>
    <e v="#DIV/0!"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15.11749753144632"/>
    <m/>
    <m/>
    <n v="2285.4486632491507"/>
    <m/>
    <m/>
    <m/>
    <m/>
    <n v="3.8995592079413508"/>
    <m/>
    <m/>
    <m/>
    <n v="10.200492621659199"/>
    <m/>
    <m/>
    <m/>
    <m/>
    <m/>
    <m/>
    <n v="195.67128541197133"/>
    <n v="19.553899999999999"/>
    <n v="9.0067651676632963"/>
    <n v="65.296129361206027"/>
    <m/>
    <m/>
    <e v="#DIV/0!"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15.560676809196011"/>
    <m/>
    <m/>
    <n v="2150.1815966875288"/>
    <m/>
    <m/>
    <m/>
    <m/>
    <n v="3.8124507319666932"/>
    <m/>
    <m/>
    <m/>
    <n v="10.312476898040618"/>
    <m/>
    <m/>
    <m/>
    <m/>
    <m/>
    <m/>
    <n v="191.32413510103331"/>
    <n v="19.119700000000002"/>
    <n v="9.0066494296999053"/>
    <n v="65.772063439708901"/>
    <m/>
    <m/>
    <e v="#DIV/0!"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15.383497056192381"/>
    <m/>
    <m/>
    <n v="2198.7857994032588"/>
    <m/>
    <m/>
    <m/>
    <m/>
    <n v="4.0829586045089066"/>
    <m/>
    <m/>
    <m/>
    <n v="9.9459728266237093"/>
    <m/>
    <m/>
    <m/>
    <m/>
    <m/>
    <m/>
    <n v="204.90779282383875"/>
    <n v="20.477"/>
    <n v="9.0067291509419718"/>
    <n v="64.326915967912868"/>
    <m/>
    <m/>
    <e v="#DIV/0!"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15.603302821193845"/>
    <m/>
    <m/>
    <n v="2135.5397107405643"/>
    <m/>
    <m/>
    <m/>
    <m/>
    <n v="3.810366482815486"/>
    <m/>
    <m/>
    <m/>
    <n v="10.277351121038079"/>
    <m/>
    <m/>
    <m/>
    <m/>
    <m/>
    <m/>
    <n v="191.23537273065381"/>
    <n v="19.110800000000001"/>
    <n v="9.0066649606847324"/>
    <n v="65.193500618643881"/>
    <m/>
    <m/>
    <e v="#DIV/0!"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16.418069271818389"/>
    <m/>
    <m/>
    <n v="1912.1125387337431"/>
    <m/>
    <m/>
    <m/>
    <m/>
    <n v="3.4948065004975359"/>
    <m/>
    <m/>
    <m/>
    <n v="10.702259266770453"/>
    <m/>
    <m/>
    <m/>
    <m/>
    <m/>
    <m/>
    <n v="175.40560176907829"/>
    <n v="17.5289"/>
    <n v="9.0066519729748187"/>
    <n v="66.458275111407744"/>
    <m/>
    <m/>
    <e v="#DIV/0!"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16.265481301804616"/>
    <m/>
    <m/>
    <n v="1947.3178516978255"/>
    <m/>
    <m/>
    <m/>
    <m/>
    <n v="3.5980858746542062"/>
    <m/>
    <m/>
    <m/>
    <n v="10.543444630153902"/>
    <m/>
    <m/>
    <m/>
    <m/>
    <m/>
    <m/>
    <n v="180.59706754758875"/>
    <n v="18.047699999999999"/>
    <n v="9.0066527894185278"/>
    <n v="65.894037238399562"/>
    <m/>
    <m/>
    <e v="#DIV/0!"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15.601339147470409"/>
    <m/>
    <m/>
    <n v="2104.8458538280679"/>
    <m/>
    <m/>
    <m/>
    <m/>
    <n v="3.8071810291027375"/>
    <m/>
    <m/>
    <m/>
    <n v="10.234430763836983"/>
    <m/>
    <m/>
    <m/>
    <m/>
    <m/>
    <m/>
    <n v="191.12525619590662"/>
    <n v="19.099599999999999"/>
    <n v="9.0067674818271914"/>
    <n v="64.674840361251185"/>
    <m/>
    <m/>
    <e v="#DIV/0!"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16.497559964887941"/>
    <m/>
    <m/>
    <n v="1862.6122397553459"/>
    <m/>
    <m/>
    <m/>
    <m/>
    <n v="3.3524294817737559"/>
    <m/>
    <m/>
    <m/>
    <n v="10.845003347170357"/>
    <m/>
    <m/>
    <m/>
    <m/>
    <m/>
    <m/>
    <n v="168.30346213235163"/>
    <n v="16.818999999999999"/>
    <n v="9.0067460688716121"/>
    <n v="66.596561336240939"/>
    <m/>
    <m/>
    <e v="#DIV/0!"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17.252690378364832"/>
    <m/>
    <m/>
    <n v="1691.7384280383696"/>
    <m/>
    <m/>
    <m/>
    <m/>
    <n v="3.1278277773985326"/>
    <m/>
    <m/>
    <m/>
    <n v="11.207600535884156"/>
    <m/>
    <m/>
    <m/>
    <m/>
    <m/>
    <m/>
    <n v="157.03431855213566"/>
    <n v="15.6929"/>
    <n v="9.006711223045814"/>
    <n v="67.393684042133245"/>
    <m/>
    <m/>
    <e v="#DIV/0!"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17.657291012565288"/>
    <m/>
    <m/>
    <n v="1612.1161302634603"/>
    <m/>
    <m/>
    <m/>
    <m/>
    <n v="2.9153210641195981"/>
    <m/>
    <m/>
    <m/>
    <n v="11.587610739377924"/>
    <m/>
    <m/>
    <m/>
    <m/>
    <m/>
    <m/>
    <n v="146.37148403927324"/>
    <n v="14.6274"/>
    <n v="9.0066644816763919"/>
    <n v="68.212942955343863"/>
    <m/>
    <m/>
    <e v="#DIV/0!"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17.838357406880782"/>
    <m/>
    <m/>
    <n v="1578.1346281613182"/>
    <m/>
    <m/>
    <m/>
    <m/>
    <n v="2.8919474513220957"/>
    <m/>
    <m/>
    <m/>
    <n v="11.631856128495318"/>
    <m/>
    <m/>
    <m/>
    <m/>
    <m/>
    <m/>
    <n v="145.21634888079453"/>
    <n v="14.511900000000001"/>
    <n v="9.0067082105578535"/>
    <n v="68.323745794179445"/>
    <m/>
    <m/>
    <e v="#DIV/0!"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17.769923636470498"/>
    <m/>
    <m/>
    <n v="1589.9837197745162"/>
    <m/>
    <m/>
    <m/>
    <m/>
    <n v="2.8707031619378744"/>
    <m/>
    <m/>
    <m/>
    <n v="11.6738417292202"/>
    <m/>
    <m/>
    <m/>
    <m/>
    <m/>
    <m/>
    <n v="144.15567603837098"/>
    <n v="14.406000000000001"/>
    <n v="9.0066414020804508"/>
    <n v="67.910612663523281"/>
    <m/>
    <m/>
    <e v="#DIV/0!"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18.147921540895023"/>
    <m/>
    <m/>
    <n v="1522.0390247847299"/>
    <m/>
    <m/>
    <m/>
    <m/>
    <n v="2.741308302344692"/>
    <m/>
    <m/>
    <m/>
    <n v="11.936192902150053"/>
    <m/>
    <m/>
    <m/>
    <m/>
    <m/>
    <m/>
    <n v="137.66377810409611"/>
    <n v="13.757300000000001"/>
    <n v="9.0065985407090121"/>
    <n v="68.401285970306404"/>
    <m/>
    <m/>
    <e v="#DIV/0!"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18.697448496620453"/>
    <m/>
    <m/>
    <n v="1429.5523668658018"/>
    <m/>
    <m/>
    <m/>
    <m/>
    <n v="2.6138236323345434"/>
    <m/>
    <m/>
    <m/>
    <n v="12.212978884625009"/>
    <m/>
    <m/>
    <m/>
    <m/>
    <m/>
    <m/>
    <n v="131.26722533292667"/>
    <n v="13.118"/>
    <n v="9.0066492859373888"/>
    <n v="68.862815530226683"/>
    <m/>
    <m/>
    <e v="#DIV/0!"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18.873305946528433"/>
    <m/>
    <m/>
    <n v="1402.4286789257023"/>
    <m/>
    <m/>
    <m/>
    <m/>
    <n v="2.5494841565839241"/>
    <m/>
    <m/>
    <m/>
    <n v="12.362514069002549"/>
    <m/>
    <m/>
    <m/>
    <m/>
    <m/>
    <m/>
    <n v="128.04144446625662"/>
    <n v="12.7957"/>
    <n v="9.0065994409259851"/>
    <n v="68.854029177247369"/>
    <m/>
    <m/>
    <e v="#DIV/0!"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18.52785671412374"/>
    <m/>
    <m/>
    <n v="1452.9707961648996"/>
    <m/>
    <m/>
    <m/>
    <m/>
    <n v="2.6638375241550629"/>
    <m/>
    <m/>
    <m/>
    <n v="12.082921434217392"/>
    <m/>
    <m/>
    <m/>
    <m/>
    <m/>
    <m/>
    <n v="133.80139656952861"/>
    <n v="13.3712"/>
    <n v="9.0066857551699631"/>
    <n v="67.783677977934659"/>
    <m/>
    <m/>
    <e v="#DIV/0!"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18.6123875909609"/>
    <m/>
    <m/>
    <n v="1439.4288982822557"/>
    <m/>
    <m/>
    <m/>
    <m/>
    <n v="2.6032020041466679"/>
    <m/>
    <m/>
    <m/>
    <n v="12.219671875266741"/>
    <m/>
    <m/>
    <m/>
    <m/>
    <m/>
    <m/>
    <n v="130.76123277828762"/>
    <n v="13.067500000000001"/>
    <n v="9.0065990264616502"/>
    <n v="67.362350093972665"/>
    <m/>
    <m/>
    <e v="#DIV/0!"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19.219933796587565"/>
    <m/>
    <m/>
    <n v="1345.2385540319465"/>
    <m/>
    <m/>
    <m/>
    <m/>
    <n v="2.38967432208347"/>
    <m/>
    <m/>
    <m/>
    <n v="12.720049777116344"/>
    <m/>
    <m/>
    <m/>
    <m/>
    <m/>
    <m/>
    <n v="120.04057735449859"/>
    <n v="11.9962"/>
    <n v="9.0065501871007978"/>
    <n v="68.203627985268994"/>
    <m/>
    <m/>
    <e v="#DIV/0!"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19.530981884421379"/>
    <m/>
    <m/>
    <n v="1301.4338321902367"/>
    <m/>
    <m/>
    <m/>
    <m/>
    <n v="2.3481531469635248"/>
    <m/>
    <m/>
    <m/>
    <n v="12.829748578190394"/>
    <m/>
    <m/>
    <m/>
    <m/>
    <m/>
    <m/>
    <n v="117.95987461080036"/>
    <n v="11.7883"/>
    <n v="9.0065212635240339"/>
    <n v="68.206337097229209"/>
    <m/>
    <m/>
    <e v="#DIV/0!"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18.633047157190429"/>
    <m/>
    <m/>
    <n v="1420.8611523796021"/>
    <m/>
    <m/>
    <m/>
    <m/>
    <n v="2.6293899716006686"/>
    <m/>
    <m/>
    <m/>
    <n v="12.060639295645206"/>
    <m/>
    <m/>
    <m/>
    <m/>
    <m/>
    <m/>
    <n v="132.09348904264181"/>
    <n v="13.200699999999999"/>
    <n v="9.0065518527534003"/>
    <n v="66.246073910083069"/>
    <m/>
    <m/>
    <e v="#DIV/0!"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18.783485541012411"/>
    <m/>
    <m/>
    <n v="1397.1063194615601"/>
    <m/>
    <m/>
    <m/>
    <m/>
    <n v="2.4848075004603052"/>
    <m/>
    <m/>
    <m/>
    <n v="12.38992143895941"/>
    <m/>
    <m/>
    <m/>
    <m/>
    <m/>
    <m/>
    <n v="124.84602942245955"/>
    <n v="12.4765"/>
    <n v="9.0064945635762879"/>
    <n v="66.870458599861507"/>
    <m/>
    <m/>
    <e v="#DIV/0!"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17.910651858864025"/>
    <m/>
    <m/>
    <n v="1526.6675343379595"/>
    <m/>
    <m/>
    <m/>
    <m/>
    <n v="2.7919367422596775"/>
    <m/>
    <m/>
    <m/>
    <n v="11.623430791852638"/>
    <m/>
    <m/>
    <m/>
    <m/>
    <m/>
    <m/>
    <n v="140.28333593712532"/>
    <n v="14.0191"/>
    <n v="9.0065864382967042"/>
    <n v="65.517978787663779"/>
    <m/>
    <m/>
    <e v="#DIV/0!"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18.317956099137994"/>
    <m/>
    <m/>
    <n v="1456.9551508486295"/>
    <m/>
    <m/>
    <m/>
    <m/>
    <n v="2.6180795195671629"/>
    <m/>
    <m/>
    <m/>
    <n v="11.984591354273633"/>
    <m/>
    <m/>
    <m/>
    <m/>
    <m/>
    <m/>
    <n v="131.55333714958138"/>
    <n v="13.146699999999999"/>
    <n v="9.0065672107510935"/>
    <n v="66.143365851697254"/>
    <m/>
    <m/>
    <e v="#DIV/0!"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18.158015669748011"/>
    <m/>
    <m/>
    <n v="1482.1327167301058"/>
    <m/>
    <m/>
    <m/>
    <m/>
    <n v="2.6776002314467964"/>
    <m/>
    <m/>
    <m/>
    <n v="11.847601185290271"/>
    <m/>
    <m/>
    <m/>
    <m/>
    <m/>
    <m/>
    <n v="134.54972466878553"/>
    <n v="13.446099999999999"/>
    <n v="9.0065985429816475"/>
    <n v="65.840854131274455"/>
    <m/>
    <m/>
    <e v="#DIV/0!"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17.509669330176621"/>
    <m/>
    <m/>
    <n v="1587.6904757604968"/>
    <m/>
    <m/>
    <m/>
    <m/>
    <n v="2.8419707287849705"/>
    <m/>
    <m/>
    <m/>
    <n v="11.483208651251427"/>
    <m/>
    <m/>
    <m/>
    <m/>
    <m/>
    <m/>
    <n v="142.81529374592449"/>
    <n v="14.272"/>
    <n v="9.0066769721079378"/>
    <n v="65.039956829677223"/>
    <m/>
    <m/>
    <e v="#DIV/0!"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18.123146553151823"/>
    <m/>
    <m/>
    <n v="1475.5504709697891"/>
    <m/>
    <m/>
    <m/>
    <m/>
    <n v="2.5825793346079311"/>
    <m/>
    <m/>
    <m/>
    <n v="12.005049342059618"/>
    <m/>
    <m/>
    <m/>
    <m/>
    <m/>
    <m/>
    <n v="129.79647848584096"/>
    <n v="12.9712"/>
    <n v="9.0065127733626014"/>
    <n v="66.216850767331465"/>
    <m/>
    <m/>
    <e v="#DIV/0!"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17.373947708581078"/>
    <m/>
    <m/>
    <n v="1597.3263762084273"/>
    <m/>
    <m/>
    <m/>
    <m/>
    <n v="2.9542951427787854"/>
    <m/>
    <m/>
    <m/>
    <n v="11.140343674286521"/>
    <m/>
    <m/>
    <m/>
    <m/>
    <m/>
    <m/>
    <n v="148.48451305783354"/>
    <n v="14.838699999999999"/>
    <n v="9.0065715364441328"/>
    <n v="64.268624699199805"/>
    <n v="64.303200000000004"/>
    <m/>
    <n v="-5.3769176028872767E-4"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16.160532022123203"/>
    <m/>
    <m/>
    <n v="1820.1268225173349"/>
    <m/>
    <m/>
    <m/>
    <m/>
    <n v="3.32055013371121"/>
    <m/>
    <m/>
    <m/>
    <n v="10.449091012378119"/>
    <m/>
    <m/>
    <m/>
    <m/>
    <m/>
    <m/>
    <n v="166.89962491999901"/>
    <n v="16.678899999999999"/>
    <n v="9.0066326268518324"/>
    <n v="62.413099196412993"/>
    <n v="62.4467"/>
    <m/>
    <n v="-5.3807172495912159E-4"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16.602372619397485"/>
    <m/>
    <m/>
    <n v="1720.2528729169455"/>
    <m/>
    <m/>
    <m/>
    <m/>
    <n v="3.0119834961150009"/>
    <m/>
    <m/>
    <m/>
    <n v="10.933920030086128"/>
    <m/>
    <m/>
    <m/>
    <m/>
    <m/>
    <m/>
    <n v="151.39626441613206"/>
    <n v="15.1296"/>
    <n v="9.0066270368107588"/>
    <n v="63.574957025302247"/>
    <n v="63.609099999999998"/>
    <m/>
    <n v="-5.3676242389455453E-4"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17.602066750317292"/>
    <m/>
    <m/>
    <n v="1512.7309953123945"/>
    <m/>
    <m/>
    <m/>
    <m/>
    <n v="2.7109208537258738"/>
    <m/>
    <m/>
    <m/>
    <n v="11.479669199047912"/>
    <m/>
    <m/>
    <m/>
    <m/>
    <m/>
    <m/>
    <n v="136.26887246930534"/>
    <n v="13.618"/>
    <n v="9.0065261029009651"/>
    <n v="64.993295247035377"/>
    <n v="65.028199999999998"/>
    <m/>
    <n v="-5.3676332675089977E-4"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17.485141138123101"/>
    <m/>
    <m/>
    <n v="1532.0315016057725"/>
    <m/>
    <m/>
    <m/>
    <m/>
    <n v="2.7661675406384947"/>
    <m/>
    <m/>
    <m/>
    <n v="11.360515703840935"/>
    <m/>
    <m/>
    <m/>
    <m/>
    <m/>
    <m/>
    <n v="139.06250951479771"/>
    <n v="13.8971"/>
    <n v="9.0065847921363247"/>
    <n v="64.754238694241423"/>
    <n v="64.789000000000001"/>
    <m/>
    <n v="-5.3653098147188327E-4"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16.228891429244669"/>
    <m/>
    <m/>
    <n v="1751.9085538459769"/>
    <m/>
    <m/>
    <m/>
    <m/>
    <n v="3.2048292105844931"/>
    <m/>
    <m/>
    <m/>
    <n v="10.459025685243269"/>
    <m/>
    <m/>
    <m/>
    <m/>
    <m/>
    <m/>
    <n v="161.12158459349916"/>
    <n v="16.101400000000002"/>
    <n v="9.0066816918714618"/>
    <n v="62.305445732817745"/>
    <n v="62.338799999999999"/>
    <m/>
    <n v="-5.3504827141770406E-4"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16.751430528274728"/>
    <m/>
    <m/>
    <n v="1638.747214921068"/>
    <m/>
    <m/>
    <m/>
    <m/>
    <n v="2.916296892506661"/>
    <m/>
    <m/>
    <m/>
    <n v="10.929171825694679"/>
    <m/>
    <m/>
    <m/>
    <m/>
    <m/>
    <m/>
    <n v="146.62155517190101"/>
    <n v="14.6524"/>
    <n v="9.0066579653777534"/>
    <n v="63.155088298442827"/>
    <n v="63.188499999999998"/>
    <m/>
    <n v="-5.2876237855259411E-4"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17.193212556582054"/>
    <m/>
    <m/>
    <n v="1551.9666799559714"/>
    <m/>
    <m/>
    <m/>
    <m/>
    <n v="2.7485570092768774"/>
    <m/>
    <m/>
    <m/>
    <n v="11.24278725110422"/>
    <m/>
    <m/>
    <m/>
    <m/>
    <m/>
    <m/>
    <n v="138.19303326776136"/>
    <n v="13.8101"/>
    <n v="9.0066641999523078"/>
    <n v="64.223364608590288"/>
    <n v="64.257300000000001"/>
    <m/>
    <n v="-5.2811729421731179E-4"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18.267155305805908"/>
    <m/>
    <m/>
    <n v="1357.7980329248437"/>
    <m/>
    <m/>
    <m/>
    <m/>
    <n v="2.4809101402359106"/>
    <m/>
    <m/>
    <m/>
    <n v="11.789462876718666"/>
    <m/>
    <m/>
    <m/>
    <m/>
    <m/>
    <m/>
    <n v="124.74057681908882"/>
    <n v="12.4658"/>
    <n v="9.006624269528535"/>
    <n v="65.201100497479189"/>
    <n v="65.235500000000002"/>
    <m/>
    <n v="-5.2731262151450853E-4"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18.751116326018675"/>
    <m/>
    <m/>
    <n v="1285.1160819865711"/>
    <m/>
    <m/>
    <m/>
    <m/>
    <n v="2.2569100898836374"/>
    <m/>
    <m/>
    <m/>
    <n v="12.319431358425827"/>
    <m/>
    <m/>
    <m/>
    <m/>
    <m/>
    <m/>
    <n v="113.48982143967389"/>
    <n v="11.341699999999999"/>
    <n v="9.0064206811742409"/>
    <n v="66.146678506338972"/>
    <n v="66.1815"/>
    <m/>
    <n v="-5.2615147225476555E-4"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19.390629216002228"/>
    <m/>
    <m/>
    <n v="1197.2392388424005"/>
    <m/>
    <m/>
    <m/>
    <m/>
    <n v="2.1327319477659494"/>
    <m/>
    <m/>
    <m/>
    <n v="12.657561246328211"/>
    <m/>
    <m/>
    <m/>
    <m/>
    <m/>
    <m/>
    <n v="107.24924481012934"/>
    <n v="10.7181"/>
    <n v="9.0063672488714737"/>
    <n v="66.764712107563795"/>
    <n v="66.799800000000005"/>
    <m/>
    <n v="-5.252694235043931E-4"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19.584216002956747"/>
    <m/>
    <m/>
    <n v="1173.1143977824909"/>
    <m/>
    <m/>
    <m/>
    <m/>
    <n v="2.0947519555093685"/>
    <m/>
    <m/>
    <m/>
    <n v="12.769460816992682"/>
    <m/>
    <m/>
    <m/>
    <m/>
    <m/>
    <m/>
    <n v="105.34304950896181"/>
    <n v="10.5275"/>
    <n v="9.0064639761540555"/>
    <n v="66.971977660322011"/>
    <n v="67.007000000000005"/>
    <m/>
    <n v="-5.2266688074376066E-4"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19.736585879266457"/>
    <m/>
    <m/>
    <n v="1154.6228952044335"/>
    <m/>
    <m/>
    <m/>
    <m/>
    <n v="2.0581715174869046"/>
    <m/>
    <m/>
    <m/>
    <n v="12.880145375998445"/>
    <m/>
    <m/>
    <m/>
    <m/>
    <m/>
    <m/>
    <n v="103.50698885778216"/>
    <n v="10.343999999999999"/>
    <n v="9.0064761076742226"/>
    <n v="67.566486409815212"/>
    <n v="67.601900000000001"/>
    <m/>
    <n v="-5.2385495355589118E-4"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19.737944448507278"/>
    <m/>
    <m/>
    <n v="1154.2805251164152"/>
    <m/>
    <m/>
    <m/>
    <m/>
    <n v="2.0828317317491218"/>
    <m/>
    <m/>
    <m/>
    <n v="12.80216699606507"/>
    <m/>
    <m/>
    <m/>
    <m/>
    <m/>
    <m/>
    <n v="104.75074618232335"/>
    <n v="10.468400000000001"/>
    <n v="9.0063759678960817"/>
    <n v="66.711103817194029"/>
    <n v="66.746099999999998"/>
    <m/>
    <n v="-5.2431801717212068E-4"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0.203395032621941"/>
    <m/>
    <m/>
    <n v="1099.2059299009193"/>
    <m/>
    <m/>
    <m/>
    <m/>
    <n v="1.9426011050791954"/>
    <m/>
    <m/>
    <m/>
    <n v="13.230679737513652"/>
    <m/>
    <m/>
    <m/>
    <m/>
    <m/>
    <m/>
    <n v="97.708210258525085"/>
    <n v="9.7645999999999997"/>
    <n v="9.0063709991730416"/>
    <n v="67.773549133032404"/>
    <n v="67.808999999999997"/>
    <m/>
    <n v="-5.2280474520483011E-4"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19.969675332086673"/>
    <m/>
    <m/>
    <n v="1124.3701347925476"/>
    <m/>
    <m/>
    <m/>
    <m/>
    <n v="2.0362097954654992"/>
    <m/>
    <m/>
    <m/>
    <n v="12.911069367447016"/>
    <m/>
    <m/>
    <m/>
    <m/>
    <m/>
    <m/>
    <n v="102.42000157967637"/>
    <n v="10.2354"/>
    <n v="9.0064483634910566"/>
    <n v="66.932357656691295"/>
    <n v="66.967299999999994"/>
    <m/>
    <n v="-5.2178217292175866E-4"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0.06486398167559"/>
    <m/>
    <m/>
    <n v="1113.4942775052614"/>
    <m/>
    <m/>
    <m/>
    <m/>
    <n v="1.9653984979276948"/>
    <m/>
    <m/>
    <m/>
    <n v="13.134745481628105"/>
    <m/>
    <m/>
    <m/>
    <m/>
    <m/>
    <m/>
    <n v="98.861615878057677"/>
    <n v="9.8797999999999995"/>
    <n v="9.0064389843982351"/>
    <n v="67.6329364442756"/>
    <n v="67.668199999999999"/>
    <m/>
    <n v="-5.2112448276142587E-4"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0.436822311679219"/>
    <m/>
    <m/>
    <n v="1071.9582122854206"/>
    <m/>
    <m/>
    <m/>
    <m/>
    <n v="1.9352288094096395"/>
    <m/>
    <m/>
    <m/>
    <n v="13.234723036435451"/>
    <m/>
    <m/>
    <m/>
    <m/>
    <m/>
    <m/>
    <n v="97.347345465958952"/>
    <n v="9.7286000000000001"/>
    <n v="9.0063056828278434"/>
    <n v="67.49783687861968"/>
    <n v="67.533100000000005"/>
    <m/>
    <n v="-5.2216056097420527E-4"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1.079909264854809"/>
    <m/>
    <m/>
    <n v="1004.3312275354568"/>
    <m/>
    <m/>
    <m/>
    <m/>
    <n v="1.8098938257105197"/>
    <m/>
    <m/>
    <m/>
    <n v="13.662451154837626"/>
    <m/>
    <m/>
    <m/>
    <m/>
    <m/>
    <m/>
    <n v="91.045733487711331"/>
    <n v="9.0988000000000007"/>
    <n v="9.0063451760354472"/>
    <n v="68.360844316554847"/>
    <n v="68.396500000000003"/>
    <m/>
    <n v="-5.2130859686028153E-4"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0.916781839176121"/>
    <m/>
    <m/>
    <n v="1019.3243998241425"/>
    <m/>
    <m/>
    <m/>
    <m/>
    <n v="1.8479459579297239"/>
    <m/>
    <m/>
    <m/>
    <n v="13.516234057461173"/>
    <m/>
    <m/>
    <m/>
    <m/>
    <m/>
    <m/>
    <n v="92.969370537557651"/>
    <n v="9.2910000000000004"/>
    <n v="9.0063901127497203"/>
    <n v="68.040922019556447"/>
    <n v="68.076400000000007"/>
    <m/>
    <n v="-5.2114947975445691E-4"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0.867151488978347"/>
    <m/>
    <m/>
    <n v="1023.9609402627906"/>
    <m/>
    <m/>
    <m/>
    <m/>
    <n v="1.8258927070351707"/>
    <m/>
    <m/>
    <m/>
    <n v="13.596026629968096"/>
    <m/>
    <m/>
    <m/>
    <m/>
    <m/>
    <m/>
    <n v="91.862991907354044"/>
    <n v="9.1804000000000006"/>
    <n v="9.0064258537050712"/>
    <n v="67.857705968547393"/>
    <n v="67.893100000000004"/>
    <m/>
    <n v="-5.2132000825722002E-4"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1.383814184805452"/>
    <m/>
    <m/>
    <n v="973.0476408463303"/>
    <m/>
    <m/>
    <m/>
    <m/>
    <n v="1.7078502746272031"/>
    <m/>
    <m/>
    <m/>
    <n v="14.034644510602918"/>
    <m/>
    <m/>
    <m/>
    <m/>
    <m/>
    <m/>
    <n v="85.9270364753298"/>
    <n v="8.5871999999999993"/>
    <n v="9.0064091293238544"/>
    <n v="68.74770030604013"/>
    <n v="68.783500000000004"/>
    <m/>
    <n v="-5.2046921078274799E-4"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0.907319645666941"/>
    <m/>
    <m/>
    <n v="1016.2750765771435"/>
    <m/>
    <m/>
    <m/>
    <m/>
    <n v="1.768528345810003"/>
    <m/>
    <m/>
    <m/>
    <n v="13.784439719492093"/>
    <m/>
    <m/>
    <m/>
    <m/>
    <m/>
    <m/>
    <n v="88.98291967909401"/>
    <n v="8.8925999999999998"/>
    <n v="9.0064007915675965"/>
    <n v="68.226821766009067"/>
    <n v="68.2624"/>
    <m/>
    <n v="-5.2119811185857845E-4"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2.001335837054675"/>
    <m/>
    <m/>
    <n v="909.67450521993658"/>
    <m/>
    <m/>
    <m/>
    <m/>
    <n v="1.6293934917753949"/>
    <m/>
    <m/>
    <m/>
    <n v="14.325787833006862"/>
    <m/>
    <m/>
    <m/>
    <m/>
    <m/>
    <m/>
    <n v="81.985149045562011"/>
    <n v="8.1933000000000007"/>
    <n v="9.0063648402428811"/>
    <n v="69.168153391428746"/>
    <n v="69.2042"/>
    <m/>
    <n v="-5.2087313445214889E-4"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1.947817116950695"/>
    <m/>
    <m/>
    <n v="913.6282133630375"/>
    <m/>
    <m/>
    <m/>
    <m/>
    <n v="1.6499505101580421"/>
    <m/>
    <m/>
    <m/>
    <n v="14.232695981396521"/>
    <m/>
    <m/>
    <m/>
    <m/>
    <m/>
    <m/>
    <n v="83.027868957885275"/>
    <n v="8.2974999999999994"/>
    <n v="9.0063716731407393"/>
    <n v="69.359664515100576"/>
    <n v="69.395700000000005"/>
    <m/>
    <n v="-5.1927547239138949E-4"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1.598321541231446"/>
    <m/>
    <m/>
    <n v="942.52828222395692"/>
    <m/>
    <m/>
    <m/>
    <m/>
    <n v="1.7194254755066185"/>
    <m/>
    <m/>
    <m/>
    <n v="13.932146921253395"/>
    <m/>
    <m/>
    <m/>
    <m/>
    <m/>
    <m/>
    <n v="86.526854696903854"/>
    <n v="8.6471999999999998"/>
    <n v="9.0063436368886869"/>
    <n v="68.441716817574118"/>
    <n v="68.477199999999996"/>
    <m/>
    <n v="-5.1817513604346388E-4"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1.52243626553857"/>
    <m/>
    <m/>
    <n v="948.9814581193898"/>
    <m/>
    <m/>
    <m/>
    <m/>
    <n v="1.6654909105622295"/>
    <m/>
    <m/>
    <m/>
    <n v="14.149770748478183"/>
    <m/>
    <m/>
    <m/>
    <m/>
    <m/>
    <m/>
    <n v="83.815514182854812"/>
    <n v="8.3759999999999994"/>
    <n v="9.0066277677715885"/>
    <n v="68.244085752719599"/>
    <n v="68.279300000000006"/>
    <m/>
    <n v="-5.1573825859974054E-4"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1.741192254132777"/>
    <m/>
    <m/>
    <n v="929.49797680320034"/>
    <m/>
    <m/>
    <m/>
    <m/>
    <n v="1.633744772170276"/>
    <m/>
    <m/>
    <m/>
    <n v="14.283726878922677"/>
    <m/>
    <m/>
    <m/>
    <m/>
    <m/>
    <m/>
    <n v="82.220427985856418"/>
    <n v="8.2166999999999994"/>
    <n v="9.0065023654090357"/>
    <n v="68.512841634560075"/>
    <n v="68.548199999999994"/>
    <m/>
    <n v="-5.1581756253149535E-4"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2.217839410069153"/>
    <m/>
    <m/>
    <n v="888.62195305718194"/>
    <m/>
    <m/>
    <m/>
    <m/>
    <n v="1.5890981338500028"/>
    <m/>
    <m/>
    <m/>
    <n v="14.477989791246749"/>
    <m/>
    <m/>
    <m/>
    <m/>
    <m/>
    <m/>
    <n v="79.975988253968339"/>
    <n v="7.9924999999999997"/>
    <n v="9.0063795125390484"/>
    <n v="68.626090095725488"/>
    <n v="68.6614"/>
    <m/>
    <n v="-5.1426135025667286E-4"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2.261920350888161"/>
    <m/>
    <m/>
    <n v="884.58642022223637"/>
    <m/>
    <m/>
    <m/>
    <m/>
    <n v="1.5480232659062403"/>
    <m/>
    <m/>
    <m/>
    <n v="14.662340824896784"/>
    <m/>
    <m/>
    <m/>
    <m/>
    <m/>
    <m/>
    <n v="77.91597465278501"/>
    <n v="7.7866"/>
    <n v="9.0064180326182175"/>
    <n v="69.128576495037052"/>
    <n v="69.164100000000005"/>
    <m/>
    <n v="-5.136119021711405E-4"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2.621760006127005"/>
    <m/>
    <m/>
    <n v="855.81187128253805"/>
    <m/>
    <m/>
    <m/>
    <m/>
    <n v="1.5383199875540439"/>
    <m/>
    <m/>
    <m/>
    <n v="14.70736333020508"/>
    <m/>
    <m/>
    <m/>
    <m/>
    <m/>
    <m/>
    <n v="77.429968469703567"/>
    <n v="7.7381000000000002"/>
    <n v="9.0063282291135511"/>
    <n v="68.87656120785752"/>
    <n v="68.912000000000006"/>
    <m/>
    <n v="-5.1426155303124776E-4"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2.526354882213496"/>
    <m/>
    <m/>
    <n v="862.88631353642052"/>
    <m/>
    <m/>
    <m/>
    <m/>
    <n v="1.5422574628822854"/>
    <m/>
    <m/>
    <m/>
    <n v="14.687608323392782"/>
    <m/>
    <m/>
    <m/>
    <m/>
    <m/>
    <m/>
    <n v="77.630548627374651"/>
    <n v="7.7580999999999998"/>
    <n v="9.0063866961465635"/>
    <n v="68.939537196596817"/>
    <n v="68.975099999999998"/>
    <m/>
    <n v="-5.1558900825343645E-4"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22.723187067403401"/>
    <m/>
    <m/>
    <n v="847.60754453190054"/>
    <m/>
    <m/>
    <m/>
    <m/>
    <n v="1.5008958467154467"/>
    <m/>
    <m/>
    <m/>
    <n v="14.883626828519169"/>
    <m/>
    <m/>
    <m/>
    <m/>
    <m/>
    <m/>
    <n v="75.551005946434188"/>
    <n v="7.5503"/>
    <n v="9.0063581508594606"/>
    <n v="69.388898403491922"/>
    <n v="69.424700000000001"/>
    <m/>
    <n v="-5.1568961058645613E-4"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23.738446119769417"/>
    <m/>
    <m/>
    <n v="771.72617771798639"/>
    <m/>
    <m/>
    <m/>
    <m/>
    <n v="1.3975147279072966"/>
    <m/>
    <m/>
    <m/>
    <n v="15.395265439047437"/>
    <m/>
    <m/>
    <m/>
    <m/>
    <m/>
    <m/>
    <n v="70.349337087223788"/>
    <n v="7.0305"/>
    <n v="9.0063063917536148"/>
    <n v="70.067413962067945"/>
    <n v="70.103499999999997"/>
    <m/>
    <n v="-5.1475372744658188E-4"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23.772085405179492"/>
    <m/>
    <m/>
    <n v="769.12083675443466"/>
    <m/>
    <m/>
    <m/>
    <m/>
    <n v="1.3756908185121801"/>
    <m/>
    <m/>
    <m/>
    <n v="15.512539625311993"/>
    <m/>
    <m/>
    <m/>
    <m/>
    <m/>
    <m/>
    <n v="69.257405179754755"/>
    <n v="6.9214000000000002"/>
    <n v="9.0062711560890509"/>
    <n v="70.303039889259793"/>
    <n v="70.339200000000005"/>
    <m/>
    <n v="-5.1408191648771862E-4"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23.571910901096423"/>
    <m/>
    <m/>
    <n v="781.90962905158631"/>
    <m/>
    <m/>
    <m/>
    <m/>
    <n v="1.4139712202989143"/>
    <m/>
    <m/>
    <m/>
    <n v="15.295730147471003"/>
    <m/>
    <m/>
    <m/>
    <m/>
    <m/>
    <m/>
    <n v="71.18686505891192"/>
    <n v="7.1142000000000003"/>
    <n v="9.0063064095628338"/>
    <n v="69.720167693221399"/>
    <n v="69.756100000000004"/>
    <m/>
    <n v="-5.1511347077326519E-4"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23.299549359406473"/>
    <m/>
    <m/>
    <n v="799.84875310350799"/>
    <m/>
    <m/>
    <m/>
    <m/>
    <n v="1.404631424956754"/>
    <m/>
    <m/>
    <m/>
    <n v="15.345276310502312"/>
    <m/>
    <m/>
    <m/>
    <m/>
    <m/>
    <m/>
    <n v="70.718916588245065"/>
    <n v="7.0674000000000001"/>
    <n v="9.006355461449056"/>
    <n v="68.952707183838342"/>
    <n v="68.988200000000006"/>
    <m/>
    <n v="-5.1447662298287344E-4"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23.121341900058511"/>
    <m/>
    <m/>
    <n v="811.94010500011518"/>
    <m/>
    <m/>
    <m/>
    <m/>
    <n v="1.4326767660720587"/>
    <m/>
    <m/>
    <m/>
    <n v="15.191110556453427"/>
    <m/>
    <m/>
    <m/>
    <m/>
    <m/>
    <m/>
    <n v="72.133175910484624"/>
    <n v="7.2088000000000001"/>
    <n v="9.0062667726229915"/>
    <n v="68.202351394796437"/>
    <n v="68.237499999999997"/>
    <m/>
    <n v="-5.1509221767442881E-4"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23.822602071137844"/>
    <m/>
    <m/>
    <n v="762.53539997306427"/>
    <m/>
    <m/>
    <m/>
    <m/>
    <n v="1.3358476427229944"/>
    <m/>
    <m/>
    <m/>
    <n v="15.703494884259435"/>
    <m/>
    <m/>
    <m/>
    <m/>
    <m/>
    <m/>
    <n v="67.26008039920228"/>
    <n v="6.7218"/>
    <n v="9.006260287304336"/>
    <n v="68.866087144727828"/>
    <n v="68.901499999999999"/>
    <m/>
    <n v="-5.1396348805421432E-4"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24.905103882232495"/>
    <m/>
    <m/>
    <n v="692.81298026376953"/>
    <m/>
    <m/>
    <m/>
    <m/>
    <n v="1.2173263204331441"/>
    <m/>
    <m/>
    <m/>
    <n v="16.397116113923644"/>
    <m/>
    <m/>
    <m/>
    <m/>
    <m/>
    <m/>
    <n v="61.298284292725128"/>
    <n v="6.1261000000000001"/>
    <n v="9.0060861384445445"/>
    <n v="70.109261910417374"/>
    <n v="70.145200000000003"/>
    <m/>
    <n v="-5.1233854323073924E-4"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25.207232012299535"/>
    <m/>
    <m/>
    <n v="675.89997673653977"/>
    <m/>
    <m/>
    <m/>
    <m/>
    <n v="1.1855284240506689"/>
    <m/>
    <m/>
    <m/>
    <n v="16.610228691631068"/>
    <m/>
    <m/>
    <m/>
    <m/>
    <m/>
    <m/>
    <n v="59.698977876142685"/>
    <n v="5.9663000000000004"/>
    <n v="9.0060301822138822"/>
    <n v="70.612800482449742"/>
    <n v="70.649000000000001"/>
    <m/>
    <n v="-5.1238542017950639E-4"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25.427120578291536"/>
    <m/>
    <m/>
    <n v="663.97541786854458"/>
    <m/>
    <m/>
    <m/>
    <m/>
    <n v="1.1816018250242115"/>
    <m/>
    <m/>
    <m/>
    <n v="16.636682284564134"/>
    <m/>
    <m/>
    <m/>
    <m/>
    <m/>
    <m/>
    <n v="59.50311411654554"/>
    <n v="5.9466999999999999"/>
    <n v="9.0060729676199465"/>
    <n v="70.482261922573699"/>
    <n v="70.5184"/>
    <m/>
    <n v="-5.1246309369323839E-4"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24.957498879640962"/>
    <m/>
    <m/>
    <n v="688.21952470339897"/>
    <m/>
    <m/>
    <m/>
    <m/>
    <n v="1.2276780840959429"/>
    <m/>
    <m/>
    <m/>
    <n v="16.310208774643097"/>
    <m/>
    <m/>
    <m/>
    <m/>
    <m/>
    <m/>
    <n v="61.827309769168053"/>
    <n v="6.1790000000000003"/>
    <n v="9.0060381565250118"/>
    <n v="69.687128044948679"/>
    <n v="69.722999999999999"/>
    <m/>
    <n v="-5.1449242074097512E-4"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23.566579666520433"/>
    <m/>
    <m/>
    <n v="764.58666748689598"/>
    <m/>
    <m/>
    <m/>
    <m/>
    <n v="1.3839508054751655"/>
    <m/>
    <m/>
    <m/>
    <n v="15.26907191394783"/>
    <m/>
    <m/>
    <m/>
    <m/>
    <m/>
    <m/>
    <n v="69.703960743651734"/>
    <n v="69.6678"/>
    <n v="5.19045292828757E-4"/>
    <n v="67.956891279606765"/>
    <n v="67.992199999999997"/>
    <m/>
    <n v="-5.1930545552625329E-4"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2.117700417310328"/>
    <m/>
    <m/>
    <n v="858.45160054034807"/>
    <m/>
    <m/>
    <m/>
    <m/>
    <n v="1.520436647666684"/>
    <m/>
    <m/>
    <m/>
    <n v="14.51519185523517"/>
    <m/>
    <m/>
    <m/>
    <m/>
    <m/>
    <m/>
    <n v="76.580603581652014"/>
    <n v="76.533600000000007"/>
    <n v="6.1415615692994585E-4"/>
    <n v="67.255965866018528"/>
    <n v="67.290999999999997"/>
    <m/>
    <n v="-5.2063625122922286E-4"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23.272090258773542"/>
    <m/>
    <m/>
    <n v="768.68304167203826"/>
    <m/>
    <m/>
    <m/>
    <m/>
    <n v="1.383734905157963"/>
    <m/>
    <m/>
    <m/>
    <n v="15.166789864444826"/>
    <m/>
    <m/>
    <m/>
    <m/>
    <m/>
    <m/>
    <n v="69.697468546310361"/>
    <n v="69.654899999999998"/>
    <n v="6.1113498562725965E-4"/>
    <n v="68.147416909028195"/>
    <n v="68.182900000000004"/>
    <m/>
    <n v="-5.2041041040806757E-4"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23.440452472027356"/>
    <m/>
    <m/>
    <n v="757.40968048525951"/>
    <m/>
    <m/>
    <m/>
    <m/>
    <n v="1.3414115726460192"/>
    <m/>
    <m/>
    <m/>
    <n v="15.397772933541297"/>
    <m/>
    <m/>
    <m/>
    <m/>
    <m/>
    <m/>
    <n v="67.567837084298233"/>
    <n v="67.526600000000002"/>
    <n v="6.1067911457457491E-4"/>
    <n v="68.572238050049165"/>
    <n v="68.607900000000001"/>
    <m/>
    <n v="-5.1979363820831015E-4"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24.288024299466493"/>
    <m/>
    <m/>
    <n v="702.50750960367361"/>
    <m/>
    <m/>
    <m/>
    <m/>
    <n v="1.260367654208167"/>
    <m/>
    <m/>
    <m/>
    <n v="15.861933142748008"/>
    <m/>
    <m/>
    <m/>
    <m/>
    <m/>
    <m/>
    <n v="63.487624439700824"/>
    <n v="63.4495"/>
    <n v="6.0086272863957291E-4"/>
    <n v="69.635695910422328"/>
    <n v="69.671800000000005"/>
    <m/>
    <n v="-5.1820233692367879E-4"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23.099836010017484"/>
    <m/>
    <m/>
    <n v="770.81856143016989"/>
    <m/>
    <m/>
    <m/>
    <m/>
    <n v="1.4076669999110711"/>
    <m/>
    <m/>
    <m/>
    <n v="14.932057814691479"/>
    <m/>
    <m/>
    <m/>
    <m/>
    <m/>
    <m/>
    <n v="70.914221135570941"/>
    <n v="70.870599999999996"/>
    <n v="6.1550396879583857E-4"/>
    <n v="68.4879745026969"/>
    <n v="68.523700000000005"/>
    <m/>
    <n v="-5.2135972376132766E-4"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23.019570948441551"/>
    <m/>
    <m/>
    <n v="776.03114262669453"/>
    <m/>
    <m/>
    <m/>
    <m/>
    <n v="1.3600111737330711"/>
    <m/>
    <m/>
    <m/>
    <n v="15.183865985741329"/>
    <m/>
    <m/>
    <m/>
    <m/>
    <m/>
    <m/>
    <n v="68.515644010692938"/>
    <n v="68.473600000000005"/>
    <n v="6.1401782136383254E-4"/>
    <n v="68.775862671567523"/>
    <n v="68.811599999999999"/>
    <m/>
    <n v="-5.193503483783557E-4"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23.49886244823276"/>
    <m/>
    <m/>
    <n v="743.57140440396131"/>
    <m/>
    <m/>
    <m/>
    <m/>
    <n v="1.3016770376888422"/>
    <m/>
    <m/>
    <m/>
    <n v="15.508534950647972"/>
    <m/>
    <m/>
    <m/>
    <m/>
    <m/>
    <m/>
    <n v="65.578936793354316"/>
    <n v="65.538600000000002"/>
    <n v="6.1546620395169782E-4"/>
    <n v="69.472872944569176"/>
    <n v="69.508899999999997"/>
    <m/>
    <n v="-5.1830852496326241E-4"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24.802781015206413"/>
    <m/>
    <m/>
    <n v="660.95505944051627"/>
    <m/>
    <m/>
    <m/>
    <m/>
    <n v="1.1802409346196385"/>
    <m/>
    <m/>
    <m/>
    <n v="16.230953427448227"/>
    <m/>
    <m/>
    <m/>
    <m/>
    <m/>
    <m/>
    <n v="59.462775473999301"/>
    <n v="59.426299999999998"/>
    <n v="6.1379345507472927E-4"/>
    <n v="70.862408510178611"/>
    <n v="70.899100000000004"/>
    <m/>
    <n v="-5.1751700404367718E-4"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25.861441424171403"/>
    <m/>
    <m/>
    <n v="604.39086215891166"/>
    <m/>
    <m/>
    <m/>
    <m/>
    <n v="1.0592612187144101"/>
    <m/>
    <m/>
    <m/>
    <n v="17.061784158190441"/>
    <m/>
    <m/>
    <m/>
    <m/>
    <m/>
    <m/>
    <n v="53.369231712581318"/>
    <n v="53.3367"/>
    <n v="6.0993110899842939E-4"/>
    <n v="72.343732142103022"/>
    <n v="72.381200000000007"/>
    <m/>
    <n v="-5.176462658394998E-4"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26.499993457609477"/>
    <m/>
    <m/>
    <n v="574.21516600085988"/>
    <m/>
    <m/>
    <m/>
    <m/>
    <n v="1.0094026560953842"/>
    <m/>
    <m/>
    <m/>
    <n v="17.460064546520279"/>
    <m/>
    <m/>
    <m/>
    <m/>
    <m/>
    <m/>
    <n v="50.861884589578032"/>
    <n v="50.831000000000003"/>
    <n v="6.0759358615869452E-4"/>
    <n v="73.233215589071065"/>
    <n v="73.271000000000001"/>
    <m/>
    <n v="-5.1568029546389393E-4"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26.645749958642494"/>
    <m/>
    <m/>
    <n v="567.78930342748595"/>
    <m/>
    <m/>
    <m/>
    <m/>
    <n v="1.0176904706926455"/>
    <m/>
    <m/>
    <m/>
    <n v="17.387279158008301"/>
    <m/>
    <m/>
    <m/>
    <m/>
    <m/>
    <m/>
    <n v="51.281071178461055"/>
    <n v="51.249699999999997"/>
    <n v="6.121241385033116E-4"/>
    <n v="72.338693377493996"/>
    <n v="72.376000000000005"/>
    <m/>
    <n v="-5.1545571053956962E-4"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26.41068603130973"/>
    <m/>
    <m/>
    <n v="577.68079352164625"/>
    <m/>
    <m/>
    <m/>
    <m/>
    <n v="1.010813775629122"/>
    <m/>
    <m/>
    <m/>
    <n v="17.444919917258666"/>
    <m/>
    <m/>
    <m/>
    <m/>
    <m/>
    <m/>
    <n v="50.936125603493068"/>
    <n v="50.905200000000001"/>
    <n v="6.0751364287070508E-4"/>
    <n v="72.543714795470578"/>
    <n v="72.581199999999995"/>
    <m/>
    <n v="-5.1645886991968926E-4"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26.904600738715878"/>
    <m/>
    <m/>
    <n v="555.9632760781991"/>
    <m/>
    <m/>
    <m/>
    <m/>
    <n v="0.98394747313924924"/>
    <m/>
    <m/>
    <m/>
    <n v="17.675643752523964"/>
    <m/>
    <m/>
    <m/>
    <m/>
    <m/>
    <m/>
    <n v="49.583854932210755"/>
    <n v="49.554000000000002"/>
    <n v="6.0247270070545866E-4"/>
    <n v="73.295167219084789"/>
    <n v="73.332999999999998"/>
    <m/>
    <n v="-5.1590390295241928E-4"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26.837043740980661"/>
    <m/>
    <m/>
    <n v="558.64847469540052"/>
    <m/>
    <m/>
    <m/>
    <m/>
    <n v="1.0038949121188352"/>
    <m/>
    <m/>
    <m/>
    <n v="17.495356979967056"/>
    <m/>
    <m/>
    <m/>
    <m/>
    <m/>
    <m/>
    <n v="50.590648256972443"/>
    <n v="50.559699999999999"/>
    <n v="6.1211314490483559E-4"/>
    <n v="73.197035294479818"/>
    <n v="73.234899999999996"/>
    <m/>
    <n v="-5.170308899197229E-4"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26.599807585652798"/>
    <m/>
    <m/>
    <n v="568.24027985024907"/>
    <m/>
    <m/>
    <m/>
    <m/>
    <n v="1.0065313334501429"/>
    <m/>
    <m/>
    <m/>
    <n v="17.469056046170664"/>
    <m/>
    <m/>
    <m/>
    <m/>
    <m/>
    <m/>
    <n v="50.728280710745075"/>
    <n v="50.697099999999999"/>
    <n v="6.1503933647233389E-4"/>
    <n v="73.153959137981587"/>
    <n v="73.191800000000001"/>
    <m/>
    <n v="-5.1700958329226054E-4"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26.855615980364103"/>
    <m/>
    <m/>
    <n v="557.21290844786608"/>
    <m/>
    <m/>
    <m/>
    <m/>
    <n v="0.97681120099969965"/>
    <m/>
    <m/>
    <m/>
    <n v="17.725851614034646"/>
    <m/>
    <m/>
    <m/>
    <m/>
    <m/>
    <m/>
    <n v="49.231956254218858"/>
    <n v="49.202100000000002"/>
    <n v="6.0680853497840914E-4"/>
    <n v="73.280915361044194"/>
    <n v="73.318799999999996"/>
    <m/>
    <n v="-5.1671111578210915E-4"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26.91658919067185"/>
    <m/>
    <m/>
    <n v="554.44172050287659"/>
    <m/>
    <m/>
    <m/>
    <m/>
    <n v="0.97970936244043849"/>
    <m/>
    <m/>
    <m/>
    <n v="17.697307881434352"/>
    <m/>
    <m/>
    <m/>
    <m/>
    <m/>
    <m/>
    <n v="49.381163574465255"/>
    <n v="49.351100000000002"/>
    <n v="6.0917739351817879E-4"/>
    <n v="73.367480822568766"/>
    <n v="73.4054"/>
    <m/>
    <n v="-5.1657204280930458E-4"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26.192200092549637"/>
    <m/>
    <m/>
    <n v="584.22101970649203"/>
    <m/>
    <m/>
    <m/>
    <m/>
    <n v="1.0523016222096231"/>
    <m/>
    <m/>
    <m/>
    <n v="17.040546595510179"/>
    <m/>
    <m/>
    <m/>
    <m/>
    <m/>
    <m/>
    <n v="53.041781229470317"/>
    <n v="53.009399999999999"/>
    <n v="6.1085825288187401E-4"/>
    <n v="71.81740100947566"/>
    <n v="71.854600000000005"/>
    <m/>
    <n v="-5.1769810874102706E-4"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25.260097675300887"/>
    <m/>
    <m/>
    <n v="625.45809729446"/>
    <m/>
    <m/>
    <m/>
    <m/>
    <n v="1.1035791093902538"/>
    <m/>
    <m/>
    <m/>
    <n v="16.622136997631348"/>
    <m/>
    <m/>
    <m/>
    <m/>
    <m/>
    <m/>
    <n v="55.631750914886091"/>
    <n v="55.5976"/>
    <n v="6.1425160233707921E-4"/>
    <n v="70.724320959582911"/>
    <n v="70.761099999999999"/>
    <m/>
    <n v="-5.1976354829263993E-4"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26.355855694736114"/>
    <m/>
    <m/>
    <n v="571.07279600087281"/>
    <m/>
    <m/>
    <m/>
    <m/>
    <n v="0.98834556150003305"/>
    <m/>
    <m/>
    <m/>
    <n v="17.488896907389329"/>
    <m/>
    <m/>
    <m/>
    <m/>
    <m/>
    <m/>
    <n v="49.824376618283978"/>
    <n v="49.793399999999998"/>
    <n v="6.2210289484099235E-4"/>
    <n v="72.451416143250697"/>
    <n v="72.488900000000001"/>
    <m/>
    <n v="-5.1709788325249306E-4"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27.407823701113177"/>
    <m/>
    <m/>
    <n v="525.29468949571935"/>
    <m/>
    <m/>
    <m/>
    <m/>
    <n v="0.92050145156866892"/>
    <m/>
    <m/>
    <m/>
    <n v="18.086918013457559"/>
    <m/>
    <m/>
    <m/>
    <m/>
    <m/>
    <m/>
    <n v="46.40717520570486"/>
    <n v="46.378799999999998"/>
    <n v="6.1181414147970514E-4"/>
    <n v="74.087778967194765"/>
    <n v="74.125900000000001"/>
    <m/>
    <n v="-5.1427413097493435E-4"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26.083964834051667"/>
    <m/>
    <m/>
    <n v="575.91599691744875"/>
    <m/>
    <m/>
    <m/>
    <m/>
    <n v="1.0174940253235143"/>
    <m/>
    <m/>
    <m/>
    <n v="17.132880381327602"/>
    <m/>
    <m/>
    <m/>
    <m/>
    <m/>
    <m/>
    <n v="51.298695718839198"/>
    <n v="51.2669"/>
    <n v="6.2019975538207817E-4"/>
    <n v="72.805780576800629"/>
    <n v="72.843199999999996"/>
    <m/>
    <n v="-5.1369823400626569E-4"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26.268452321242272"/>
    <m/>
    <m/>
    <n v="567.45147134584784"/>
    <m/>
    <m/>
    <m/>
    <m/>
    <n v="1.0045695646333346"/>
    <m/>
    <m/>
    <m/>
    <n v="17.238429452096049"/>
    <m/>
    <m/>
    <m/>
    <m/>
    <m/>
    <m/>
    <n v="50.651766724664036"/>
    <n v="50.620800000000003"/>
    <n v="6.1173914011702912E-4"/>
    <n v="73.013291536822692"/>
    <n v="73.050799999999995"/>
    <m/>
    <n v="-5.1345725409313037E-4"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26.476211664494699"/>
    <m/>
    <m/>
    <n v="558.39658887688915"/>
    <m/>
    <m/>
    <m/>
    <m/>
    <n v="0.982653981830659"/>
    <m/>
    <m/>
    <m/>
    <n v="17.425369564938912"/>
    <m/>
    <m/>
    <m/>
    <m/>
    <m/>
    <m/>
    <n v="49.548279138558598"/>
    <n v="49.518000000000001"/>
    <n v="6.1147741343758888E-4"/>
    <n v="73.36562870885966"/>
    <n v="73.403300000000002"/>
    <m/>
    <n v="-5.1320977585944672E-4"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27.168336664301478"/>
    <m/>
    <m/>
    <n v="529.07609668933412"/>
    <m/>
    <m/>
    <m/>
    <m/>
    <n v="0.9276674792553502"/>
    <m/>
    <m/>
    <m/>
    <n v="17.911794980484466"/>
    <m/>
    <m/>
    <m/>
    <m/>
    <m/>
    <m/>
    <n v="46.777139966747008"/>
    <n v="46.748699999999999"/>
    <n v="6.0835845161477664E-4"/>
    <n v="74.469601092761934"/>
    <n v="74.507800000000003"/>
    <m/>
    <n v="-5.1268333299425706E-4"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27.912679681611213"/>
    <m/>
    <m/>
    <n v="500.00206649363935"/>
    <m/>
    <m/>
    <m/>
    <m/>
    <n v="0.87676034212563136"/>
    <m/>
    <m/>
    <m/>
    <n v="18.402120844389611"/>
    <m/>
    <m/>
    <m/>
    <m/>
    <m/>
    <m/>
    <n v="44.211536224857895"/>
    <n v="44.184699999999999"/>
    <n v="6.0736465015942542E-4"/>
    <n v="75.358372169015709"/>
    <n v="75.397000000000006"/>
    <m/>
    <n v="-5.1232583503713069E-4"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28.040877819294682"/>
    <m/>
    <m/>
    <n v="495.30954829517628"/>
    <m/>
    <m/>
    <m/>
    <m/>
    <n v="0.87092241963773376"/>
    <m/>
    <m/>
    <m/>
    <n v="18.462218316363739"/>
    <m/>
    <m/>
    <m/>
    <m/>
    <m/>
    <m/>
    <n v="43.918505604515872"/>
    <n v="43.892000000000003"/>
    <n v="6.0388235933350742E-4"/>
    <n v="75.602793092159899"/>
    <n v="75.641400000000004"/>
    <m/>
    <n v="-5.1039388271645336E-4"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28.811220755112227"/>
    <m/>
    <m/>
    <n v="467.81299925416909"/>
    <m/>
    <m/>
    <m/>
    <m/>
    <n v="0.82900017551506888"/>
    <m/>
    <m/>
    <m/>
    <n v="18.903032068607537"/>
    <m/>
    <m/>
    <m/>
    <m/>
    <m/>
    <m/>
    <n v="41.808366152764094"/>
    <m/>
    <m/>
    <n v="76.363902368795706"/>
    <m/>
    <m/>
    <e v="#DIV/0!"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28.924057293709971"/>
    <m/>
    <m/>
    <n v="464.06719916536997"/>
    <m/>
    <m/>
    <m/>
    <m/>
    <n v="0.81351696585181343"/>
    <m/>
    <m/>
    <m/>
    <n v="19.078356542761046"/>
    <m/>
    <m/>
    <m/>
    <m/>
    <m/>
    <m/>
    <n v="41.028787672960981"/>
    <m/>
    <m/>
    <n v="76.436313387940686"/>
    <m/>
    <m/>
    <e v="#DIV/0!"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29.068875897572209"/>
    <m/>
    <m/>
    <n v="459.31468468915438"/>
    <m/>
    <m/>
    <m/>
    <m/>
    <n v="0.80600810690714542"/>
    <m/>
    <m/>
    <m/>
    <n v="19.165193131821301"/>
    <m/>
    <m/>
    <m/>
    <m/>
    <m/>
    <m/>
    <n v="40.651350356152982"/>
    <m/>
    <m/>
    <n v="77.078403559470544"/>
    <m/>
    <m/>
    <e v="#DIV/0!"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29.837108973237267"/>
    <m/>
    <m/>
    <n v="434.95580717511768"/>
    <m/>
    <m/>
    <m/>
    <m/>
    <n v="0.77740131285122371"/>
    <m/>
    <m/>
    <m/>
    <n v="19.504078184883088"/>
    <m/>
    <m/>
    <m/>
    <m/>
    <m/>
    <m/>
    <n v="39.209773436845147"/>
    <m/>
    <m/>
    <n v="77.933019629758505"/>
    <m/>
    <m/>
    <e v="#DIV/0!"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29.733502714752255"/>
    <m/>
    <m/>
    <n v="437.88974677063453"/>
    <m/>
    <m/>
    <m/>
    <m/>
    <n v="0.77689141255366445"/>
    <m/>
    <m/>
    <m/>
    <n v="19.509237464537946"/>
    <m/>
    <m/>
    <m/>
    <m/>
    <m/>
    <m/>
    <n v="39.185273348958056"/>
    <m/>
    <m/>
    <n v="77.541705139941314"/>
    <m/>
    <m/>
    <e v="#DIV/0!"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29.441129317269173"/>
    <m/>
    <m/>
    <n v="446.18905593507827"/>
    <m/>
    <m/>
    <m/>
    <m/>
    <n v="0.79370875013011055"/>
    <m/>
    <m/>
    <m/>
    <n v="19.293141417467435"/>
    <m/>
    <m/>
    <m/>
    <m/>
    <m/>
    <m/>
    <n v="40.038492204598953"/>
    <m/>
    <m/>
    <n v="77.774172791538788"/>
    <m/>
    <m/>
    <e v="#DIV/0!"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29.322009900484595"/>
    <m/>
    <m/>
    <n v="449.73725487772361"/>
    <m/>
    <m/>
    <m/>
    <m/>
    <n v="0.80421306421045724"/>
    <m/>
    <m/>
    <m/>
    <n v="19.164252160938766"/>
    <m/>
    <m/>
    <m/>
    <m/>
    <m/>
    <m/>
    <n v="40.56964116407881"/>
    <m/>
    <m/>
    <n v="76.839910748253899"/>
    <m/>
    <m/>
    <e v="#DIV/0!"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29.35509634140443"/>
    <m/>
    <m/>
    <n v="448.62026442563251"/>
    <m/>
    <m/>
    <m/>
    <m/>
    <n v="0.78887196122670222"/>
    <m/>
    <m/>
    <m/>
    <n v="19.3458221827096"/>
    <m/>
    <m/>
    <m/>
    <m/>
    <m/>
    <m/>
    <n v="39.796974742002121"/>
    <m/>
    <m/>
    <n v="77.072275442475458"/>
    <m/>
    <m/>
    <e v="#DIV/0!"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27.50357467943163"/>
    <m/>
    <m/>
    <n v="505.12520654401607"/>
    <m/>
    <m/>
    <m/>
    <m/>
    <n v="0.88842482115856192"/>
    <m/>
    <m/>
    <m/>
    <n v="18.12392363083675"/>
    <m/>
    <m/>
    <m/>
    <m/>
    <m/>
    <m/>
    <n v="44.820605498830716"/>
    <m/>
    <m/>
    <n v="75.850638602951321"/>
    <m/>
    <m/>
    <e v="#DIV/0!"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24.961015580572948"/>
    <m/>
    <m/>
    <n v="598.22035277047291"/>
    <m/>
    <m/>
    <m/>
    <m/>
    <n v="1.070615128679733"/>
    <m/>
    <m/>
    <m/>
    <n v="16.262200083916948"/>
    <m/>
    <m/>
    <m/>
    <m/>
    <m/>
    <m/>
    <n v="54.01705483584211"/>
    <m/>
    <m/>
    <n v="72.917692593609402"/>
    <m/>
    <m/>
    <e v="#DIV/0!"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26.243227346968336"/>
    <m/>
    <m/>
    <n v="536.65863091876986"/>
    <m/>
    <m/>
    <m/>
    <m/>
    <n v="0.95266453069426404"/>
    <m/>
    <m/>
    <m/>
    <n v="17.156967476644155"/>
    <m/>
    <m/>
    <m/>
    <m/>
    <m/>
    <m/>
    <n v="48.067442789147336"/>
    <m/>
    <m/>
    <n v="74.832972476167825"/>
    <m/>
    <m/>
    <e v="#DIV/0!"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26.355539701132336"/>
    <m/>
    <m/>
    <n v="531.96191023955464"/>
    <m/>
    <m/>
    <m/>
    <m/>
    <n v="0.95113644946659337"/>
    <m/>
    <m/>
    <m/>
    <n v="17.169639082226052"/>
    <m/>
    <m/>
    <m/>
    <m/>
    <m/>
    <m/>
    <n v="47.991833661487505"/>
    <m/>
    <m/>
    <n v="74.545271672590275"/>
    <m/>
    <m/>
    <e v="#DIV/0!"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26.400049893511252"/>
    <m/>
    <m/>
    <n v="530.08401409034957"/>
    <m/>
    <m/>
    <m/>
    <m/>
    <n v="0.89177424795347027"/>
    <m/>
    <m/>
    <m/>
    <n v="17.704337822755559"/>
    <m/>
    <m/>
    <m/>
    <m/>
    <m/>
    <m/>
    <n v="44.997972106531357"/>
    <m/>
    <m/>
    <n v="75.760014618921304"/>
    <m/>
    <m/>
    <e v="#DIV/0!"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23.703572266198272"/>
    <m/>
    <m/>
    <n v="638.25324192985045"/>
    <m/>
    <m/>
    <m/>
    <m/>
    <n v="1.0939145378531498"/>
    <m/>
    <m/>
    <m/>
    <n v="15.696701569139314"/>
    <m/>
    <m/>
    <m/>
    <m/>
    <m/>
    <m/>
    <n v="55.19946974377482"/>
    <m/>
    <m/>
    <n v="72.540760712016066"/>
    <m/>
    <m/>
    <e v="#DIV/0!"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24.436924425613892"/>
    <m/>
    <m/>
    <n v="598.40214558350306"/>
    <m/>
    <m/>
    <m/>
    <m/>
    <n v="1.0608925602837371"/>
    <m/>
    <m/>
    <m/>
    <n v="15.930623919993019"/>
    <m/>
    <m/>
    <m/>
    <m/>
    <m/>
    <m/>
    <n v="53.538245166405311"/>
    <m/>
    <m/>
    <n v="73.698511593656377"/>
    <m/>
    <m/>
    <e v="#DIV/0!"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25.912141612095038"/>
    <m/>
    <m/>
    <n v="526.0408278104594"/>
    <m/>
    <m/>
    <m/>
    <m/>
    <n v="0.91839336350698653"/>
    <m/>
    <m/>
    <m/>
    <n v="16.999501265745245"/>
    <m/>
    <m/>
    <m/>
    <m/>
    <m/>
    <m/>
    <n v="46.348448823015083"/>
    <m/>
    <m/>
    <n v="76.181278585386124"/>
    <m/>
    <m/>
    <e v="#DIV/0!"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26.679133780096507"/>
    <m/>
    <m/>
    <n v="494.83034669522425"/>
    <m/>
    <m/>
    <m/>
    <m/>
    <n v="0.85284603944435"/>
    <m/>
    <m/>
    <m/>
    <n v="17.605057185531884"/>
    <m/>
    <m/>
    <m/>
    <m/>
    <m/>
    <m/>
    <n v="43.041841402200589"/>
    <m/>
    <m/>
    <n v="76.362613014299271"/>
    <m/>
    <m/>
    <e v="#DIV/0!"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27.110932104028993"/>
    <m/>
    <m/>
    <n v="478.72523641118391"/>
    <m/>
    <m/>
    <m/>
    <m/>
    <n v="0.83678527713637185"/>
    <m/>
    <m/>
    <m/>
    <n v="17.769707324364735"/>
    <m/>
    <m/>
    <m/>
    <m/>
    <m/>
    <m/>
    <n v="42.232615176354194"/>
    <m/>
    <m/>
    <n v="76.807226569678946"/>
    <m/>
    <m/>
    <e v="#DIV/0!"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26.645539774562369"/>
    <m/>
    <m/>
    <n v="495.04009292464491"/>
    <m/>
    <m/>
    <m/>
    <m/>
    <n v="0.870981549429657"/>
    <m/>
    <m/>
    <m/>
    <n v="17.405494358097464"/>
    <m/>
    <m/>
    <m/>
    <m/>
    <m/>
    <m/>
    <n v="43.959894223804604"/>
    <m/>
    <m/>
    <n v="75.827846355870832"/>
    <m/>
    <m/>
    <e v="#DIV/0!"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26.915150847087723"/>
    <m/>
    <m/>
    <n v="484.77791831224528"/>
    <m/>
    <m/>
    <m/>
    <m/>
    <n v="0.83884527617861371"/>
    <m/>
    <m/>
    <m/>
    <n v="17.723272253560204"/>
    <m/>
    <m/>
    <m/>
    <m/>
    <m/>
    <m/>
    <n v="42.341941060908646"/>
    <m/>
    <m/>
    <n v="76.468901420765548"/>
    <m/>
    <m/>
    <e v="#DIV/0!"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27.08753165696038"/>
    <m/>
    <m/>
    <n v="478.45413076055604"/>
    <m/>
    <m/>
    <m/>
    <m/>
    <n v="0.83492630357075082"/>
    <m/>
    <m/>
    <m/>
    <n v="17.763548007101097"/>
    <m/>
    <m/>
    <m/>
    <m/>
    <m/>
    <m/>
    <n v="42.145458434888639"/>
    <m/>
    <m/>
    <n v="76.244095990262295"/>
    <m/>
    <m/>
    <e v="#DIV/0!"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28.39909163898983"/>
    <m/>
    <m/>
    <n v="432.0292420257199"/>
    <m/>
    <m/>
    <m/>
    <m/>
    <n v="0.7595488952800924"/>
    <m/>
    <m/>
    <m/>
    <n v="18.564260378408186"/>
    <m/>
    <m/>
    <m/>
    <m/>
    <m/>
    <m/>
    <n v="38.341766157776746"/>
    <m/>
    <m/>
    <n v="77.245845759853211"/>
    <m/>
    <m/>
    <e v="#DIV/0!"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27.795738735736304"/>
    <m/>
    <m/>
    <n v="450.29826537201973"/>
    <m/>
    <m/>
    <m/>
    <m/>
    <n v="0.78610493410861604"/>
    <m/>
    <m/>
    <m/>
    <n v="18.238556857427412"/>
    <m/>
    <m/>
    <m/>
    <m/>
    <m/>
    <m/>
    <n v="39.68355566335498"/>
    <m/>
    <m/>
    <n v="76.686394004792419"/>
    <m/>
    <m/>
    <e v="#DIV/0!"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28.110355580724356"/>
    <m/>
    <m/>
    <n v="440.02983200494657"/>
    <m/>
    <m/>
    <m/>
    <m/>
    <n v="0.76819368569426094"/>
    <m/>
    <m/>
    <m/>
    <n v="18.445178401336626"/>
    <m/>
    <m/>
    <m/>
    <m/>
    <m/>
    <m/>
    <n v="38.780594936246302"/>
    <m/>
    <m/>
    <n v="77.071727887552939"/>
    <m/>
    <m/>
    <e v="#DIV/0!"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27.570139649517138"/>
    <m/>
    <m/>
    <n v="456.62615309452968"/>
    <m/>
    <m/>
    <m/>
    <m/>
    <n v="0.80832420307537456"/>
    <m/>
    <m/>
    <m/>
    <n v="17.958735056399611"/>
    <m/>
    <m/>
    <m/>
    <m/>
    <m/>
    <m/>
    <n v="40.811638402199421"/>
    <m/>
    <m/>
    <n v="75.775905704023756"/>
    <m/>
    <m/>
    <e v="#DIV/0!"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27.937429080581822"/>
    <m/>
    <m/>
    <n v="444.37526705195756"/>
    <m/>
    <m/>
    <m/>
    <m/>
    <n v="0.76233033305058662"/>
    <m/>
    <m/>
    <m/>
    <n v="18.468517942505347"/>
    <m/>
    <m/>
    <m/>
    <m/>
    <m/>
    <m/>
    <n v="38.490657182866521"/>
    <m/>
    <m/>
    <n v="76.144029458117089"/>
    <m/>
    <m/>
    <e v="#DIV/0!"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26.979094709278172"/>
    <m/>
    <m/>
    <n v="474.7863728770368"/>
    <m/>
    <m/>
    <m/>
    <m/>
    <n v="0.83051362806555507"/>
    <m/>
    <m/>
    <m/>
    <n v="17.64143940663287"/>
    <m/>
    <m/>
    <m/>
    <m/>
    <m/>
    <m/>
    <n v="41.934559242432968"/>
    <m/>
    <m/>
    <n v="75.257492265196731"/>
    <m/>
    <m/>
    <e v="#DIV/0!"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25.208225502381403"/>
    <m/>
    <m/>
    <n v="537.02788639219489"/>
    <m/>
    <m/>
    <m/>
    <m/>
    <n v="0.91430805705392115"/>
    <m/>
    <m/>
    <m/>
    <n v="16.750368040264892"/>
    <m/>
    <m/>
    <m/>
    <m/>
    <m/>
    <m/>
    <n v="46.166936827977061"/>
    <m/>
    <m/>
    <n v="74.388079327869477"/>
    <m/>
    <m/>
    <e v="#DIV/0!"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0.991334904412451"/>
    <m/>
    <m/>
    <n v="716.39125334800804"/>
    <m/>
    <m/>
    <m/>
    <m/>
    <n v="1.2355507264385495"/>
    <m/>
    <m/>
    <m/>
    <n v="13.804668935086015"/>
    <m/>
    <m/>
    <m/>
    <m/>
    <m/>
    <m/>
    <n v="62.393403283135683"/>
    <m/>
    <m/>
    <n v="70.776621618193815"/>
    <m/>
    <m/>
    <e v="#DIV/0!"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18.749181385654932"/>
    <m/>
    <m/>
    <n v="869.2946811199879"/>
    <m/>
    <m/>
    <m/>
    <m/>
    <n v="1.485892286104425"/>
    <m/>
    <m/>
    <m/>
    <n v="12.405292382884401"/>
    <m/>
    <m/>
    <m/>
    <m/>
    <m/>
    <m/>
    <n v="75.037544974499852"/>
    <m/>
    <m/>
    <n v="67.956938541808896"/>
    <m/>
    <m/>
    <e v="#DIV/0!"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19.04541805563786"/>
    <m/>
    <m/>
    <n v="841.61579212194204"/>
    <m/>
    <m/>
    <m/>
    <m/>
    <n v="1.4994172329810578"/>
    <m/>
    <m/>
    <m/>
    <n v="12.348048342436611"/>
    <m/>
    <m/>
    <m/>
    <m/>
    <m/>
    <m/>
    <n v="75.722855070076591"/>
    <m/>
    <m/>
    <n v="67.541993565355838"/>
    <m/>
    <m/>
    <e v="#DIV/0!"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16.42728344439001"/>
    <m/>
    <m/>
    <n v="1072.862240097897"/>
    <m/>
    <m/>
    <m/>
    <m/>
    <n v="1.9822854131744607"/>
    <m/>
    <m/>
    <m/>
    <n v="10.359025103108872"/>
    <m/>
    <m/>
    <m/>
    <m/>
    <m/>
    <m/>
    <n v="100.11049865686623"/>
    <m/>
    <m/>
    <n v="63.910487808717818"/>
    <m/>
    <m/>
    <e v="#DIV/0!"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4.526866343252827"/>
    <m/>
    <m/>
    <n v="1320.9175347222777"/>
    <m/>
    <m/>
    <m/>
    <m/>
    <n v="1.9599036709816733"/>
    <m/>
    <m/>
    <m/>
    <n v="10.416848577498927"/>
    <m/>
    <m/>
    <m/>
    <m/>
    <m/>
    <m/>
    <n v="98.982204683498395"/>
    <m/>
    <m/>
    <n v="65.062602119293288"/>
    <m/>
    <m/>
    <e v="#DIV/0!"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15.702381490699324"/>
    <m/>
    <m/>
    <n v="1106.3645562654497"/>
    <m/>
    <m/>
    <m/>
    <m/>
    <n v="1.9738130518121992"/>
    <m/>
    <m/>
    <m/>
    <n v="10.377904016540635"/>
    <m/>
    <m/>
    <m/>
    <m/>
    <m/>
    <m/>
    <n v="99.690846578592158"/>
    <m/>
    <m/>
    <n v="65.007003681289447"/>
    <m/>
    <m/>
    <e v="#DIV/0!"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4.026363568446525"/>
    <m/>
    <m/>
    <n v="1342.3596700132023"/>
    <m/>
    <m/>
    <m/>
    <m/>
    <n v="2.3827747222307423"/>
    <m/>
    <m/>
    <m/>
    <n v="9.302141374461911"/>
    <m/>
    <m/>
    <m/>
    <m/>
    <m/>
    <m/>
    <n v="120.3486461031044"/>
    <m/>
    <m/>
    <n v="62.041542504339944"/>
    <m/>
    <m/>
    <e v="#DIV/0!"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4.780008479384051"/>
    <m/>
    <m/>
    <n v="1197.8580976919131"/>
    <m/>
    <m/>
    <m/>
    <m/>
    <n v="2.1518325769258828"/>
    <m/>
    <m/>
    <m/>
    <n v="9.7523344220511472"/>
    <m/>
    <m/>
    <m/>
    <m/>
    <m/>
    <m/>
    <n v="108.68651409172907"/>
    <m/>
    <m/>
    <n v="62.427674546113622"/>
    <m/>
    <m/>
    <e v="#DIV/0!"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2.280910666058293"/>
    <m/>
    <m/>
    <n v="1602.7363398015998"/>
    <m/>
    <m/>
    <m/>
    <m/>
    <n v="2.7498660329293063"/>
    <m/>
    <m/>
    <m/>
    <n v="8.3965576780644202"/>
    <m/>
    <m/>
    <m/>
    <m/>
    <m/>
    <m/>
    <n v="138.89238263425187"/>
    <m/>
    <m/>
    <n v="57.600328247289006"/>
    <m/>
    <m/>
    <e v="#DIV/0!"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1.098889608440171"/>
    <m/>
    <m/>
    <n v="1910.9298417279201"/>
    <m/>
    <m/>
    <m/>
    <m/>
    <n v="3.3586436539972313"/>
    <m/>
    <m/>
    <m/>
    <n v="7.4666033840110773"/>
    <m/>
    <m/>
    <m/>
    <m/>
    <m/>
    <m/>
    <n v="169.64088513436675"/>
    <m/>
    <m/>
    <n v="53.729436131898936"/>
    <m/>
    <m/>
    <e v="#DIV/0!"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8.6188350678353167"/>
    <m/>
    <m/>
    <n v="2763.8404676570985"/>
    <m/>
    <m/>
    <m/>
    <m/>
    <n v="4.7846728433092887"/>
    <m/>
    <m/>
    <m/>
    <n v="5.8801406799986529"/>
    <m/>
    <m/>
    <m/>
    <m/>
    <m/>
    <m/>
    <n v="241.66734932782904"/>
    <m/>
    <m/>
    <n v="47.700671738399073"/>
    <m/>
    <m/>
    <e v="#DIV/0!"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9.123180901349901"/>
    <m/>
    <m/>
    <n v="2439.862545012636"/>
    <m/>
    <m/>
    <m/>
    <m/>
    <n v="4.3440389333879086"/>
    <m/>
    <m/>
    <m/>
    <n v="6.1505235528494815"/>
    <m/>
    <m/>
    <m/>
    <m/>
    <m/>
    <m/>
    <n v="219.41138032467515"/>
    <m/>
    <m/>
    <n v="48.864895118704879"/>
    <m/>
    <m/>
    <e v="#DIV/0!"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8.0211129271036885"/>
    <m/>
    <m/>
    <n v="3028.8856863658602"/>
    <m/>
    <m/>
    <m/>
    <m/>
    <n v="5.2905371516516349"/>
    <m/>
    <m/>
    <m/>
    <n v="5.4800905902850907"/>
    <m/>
    <m/>
    <m/>
    <m/>
    <m/>
    <m/>
    <n v="267.21751376653538"/>
    <m/>
    <m/>
    <n v="45.81512065620408"/>
    <m/>
    <m/>
    <e v="#DIV/0!"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6.2607670871029271"/>
    <m/>
    <m/>
    <n v="4357.7802414499174"/>
    <m/>
    <m/>
    <m/>
    <m/>
    <n v="7.4497487791382753"/>
    <m/>
    <m/>
    <m/>
    <n v="4.361470656843295"/>
    <m/>
    <m/>
    <m/>
    <m/>
    <m/>
    <m/>
    <n v="376.27492732648238"/>
    <m/>
    <m/>
    <n v="40.978677853689128"/>
    <m/>
    <m/>
    <e v="#DIV/0!"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6.7523450008602044"/>
    <m/>
    <m/>
    <n v="3672.5546290501111"/>
    <m/>
    <m/>
    <m/>
    <m/>
    <n v="6.7099595988213334"/>
    <m/>
    <m/>
    <m/>
    <n v="4.5777467886003969"/>
    <m/>
    <m/>
    <m/>
    <m/>
    <m/>
    <m/>
    <n v="338.90818722104746"/>
    <m/>
    <m/>
    <n v="44.135983584229216"/>
    <m/>
    <m/>
    <e v="#DIV/0!"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3.9397033429019146"/>
    <m/>
    <m/>
    <n v="6729.8586576787166"/>
    <m/>
    <m/>
    <m/>
    <m/>
    <n v="11.389815197968417"/>
    <m/>
    <m/>
    <m/>
    <n v="2.980564681812679"/>
    <m/>
    <m/>
    <m/>
    <m/>
    <m/>
    <m/>
    <n v="575.27346202098295"/>
    <m/>
    <m/>
    <n v="35.387312728096319"/>
    <m/>
    <m/>
    <e v="#DIV/0!"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4.0708748918230206"/>
    <m/>
    <m/>
    <n v="6280.4393205729993"/>
    <m/>
    <m/>
    <m/>
    <m/>
    <n v="12.140003448292838"/>
    <m/>
    <m/>
    <m/>
    <n v="2.8822197109914396"/>
    <m/>
    <m/>
    <m/>
    <m/>
    <m/>
    <m/>
    <n v="613.16163681550336"/>
    <m/>
    <m/>
    <n v="34.347749578450518"/>
    <m/>
    <m/>
    <e v="#DIV/0!"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3.2550411235986134"/>
    <m/>
    <m/>
    <n v="8796.5073023895711"/>
    <m/>
    <m/>
    <m/>
    <m/>
    <n v="15.716738295985227"/>
    <m/>
    <m/>
    <m/>
    <n v="2.4574570066166848"/>
    <m/>
    <m/>
    <m/>
    <m/>
    <m/>
    <m/>
    <n v="793.81095634514895"/>
    <m/>
    <m/>
    <n v="29.029867926611903"/>
    <m/>
    <m/>
    <e v="#DIV/0!"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3.7510343411569425"/>
    <m/>
    <m/>
    <n v="6114.3017530818388"/>
    <m/>
    <m/>
    <m/>
    <m/>
    <n v="13.915629534012774"/>
    <m/>
    <m/>
    <m/>
    <n v="2.5981093148939101"/>
    <m/>
    <m/>
    <m/>
    <m/>
    <m/>
    <m/>
    <n v="702.8336202592908"/>
    <m/>
    <m/>
    <n v="29.682649360328195"/>
    <m/>
    <m/>
    <e v="#DIV/0!"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3.6911946975190979"/>
    <m/>
    <m/>
    <n v="6308.0471681798035"/>
    <m/>
    <m/>
    <m/>
    <m/>
    <n v="11.995611258869456"/>
    <m/>
    <m/>
    <m/>
    <n v="2.7771801568117431"/>
    <m/>
    <m/>
    <m/>
    <m/>
    <m/>
    <m/>
    <n v="605.85271051554196"/>
    <m/>
    <m/>
    <n v="30.26792303103327"/>
    <m/>
    <m/>
    <e v="#DIV/0!"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4.3074647202619714"/>
    <m/>
    <m/>
    <n v="4198.2674435530635"/>
    <m/>
    <m/>
    <m/>
    <m/>
    <n v="7.2746750379618819"/>
    <m/>
    <m/>
    <m/>
    <n v="3.3231176142114105"/>
    <m/>
    <m/>
    <m/>
    <m/>
    <m/>
    <m/>
    <n v="367.40349000609444"/>
    <m/>
    <m/>
    <n v="34.962705323020742"/>
    <m/>
    <m/>
    <e v="#DIV/0!"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4.6252549958508116"/>
    <m/>
    <m/>
    <n v="3578.1669762925735"/>
    <m/>
    <m/>
    <m/>
    <m/>
    <n v="6.6644427109774593"/>
    <m/>
    <m/>
    <m/>
    <n v="3.4622840477436321"/>
    <m/>
    <m/>
    <m/>
    <m/>
    <m/>
    <m/>
    <n v="336.58016643449974"/>
    <m/>
    <m/>
    <n v="38.011716755697009"/>
    <m/>
    <m/>
    <e v="#DIV/0!"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4.3077041115170847"/>
    <m/>
    <m/>
    <n v="4068.7468790406488"/>
    <m/>
    <m/>
    <m/>
    <m/>
    <n v="7.6411266323990743"/>
    <m/>
    <m/>
    <m/>
    <n v="3.2083663010956864"/>
    <m/>
    <m/>
    <m/>
    <m/>
    <m/>
    <m/>
    <n v="385.90204617360837"/>
    <m/>
    <m/>
    <n v="32.76095196476701"/>
    <m/>
    <m/>
    <e v="#DIV/0!"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4.657898918968348"/>
    <m/>
    <m/>
    <n v="3406.6060714287769"/>
    <m/>
    <m/>
    <m/>
    <m/>
    <n v="6.0132255184585368"/>
    <m/>
    <m/>
    <m/>
    <n v="3.5499210418134117"/>
    <m/>
    <m/>
    <m/>
    <m/>
    <m/>
    <m/>
    <n v="303.68490411569854"/>
    <m/>
    <m/>
    <n v="34.862809328919724"/>
    <m/>
    <m/>
    <e v="#DIV/0!"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4.2747944285666906"/>
    <m/>
    <m/>
    <n v="3966.3580321897171"/>
    <m/>
    <m/>
    <m/>
    <m/>
    <n v="7.8549529326250793"/>
    <m/>
    <m/>
    <m/>
    <n v="3.0060689555483773"/>
    <m/>
    <m/>
    <m/>
    <m/>
    <m/>
    <m/>
    <n v="396.69372189329147"/>
    <m/>
    <m/>
    <n v="32.062099039978932"/>
    <m/>
    <m/>
    <e v="#DIV/0!"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4.3718153621587268"/>
    <m/>
    <m/>
    <n v="3784.0611715738733"/>
    <m/>
    <m/>
    <m/>
    <m/>
    <n v="6.9121035664808472"/>
    <m/>
    <m/>
    <m/>
    <n v="3.1859029738537838"/>
    <m/>
    <m/>
    <m/>
    <m/>
    <m/>
    <m/>
    <n v="349.06801874741626"/>
    <m/>
    <m/>
    <n v="32.964764082789806"/>
    <m/>
    <m/>
    <e v="#DIV/0!"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4.614804633309876"/>
    <m/>
    <m/>
    <n v="3362.5502235884346"/>
    <m/>
    <m/>
    <m/>
    <m/>
    <n v="6.1846611403792187"/>
    <m/>
    <m/>
    <m/>
    <n v="3.3533438799850463"/>
    <m/>
    <m/>
    <m/>
    <m/>
    <m/>
    <m/>
    <n v="312.32860525862469"/>
    <m/>
    <m/>
    <n v="32.858328338543984"/>
    <m/>
    <m/>
    <e v="#DIV/0!"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4.2093348401343729"/>
    <m/>
    <m/>
    <n v="3952.8084678444561"/>
    <m/>
    <m/>
    <m/>
    <m/>
    <n v="7.3457628876694203"/>
    <m/>
    <m/>
    <m/>
    <n v="3.0383586311406563"/>
    <m/>
    <m/>
    <m/>
    <m/>
    <m/>
    <m/>
    <n v="370.96145480755087"/>
    <m/>
    <m/>
    <n v="30.209935383779328"/>
    <m/>
    <m/>
    <e v="#DIV/0!"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4.4352395410239804"/>
    <m/>
    <m/>
    <n v="3527.9917769549088"/>
    <m/>
    <m/>
    <m/>
    <m/>
    <n v="6.3383799148389697"/>
    <m/>
    <m/>
    <m/>
    <n v="3.2465004017656462"/>
    <m/>
    <m/>
    <m/>
    <m/>
    <m/>
    <m/>
    <n v="320.08598414102613"/>
    <m/>
    <m/>
    <n v="31.043835003404542"/>
    <m/>
    <m/>
    <e v="#DIV/0!"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4.6396449023330053"/>
    <m/>
    <m/>
    <n v="3202.0818245949072"/>
    <m/>
    <m/>
    <m/>
    <m/>
    <n v="5.8938579169556462"/>
    <m/>
    <m/>
    <m/>
    <n v="3.3601344881547361"/>
    <m/>
    <m/>
    <m/>
    <m/>
    <m/>
    <m/>
    <n v="297.63538631586431"/>
    <m/>
    <m/>
    <n v="31.246037841175205"/>
    <m/>
    <m/>
    <e v="#DIV/0!"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4.9787219086746122"/>
    <m/>
    <m/>
    <n v="2732.3532737522255"/>
    <m/>
    <m/>
    <m/>
    <m/>
    <n v="5.0463192408220516"/>
    <m/>
    <m/>
    <m/>
    <n v="3.6010800566453942"/>
    <m/>
    <m/>
    <m/>
    <m/>
    <m/>
    <m/>
    <n v="254.82917915490449"/>
    <m/>
    <m/>
    <n v="32.43379198171165"/>
    <m/>
    <m/>
    <e v="#DIV/0!"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4.8628530798343581"/>
    <m/>
    <m/>
    <n v="2859.0053460227341"/>
    <m/>
    <m/>
    <m/>
    <m/>
    <n v="5.5338389377313018"/>
    <m/>
    <m/>
    <m/>
    <n v="3.4269055851176962"/>
    <m/>
    <m/>
    <m/>
    <m/>
    <m/>
    <m/>
    <n v="279.44571812586219"/>
    <m/>
    <m/>
    <n v="31.353553894424039"/>
    <m/>
    <m/>
    <e v="#DIV/0!"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4.9368028794557768"/>
    <m/>
    <m/>
    <n v="2771.4834836757559"/>
    <m/>
    <m/>
    <m/>
    <m/>
    <n v="5.1429622668333899"/>
    <m/>
    <m/>
    <m/>
    <n v="3.547714544116165"/>
    <m/>
    <m/>
    <m/>
    <m/>
    <m/>
    <m/>
    <n v="259.70528837184827"/>
    <m/>
    <m/>
    <n v="31.864930764856545"/>
    <m/>
    <m/>
    <e v="#DIV/0!"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5.0282313409517148"/>
    <m/>
    <m/>
    <n v="2668.2606622134504"/>
    <m/>
    <m/>
    <m/>
    <m/>
    <n v="4.7910898196197254"/>
    <m/>
    <m/>
    <m/>
    <n v="3.6688521691279625"/>
    <m/>
    <m/>
    <m/>
    <m/>
    <m/>
    <m/>
    <n v="241.93580703581841"/>
    <m/>
    <m/>
    <n v="32.6122523766686"/>
    <m/>
    <m/>
    <e v="#DIV/0!"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5.1206560191867974"/>
    <m/>
    <m/>
    <n v="2568.2694229564013"/>
    <m/>
    <m/>
    <m/>
    <m/>
    <n v="4.5881035170738773"/>
    <m/>
    <m/>
    <m/>
    <n v="3.7456374285026195"/>
    <m/>
    <m/>
    <m/>
    <m/>
    <m/>
    <m/>
    <n v="231.6821482146166"/>
    <m/>
    <m/>
    <n v="32.926689756145564"/>
    <m/>
    <m/>
    <e v="#DIV/0!"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5.5511714699475352"/>
    <m/>
    <m/>
    <n v="2135.9622511422754"/>
    <m/>
    <m/>
    <m/>
    <m/>
    <n v="3.798970908655698"/>
    <m/>
    <m/>
    <m/>
    <n v="4.0675118822480805"/>
    <m/>
    <m/>
    <m/>
    <m/>
    <m/>
    <m/>
    <n v="191.83317421935894"/>
    <m/>
    <m/>
    <n v="33.601176445855494"/>
    <m/>
    <m/>
    <e v="#DIV/0!"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5.0868382687983704"/>
    <m/>
    <m/>
    <n v="2492.887835538867"/>
    <m/>
    <m/>
    <m/>
    <m/>
    <n v="4.6283070405046605"/>
    <m/>
    <m/>
    <m/>
    <n v="3.6232795720519508"/>
    <m/>
    <m/>
    <m/>
    <m/>
    <m/>
    <m/>
    <n v="233.71053468636055"/>
    <m/>
    <m/>
    <n v="31.866477797101322"/>
    <m/>
    <m/>
    <e v="#DIV/0!"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5.045772697651941"/>
    <m/>
    <m/>
    <n v="2532.5657835583229"/>
    <m/>
    <m/>
    <m/>
    <m/>
    <n v="4.6144498635670663"/>
    <m/>
    <m/>
    <m/>
    <n v="3.6284737572883783"/>
    <m/>
    <m/>
    <m/>
    <m/>
    <m/>
    <m/>
    <n v="233.0089319554244"/>
    <m/>
    <m/>
    <n v="31.541894506246521"/>
    <m/>
    <m/>
    <e v="#DIV/0!"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5.2755668654634889"/>
    <m/>
    <m/>
    <n v="2301.528837215385"/>
    <m/>
    <m/>
    <m/>
    <m/>
    <n v="4.1315078090944377"/>
    <m/>
    <m/>
    <m/>
    <n v="3.8181167455823144"/>
    <m/>
    <m/>
    <m/>
    <m/>
    <m/>
    <m/>
    <n v="208.62085750515647"/>
    <m/>
    <m/>
    <n v="32.24975898025501"/>
    <m/>
    <m/>
    <e v="#DIV/0!"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4.7617790547582723"/>
    <m/>
    <m/>
    <n v="2748.4524423400794"/>
    <m/>
    <m/>
    <m/>
    <m/>
    <n v="5.173143917716251"/>
    <m/>
    <m/>
    <m/>
    <n v="3.3360969264830191"/>
    <m/>
    <m/>
    <m/>
    <m/>
    <m/>
    <m/>
    <n v="261.21207014461459"/>
    <m/>
    <m/>
    <n v="30.297397925489811"/>
    <m/>
    <m/>
    <e v="#DIV/0!"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4.3699580714728681"/>
    <m/>
    <m/>
    <n v="3200.2714268668087"/>
    <m/>
    <m/>
    <m/>
    <m/>
    <n v="5.88556969451332"/>
    <m/>
    <m/>
    <m/>
    <n v="3.1061709811920966"/>
    <m/>
    <m/>
    <m/>
    <m/>
    <m/>
    <m/>
    <n v="297.18281889054987"/>
    <m/>
    <m/>
    <n v="29.158279543734356"/>
    <m/>
    <m/>
    <e v="#DIV/0!"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4.5760009365191872"/>
    <m/>
    <m/>
    <n v="2898.0011600797775"/>
    <m/>
    <m/>
    <m/>
    <m/>
    <n v="5.3190708782750598"/>
    <m/>
    <m/>
    <m/>
    <n v="3.2554598875527101"/>
    <m/>
    <m/>
    <m/>
    <m/>
    <m/>
    <m/>
    <n v="268.57617177486355"/>
    <m/>
    <m/>
    <n v="29.496424289719734"/>
    <m/>
    <m/>
    <e v="#DIV/0!"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4.5956385862961389"/>
    <m/>
    <m/>
    <n v="2872.4305491360669"/>
    <m/>
    <m/>
    <m/>
    <m/>
    <n v="5.3624435301110998"/>
    <m/>
    <m/>
    <m/>
    <n v="3.2419807827122611"/>
    <m/>
    <m/>
    <m/>
    <m/>
    <m/>
    <m/>
    <n v="270.76397668375751"/>
    <m/>
    <m/>
    <n v="29.460102502362268"/>
    <m/>
    <m/>
    <e v="#DIV/0!"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4.8263635522082504"/>
    <m/>
    <m/>
    <n v="2583.5020891859058"/>
    <m/>
    <m/>
    <m/>
    <m/>
    <n v="4.6158038420344631"/>
    <m/>
    <m/>
    <m/>
    <n v="3.4674708113176593"/>
    <m/>
    <m/>
    <m/>
    <m/>
    <m/>
    <m/>
    <n v="233.06225639229311"/>
    <m/>
    <m/>
    <n v="30.510655257705189"/>
    <m/>
    <m/>
    <e v="#DIV/0!"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5.1999581153091521"/>
    <m/>
    <m/>
    <n v="2182.1947213334533"/>
    <m/>
    <m/>
    <m/>
    <m/>
    <n v="3.9446777860467597"/>
    <m/>
    <m/>
    <m/>
    <n v="3.7188820262961753"/>
    <m/>
    <m/>
    <m/>
    <m/>
    <m/>
    <m/>
    <n v="199.17071752861895"/>
    <m/>
    <m/>
    <n v="31.647259478798414"/>
    <m/>
    <m/>
    <e v="#DIV/0!"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5.1205674840145337"/>
    <m/>
    <m/>
    <n v="2248.4027541974683"/>
    <m/>
    <m/>
    <m/>
    <m/>
    <n v="4.0189241212268847"/>
    <m/>
    <m/>
    <m/>
    <n v="3.6836483941011853"/>
    <m/>
    <m/>
    <m/>
    <m/>
    <m/>
    <m/>
    <n v="202.91783055168094"/>
    <m/>
    <m/>
    <n v="31.354730267433084"/>
    <m/>
    <m/>
    <e v="#DIV/0!"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5.4415208247926996"/>
    <m/>
    <m/>
    <n v="1966.1427398963349"/>
    <m/>
    <m/>
    <m/>
    <m/>
    <n v="3.506323921296433"/>
    <m/>
    <m/>
    <m/>
    <n v="3.9183301922567919"/>
    <m/>
    <m/>
    <m/>
    <m/>
    <m/>
    <m/>
    <n v="177.03489953535433"/>
    <m/>
    <m/>
    <n v="32.368704062502289"/>
    <m/>
    <m/>
    <e v="#DIV/0!"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5.240142948290587"/>
    <m/>
    <m/>
    <n v="2111.29809697778"/>
    <m/>
    <m/>
    <m/>
    <m/>
    <n v="3.8993128245140736"/>
    <m/>
    <m/>
    <m/>
    <n v="3.6985012119894125"/>
    <m/>
    <m/>
    <m/>
    <m/>
    <m/>
    <m/>
    <n v="196.87531321206387"/>
    <m/>
    <m/>
    <n v="31.56775203650637"/>
    <m/>
    <m/>
    <e v="#DIV/0!"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4.7857472861463091"/>
    <m/>
    <m/>
    <n v="2477.0373437187095"/>
    <m/>
    <m/>
    <m/>
    <m/>
    <n v="4.6125549475933854"/>
    <m/>
    <m/>
    <m/>
    <n v="3.3600156413287539"/>
    <m/>
    <m/>
    <m/>
    <m/>
    <m/>
    <m/>
    <n v="232.88475853425311"/>
    <m/>
    <m/>
    <n v="29.393745655002295"/>
    <m/>
    <m/>
    <e v="#DIV/0!"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4.8905895278879612"/>
    <m/>
    <m/>
    <n v="2367.2336688313053"/>
    <m/>
    <m/>
    <m/>
    <m/>
    <n v="4.278723605761483"/>
    <m/>
    <m/>
    <m/>
    <n v="3.4809613749375217"/>
    <m/>
    <m/>
    <m/>
    <m/>
    <m/>
    <m/>
    <n v="216.02436437360663"/>
    <m/>
    <m/>
    <n v="29.642675339126395"/>
    <m/>
    <m/>
    <e v="#DIV/0!"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5.0924819094163798"/>
    <m/>
    <m/>
    <n v="2171.213995802646"/>
    <m/>
    <m/>
    <m/>
    <m/>
    <n v="3.9395245079658827"/>
    <m/>
    <m/>
    <m/>
    <n v="3.6187167624771521"/>
    <m/>
    <m/>
    <m/>
    <m/>
    <m/>
    <m/>
    <n v="198.89718617350718"/>
    <m/>
    <m/>
    <n v="30.313412304168555"/>
    <m/>
    <m/>
    <e v="#DIV/0!"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5.0464921468920183"/>
    <m/>
    <m/>
    <n v="2210.0281398194898"/>
    <m/>
    <m/>
    <m/>
    <m/>
    <n v="4.1208037022169854"/>
    <m/>
    <m/>
    <m/>
    <n v="3.5352297869771951"/>
    <m/>
    <m/>
    <m/>
    <m/>
    <m/>
    <m/>
    <n v="208.04778161119324"/>
    <m/>
    <m/>
    <n v="29.869011905050215"/>
    <m/>
    <m/>
    <e v="#DIV/0!"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5.2176924187275571"/>
    <m/>
    <m/>
    <n v="2059.7637829385853"/>
    <m/>
    <m/>
    <m/>
    <m/>
    <n v="3.5968878456039097"/>
    <m/>
    <m/>
    <m/>
    <n v="3.7597358897093267"/>
    <m/>
    <m/>
    <m/>
    <m/>
    <m/>
    <m/>
    <n v="181.59528546947763"/>
    <m/>
    <m/>
    <n v="31.00374691944678"/>
    <m/>
    <m/>
    <e v="#DIV/0!"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5.5837619391179496"/>
    <m/>
    <m/>
    <n v="1770.3055941014807"/>
    <m/>
    <m/>
    <m/>
    <m/>
    <n v="3.1119603226018446"/>
    <m/>
    <m/>
    <m/>
    <n v="4.0129354042779202"/>
    <m/>
    <m/>
    <m/>
    <m/>
    <m/>
    <m/>
    <n v="157.11159398060133"/>
    <m/>
    <m/>
    <n v="31.934248069324664"/>
    <m/>
    <m/>
    <e v="#DIV/0!"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5.9593575436969406"/>
    <m/>
    <m/>
    <n v="1531.2188473203541"/>
    <m/>
    <m/>
    <m/>
    <m/>
    <n v="2.7743572186613168"/>
    <m/>
    <m/>
    <m/>
    <n v="4.2298364741370937"/>
    <m/>
    <m/>
    <m/>
    <m/>
    <m/>
    <m/>
    <n v="140.06386124686836"/>
    <m/>
    <m/>
    <n v="32.583527173241549"/>
    <m/>
    <m/>
    <e v="#DIV/0!"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5.4366525623655102"/>
    <m/>
    <m/>
    <n v="1799.5409930973797"/>
    <m/>
    <m/>
    <m/>
    <m/>
    <n v="3.5898373358558153"/>
    <m/>
    <m/>
    <m/>
    <n v="3.6079281481091265"/>
    <m/>
    <m/>
    <m/>
    <m/>
    <m/>
    <m/>
    <n v="181.23204733480182"/>
    <m/>
    <m/>
    <n v="30.157719780439066"/>
    <m/>
    <m/>
    <e v="#DIV/0!"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4.784304293477013"/>
    <m/>
    <m/>
    <n v="2231.0901194975522"/>
    <m/>
    <m/>
    <m/>
    <m/>
    <n v="4.0254236234291207"/>
    <m/>
    <m/>
    <m/>
    <n v="3.3888114341334039"/>
    <m/>
    <m/>
    <m/>
    <m/>
    <m/>
    <m/>
    <n v="203.22088023844549"/>
    <m/>
    <m/>
    <n v="29.21961381048904"/>
    <m/>
    <m/>
    <e v="#DIV/0!"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5.0052588592587366"/>
    <m/>
    <m/>
    <n v="2024.5399230633557"/>
    <m/>
    <m/>
    <m/>
    <m/>
    <n v="3.5387784071263018"/>
    <m/>
    <m/>
    <m/>
    <n v="3.5934355177855544"/>
    <m/>
    <m/>
    <m/>
    <m/>
    <m/>
    <m/>
    <n v="178.65150407069308"/>
    <m/>
    <m/>
    <n v="29.726685150113642"/>
    <m/>
    <m/>
    <e v="#DIV/0!"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5.1559542535654721"/>
    <m/>
    <m/>
    <n v="1902.2481457612491"/>
    <m/>
    <m/>
    <m/>
    <m/>
    <n v="3.4942839306875113"/>
    <m/>
    <m/>
    <m/>
    <n v="3.6157981663195349"/>
    <m/>
    <m/>
    <m/>
    <m/>
    <m/>
    <m/>
    <n v="176.40385445577144"/>
    <m/>
    <m/>
    <n v="29.464407629300727"/>
    <m/>
    <m/>
    <e v="#DIV/0!"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5.5118983542780606"/>
    <m/>
    <m/>
    <n v="1638.6406246650608"/>
    <m/>
    <m/>
    <m/>
    <m/>
    <n v="2.9227529527211789"/>
    <m/>
    <m/>
    <m/>
    <n v="3.9108018132316231"/>
    <m/>
    <m/>
    <m/>
    <m/>
    <m/>
    <m/>
    <n v="147.54744735489081"/>
    <m/>
    <m/>
    <n v="31.066840275011142"/>
    <m/>
    <m/>
    <e v="#DIV/0!"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5.2759707306127295"/>
    <m/>
    <m/>
    <n v="1778.563209656983"/>
    <m/>
    <m/>
    <m/>
    <m/>
    <n v="3.3056227303335719"/>
    <m/>
    <m/>
    <m/>
    <n v="3.6544068176271081"/>
    <m/>
    <m/>
    <m/>
    <m/>
    <m/>
    <m/>
    <n v="166.87429720822558"/>
    <m/>
    <m/>
    <n v="29.974848558534351"/>
    <m/>
    <m/>
    <e v="#DIV/0!"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5.5351251110744668"/>
    <m/>
    <m/>
    <n v="1603.5079658714546"/>
    <m/>
    <m/>
    <m/>
    <m/>
    <n v="2.8314571687360326"/>
    <m/>
    <m/>
    <m/>
    <n v="3.9162696106386075"/>
    <m/>
    <m/>
    <m/>
    <m/>
    <m/>
    <m/>
    <n v="142.93636421612135"/>
    <m/>
    <m/>
    <n v="30.818293065902211"/>
    <m/>
    <m/>
    <e v="#DIV/0!"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5.4261707437543212"/>
    <m/>
    <m/>
    <n v="1666.3395916741144"/>
    <m/>
    <m/>
    <m/>
    <m/>
    <n v="3.0667541423385196"/>
    <m/>
    <m/>
    <m/>
    <n v="3.7533003228178825"/>
    <m/>
    <m/>
    <m/>
    <m/>
    <m/>
    <m/>
    <n v="154.81329928964701"/>
    <m/>
    <m/>
    <n v="30.00354059285668"/>
    <m/>
    <m/>
    <e v="#DIV/0!"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5.4548076286501814"/>
    <m/>
    <m/>
    <n v="1648.4364817672838"/>
    <m/>
    <m/>
    <m/>
    <m/>
    <n v="2.9404916848714211"/>
    <m/>
    <m/>
    <m/>
    <n v="3.8303255276983026"/>
    <m/>
    <m/>
    <m/>
    <m/>
    <m/>
    <m/>
    <n v="148.43825227968597"/>
    <m/>
    <m/>
    <n v="30.287382721084292"/>
    <m/>
    <m/>
    <e v="#DIV/0!"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5.5226703475557688"/>
    <m/>
    <m/>
    <n v="1606.1760187294688"/>
    <m/>
    <m/>
    <m/>
    <m/>
    <n v="2.7999997087327086"/>
    <m/>
    <m/>
    <m/>
    <n v="3.9208525473617915"/>
    <m/>
    <m/>
    <m/>
    <m/>
    <m/>
    <m/>
    <n v="141.34164678872193"/>
    <m/>
    <m/>
    <n v="30.730712932256026"/>
    <m/>
    <m/>
    <e v="#DIV/0!"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5.6447372562471161"/>
    <m/>
    <m/>
    <n v="1534.9013060741624"/>
    <m/>
    <m/>
    <m/>
    <m/>
    <n v="2.702504818712482"/>
    <m/>
    <m/>
    <m/>
    <n v="3.9888642632676055"/>
    <m/>
    <m/>
    <m/>
    <m/>
    <m/>
    <m/>
    <n v="136.41910907224511"/>
    <m/>
    <m/>
    <n v="31.025300222228392"/>
    <m/>
    <m/>
    <e v="#DIV/0!"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5.4333060176757701"/>
    <m/>
    <m/>
    <n v="1649.6108276170428"/>
    <m/>
    <m/>
    <m/>
    <m/>
    <n v="2.9229995537932907"/>
    <m/>
    <m/>
    <m/>
    <n v="3.8258895927765875"/>
    <m/>
    <m/>
    <m/>
    <m/>
    <m/>
    <m/>
    <n v="147.54824630286654"/>
    <m/>
    <m/>
    <n v="30.429049238068032"/>
    <n v="30.43"/>
    <m/>
    <n v="-3.1244230429439135E-5"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5.5886827050933237"/>
    <m/>
    <m/>
    <n v="1554.926073408363"/>
    <m/>
    <m/>
    <m/>
    <m/>
    <n v="2.6693323795619048"/>
    <m/>
    <m/>
    <m/>
    <n v="3.9916562181920976"/>
    <m/>
    <m/>
    <m/>
    <m/>
    <m/>
    <m/>
    <n v="134.74247754878144"/>
    <m/>
    <m/>
    <n v="30.868450226599698"/>
    <n v="30.92"/>
    <n v="30.73"/>
    <n v="-1.667198363528577E-3"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5.5842201513355931"/>
    <m/>
    <m/>
    <n v="1556.498960353015"/>
    <m/>
    <m/>
    <m/>
    <m/>
    <n v="2.7897940091693849"/>
    <m/>
    <m/>
    <m/>
    <n v="3.9008325004785092"/>
    <m/>
    <m/>
    <m/>
    <m/>
    <m/>
    <m/>
    <n v="140.81980042816866"/>
    <m/>
    <m/>
    <n v="30.604203554827226"/>
    <m/>
    <n v="30.67"/>
    <e v="#DIV/0!"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5.7224028357438756"/>
    <m/>
    <m/>
    <n v="1479.2124943339611"/>
    <m/>
    <m/>
    <m/>
    <m/>
    <n v="2.5913301515108973"/>
    <m/>
    <m/>
    <m/>
    <n v="4.0393344578009005"/>
    <m/>
    <m/>
    <m/>
    <m/>
    <m/>
    <m/>
    <n v="130.80095249282328"/>
    <m/>
    <m/>
    <n v="30.917599906803648"/>
    <m/>
    <n v="30.940000999999999"/>
    <e v="#DIV/0!"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5.9919643844036363"/>
    <m/>
    <m/>
    <n v="1339.6133483558733"/>
    <m/>
    <m/>
    <m/>
    <m/>
    <n v="2.3961261758353811"/>
    <m/>
    <m/>
    <m/>
    <n v="4.191217117829078"/>
    <m/>
    <m/>
    <m/>
    <m/>
    <m/>
    <m/>
    <n v="120.94680848093573"/>
    <m/>
    <m/>
    <n v="31.664213961644801"/>
    <m/>
    <n v="31.68"/>
    <e v="#DIV/0!"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5.9944707247866091"/>
    <m/>
    <m/>
    <n v="1338.2208202913071"/>
    <m/>
    <m/>
    <m/>
    <m/>
    <n v="2.3424002050943584"/>
    <m/>
    <m/>
    <m/>
    <n v="4.2379384481785607"/>
    <m/>
    <m/>
    <m/>
    <m/>
    <m/>
    <m/>
    <n v="118.23406984925167"/>
    <m/>
    <m/>
    <n v="31.845563089916237"/>
    <m/>
    <n v="31.870000999999998"/>
    <e v="#DIV/0!"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6.3402361604925161"/>
    <m/>
    <m/>
    <n v="1183.593682471869"/>
    <m/>
    <m/>
    <m/>
    <m/>
    <n v="2.0925173305546325"/>
    <m/>
    <m/>
    <m/>
    <n v="4.463714423665917"/>
    <m/>
    <m/>
    <m/>
    <m/>
    <m/>
    <m/>
    <n v="105.62030511165796"/>
    <m/>
    <m/>
    <n v="33.214389601045546"/>
    <m/>
    <n v="33.119999"/>
    <e v="#DIV/0!"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6.1991921169349196"/>
    <m/>
    <m/>
    <n v="1235.6526200647781"/>
    <m/>
    <m/>
    <m/>
    <m/>
    <n v="2.2078627451726902"/>
    <m/>
    <m/>
    <m/>
    <n v="4.3398436739301394"/>
    <m/>
    <m/>
    <m/>
    <m/>
    <m/>
    <m/>
    <n v="111.43993827397983"/>
    <m/>
    <m/>
    <n v="32.511293225709466"/>
    <m/>
    <n v="32.729999999999997"/>
    <e v="#DIV/0!"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5.8964763014852357"/>
    <m/>
    <m/>
    <n v="1356.0752808005966"/>
    <m/>
    <m/>
    <m/>
    <m/>
    <n v="2.4718711431416036"/>
    <m/>
    <m/>
    <m/>
    <n v="4.0801002043219956"/>
    <m/>
    <m/>
    <m/>
    <m/>
    <m/>
    <m/>
    <n v="124.76461519746815"/>
    <m/>
    <m/>
    <n v="31.576622738998541"/>
    <m/>
    <n v="31.879999000000002"/>
    <e v="#DIV/0!"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5.9872577993870637"/>
    <m/>
    <m/>
    <n v="1314.0675543816274"/>
    <m/>
    <m/>
    <m/>
    <m/>
    <n v="2.3961351206553942"/>
    <m/>
    <m/>
    <m/>
    <n v="4.1423460156375196"/>
    <m/>
    <m/>
    <m/>
    <m/>
    <m/>
    <m/>
    <n v="120.94104618935214"/>
    <m/>
    <m/>
    <n v="31.982363336645211"/>
    <m/>
    <n v="32.099997999999999"/>
    <e v="#DIV/0!"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3.9342843004786334"/>
    <m/>
    <m/>
    <n v="2214.910755784942"/>
    <m/>
    <m/>
    <m/>
    <m/>
    <n v="4.2622738337438522"/>
    <m/>
    <m/>
    <m/>
    <n v="2.5290497312971567"/>
    <m/>
    <m/>
    <m/>
    <m/>
    <m/>
    <m/>
    <n v="215.129921174993"/>
    <m/>
    <m/>
    <n v="26.654897473957348"/>
    <m/>
    <n v="27.549999"/>
    <e v="#DIV/0!"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4.1866685480097123"/>
    <m/>
    <m/>
    <n v="1930.3175685847623"/>
    <m/>
    <m/>
    <m/>
    <m/>
    <n v="3.2003616351749424"/>
    <m/>
    <m/>
    <m/>
    <n v="2.843931753674084"/>
    <m/>
    <m/>
    <m/>
    <m/>
    <m/>
    <m/>
    <n v="161.53088762534242"/>
    <m/>
    <m/>
    <n v="27.944240213952867"/>
    <m/>
    <n v="27.700001"/>
    <e v="#DIV/0!"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4.248872058253423"/>
    <m/>
    <m/>
    <n v="1871.9375890145532"/>
    <m/>
    <m/>
    <m/>
    <m/>
    <n v="3.0540877905566695"/>
    <m/>
    <m/>
    <m/>
    <n v="2.9083796808571498"/>
    <m/>
    <m/>
    <m/>
    <m/>
    <m/>
    <m/>
    <n v="154.14491484780163"/>
    <m/>
    <m/>
    <n v="28.368380400604714"/>
    <m/>
    <n v="28.120000999999998"/>
    <e v="#DIV/0!"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4.3385807661999953"/>
    <m/>
    <m/>
    <n v="1792.5315914159205"/>
    <m/>
    <m/>
    <m/>
    <m/>
    <n v="2.9699966731983181"/>
    <m/>
    <m/>
    <m/>
    <n v="2.9482343012811736"/>
    <m/>
    <m/>
    <m/>
    <m/>
    <m/>
    <m/>
    <n v="149.8996787153655"/>
    <m/>
    <m/>
    <n v="28.443555385668304"/>
    <m/>
    <n v="28.27"/>
    <e v="#DIV/0!"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4.3585964735751306"/>
    <m/>
    <m/>
    <n v="1775.6290187342183"/>
    <m/>
    <m/>
    <m/>
    <m/>
    <n v="2.9698965883789197"/>
    <m/>
    <m/>
    <m/>
    <n v="2.9480969862589221"/>
    <m/>
    <m/>
    <m/>
    <m/>
    <m/>
    <m/>
    <n v="149.89361043825838"/>
    <m/>
    <m/>
    <n v="28.208759256162899"/>
    <m/>
    <n v="28.219999000000001"/>
    <e v="#DIV/0!"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4.4232217460018912"/>
    <m/>
    <m/>
    <n v="1722.6913981668886"/>
    <m/>
    <m/>
    <m/>
    <m/>
    <n v="2.962069956170498"/>
    <m/>
    <m/>
    <m/>
    <n v="2.9517945464589737"/>
    <m/>
    <m/>
    <m/>
    <m/>
    <m/>
    <m/>
    <n v="149.49759918894387"/>
    <m/>
    <m/>
    <n v="28.081789648522189"/>
    <m/>
    <n v="28.15"/>
    <e v="#DIV/0!"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4.3974883336301884"/>
    <m/>
    <m/>
    <n v="1742.4526213637891"/>
    <m/>
    <m/>
    <m/>
    <m/>
    <n v="3.2569175926266012"/>
    <m/>
    <m/>
    <m/>
    <n v="2.8046968168053183"/>
    <m/>
    <m/>
    <m/>
    <m/>
    <m/>
    <m/>
    <n v="164.37765908772204"/>
    <m/>
    <m/>
    <n v="27.075999999408577"/>
    <m/>
    <n v="27.67"/>
    <e v="#DIV/0!"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4.5789965043860565"/>
    <m/>
    <m/>
    <n v="1597.5831041375632"/>
    <m/>
    <m/>
    <m/>
    <m/>
    <n v="2.5952139853625682"/>
    <m/>
    <m/>
    <m/>
    <n v="3.0890654354641347"/>
    <m/>
    <m/>
    <m/>
    <m/>
    <m/>
    <m/>
    <n v="130.9786580836934"/>
    <m/>
    <m/>
    <n v="28.524472838361874"/>
    <m/>
    <n v="28.25"/>
    <e v="#DIV/0!"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4.6862092793311527"/>
    <m/>
    <m/>
    <n v="1522.4800807023441"/>
    <m/>
    <m/>
    <m/>
    <m/>
    <n v="2.6429773523497735"/>
    <m/>
    <m/>
    <m/>
    <n v="3.0604436749381958"/>
    <m/>
    <m/>
    <m/>
    <m/>
    <m/>
    <m/>
    <n v="133.38835588286287"/>
    <m/>
    <m/>
    <n v="28.666775305480705"/>
    <m/>
    <n v="28.889999"/>
    <e v="#DIV/0!"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4.3818427064450605"/>
    <m/>
    <m/>
    <n v="1720.0144362728668"/>
    <m/>
    <m/>
    <m/>
    <m/>
    <n v="2.9126238508577997"/>
    <m/>
    <m/>
    <m/>
    <n v="2.904132586268978"/>
    <m/>
    <m/>
    <m/>
    <m/>
    <m/>
    <m/>
    <n v="146.99616128755721"/>
    <m/>
    <m/>
    <n v="27.34563126709017"/>
    <m/>
    <n v="27.27"/>
    <e v="#DIV/0!"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4.510997913436201"/>
    <m/>
    <m/>
    <n v="1618.245147707348"/>
    <m/>
    <m/>
    <m/>
    <m/>
    <n v="2.6803103528019796"/>
    <m/>
    <m/>
    <m/>
    <n v="3.0197650154550271"/>
    <m/>
    <m/>
    <m/>
    <m/>
    <m/>
    <m/>
    <n v="135.2706412085214"/>
    <m/>
    <m/>
    <n v="28.184750942701442"/>
    <m/>
    <n v="28.1"/>
    <e v="#DIV/0!"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4.2835427599967533"/>
    <m/>
    <m/>
    <n v="1781.1657861797712"/>
    <m/>
    <m/>
    <m/>
    <m/>
    <n v="3.0615006636606816"/>
    <m/>
    <m/>
    <m/>
    <n v="2.8048426942563882"/>
    <m/>
    <m/>
    <m/>
    <m/>
    <m/>
    <m/>
    <n v="154.50754625994261"/>
    <m/>
    <m/>
    <n v="26.719906385360702"/>
    <m/>
    <n v="26.73"/>
    <e v="#DIV/0!"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4.4354180547298405"/>
    <m/>
    <m/>
    <n v="1653.8976743458149"/>
    <m/>
    <m/>
    <m/>
    <m/>
    <n v="2.7034025684480425"/>
    <m/>
    <m/>
    <m/>
    <n v="2.9683413398042395"/>
    <m/>
    <m/>
    <m/>
    <m/>
    <m/>
    <m/>
    <n v="136.43213584620665"/>
    <m/>
    <m/>
    <n v="27.707573106569384"/>
    <m/>
    <n v="27.59"/>
    <e v="#DIV/0!"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4.7128599715516639"/>
    <m/>
    <m/>
    <n v="1446.6684737240676"/>
    <m/>
    <m/>
    <m/>
    <m/>
    <n v="2.4902476102002753"/>
    <m/>
    <m/>
    <m/>
    <n v="3.08517384929928"/>
    <m/>
    <m/>
    <m/>
    <m/>
    <m/>
    <m/>
    <n v="125.67397760016671"/>
    <m/>
    <m/>
    <n v="28.538078954349995"/>
    <m/>
    <n v="28.49"/>
    <e v="#DIV/0!"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4.8406807911207625"/>
    <m/>
    <m/>
    <n v="1367.8905189093509"/>
    <m/>
    <m/>
    <m/>
    <m/>
    <n v="2.326250786626173"/>
    <m/>
    <m/>
    <m/>
    <n v="3.1865648984393506"/>
    <m/>
    <m/>
    <m/>
    <m/>
    <m/>
    <m/>
    <n v="117.39679337655589"/>
    <m/>
    <m/>
    <n v="28.878502876364841"/>
    <m/>
    <n v="28.93"/>
    <e v="#DIV/0!"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4.9247591241419579"/>
    <m/>
    <m/>
    <n v="1320.1222831926495"/>
    <m/>
    <m/>
    <m/>
    <m/>
    <n v="2.2109529712010407"/>
    <m/>
    <m/>
    <m/>
    <n v="3.2653308989847294"/>
    <m/>
    <m/>
    <m/>
    <m/>
    <m/>
    <m/>
    <n v="111.57734392238342"/>
    <m/>
    <m/>
    <n v="29.136219944743846"/>
    <m/>
    <n v="28.9"/>
    <e v="#DIV/0!"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4.9129269496356516"/>
    <m/>
    <m/>
    <n v="1325.5355418723875"/>
    <m/>
    <m/>
    <m/>
    <m/>
    <n v="2.2330745405130137"/>
    <m/>
    <m/>
    <m/>
    <n v="3.2481678503031306"/>
    <m/>
    <m/>
    <m/>
    <m/>
    <m/>
    <m/>
    <n v="112.69041648018239"/>
    <m/>
    <m/>
    <n v="29.083323296411013"/>
    <m/>
    <m/>
    <e v="#DIV/0!"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4.7578815824958474"/>
    <m/>
    <m/>
    <n v="1408.9028415508299"/>
    <m/>
    <m/>
    <m/>
    <m/>
    <n v="2.3993023080100979"/>
    <m/>
    <m/>
    <m/>
    <n v="3.1270682601728139"/>
    <m/>
    <m/>
    <m/>
    <m/>
    <m/>
    <m/>
    <n v="121.07808627908834"/>
    <m/>
    <m/>
    <n v="28.40976121336162"/>
    <m/>
    <m/>
    <e v="#DIV/0!"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4.8548104556703553"/>
    <m/>
    <m/>
    <n v="1351.262047820439"/>
    <m/>
    <m/>
    <m/>
    <m/>
    <n v="2.2678508407801941"/>
    <m/>
    <m/>
    <m/>
    <n v="3.2125307499963003"/>
    <m/>
    <m/>
    <m/>
    <m/>
    <m/>
    <m/>
    <n v="114.44369619195072"/>
    <m/>
    <m/>
    <n v="28.926204940035337"/>
    <m/>
    <m/>
    <e v="#DIV/0!"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4.7843793880551599"/>
    <m/>
    <m/>
    <n v="1390.2297054020219"/>
    <m/>
    <m/>
    <m/>
    <m/>
    <n v="2.3827134801437597"/>
    <m/>
    <m/>
    <m/>
    <n v="3.130973540559463"/>
    <m/>
    <m/>
    <m/>
    <m/>
    <m/>
    <m/>
    <n v="120.2391847479747"/>
    <m/>
    <m/>
    <n v="28.407030891605924"/>
    <m/>
    <m/>
    <e v="#DIV/0!"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4.9156694914247572"/>
    <m/>
    <m/>
    <n v="1313.664124074236"/>
    <m/>
    <m/>
    <m/>
    <m/>
    <n v="2.215518245882961"/>
    <m/>
    <m/>
    <m/>
    <n v="3.2406239031188164"/>
    <m/>
    <m/>
    <m/>
    <m/>
    <m/>
    <m/>
    <n v="111.80116899875971"/>
    <m/>
    <m/>
    <n v="28.719747100947135"/>
    <m/>
    <m/>
    <e v="#DIV/0!"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4.4943877334605791"/>
    <m/>
    <m/>
    <n v="1538.1210044714237"/>
    <m/>
    <m/>
    <m/>
    <m/>
    <n v="2.6256349564501269"/>
    <m/>
    <m/>
    <m/>
    <n v="2.9400814148284442"/>
    <m/>
    <m/>
    <m/>
    <m/>
    <m/>
    <m/>
    <n v="132.49387338375078"/>
    <m/>
    <m/>
    <n v="26.94268821083724"/>
    <m/>
    <m/>
    <e v="#DIV/0!"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4.7099530295065826"/>
    <m/>
    <m/>
    <n v="1390.2434041752881"/>
    <m/>
    <m/>
    <m/>
    <m/>
    <n v="2.3323677496933013"/>
    <m/>
    <m/>
    <m/>
    <n v="3.1040872944043141"/>
    <m/>
    <m/>
    <m/>
    <m/>
    <m/>
    <m/>
    <n v="117.69426227320638"/>
    <m/>
    <m/>
    <n v="27.903186212258397"/>
    <m/>
    <m/>
    <e v="#DIV/0!"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4.8502617520801321"/>
    <m/>
    <m/>
    <n v="1307.1670858646319"/>
    <m/>
    <m/>
    <m/>
    <m/>
    <n v="2.1839954084027298"/>
    <m/>
    <m/>
    <m/>
    <n v="3.2026215840745627"/>
    <m/>
    <m/>
    <m/>
    <m/>
    <m/>
    <m/>
    <n v="110.20639512662102"/>
    <m/>
    <m/>
    <n v="28.144455541881271"/>
    <m/>
    <m/>
    <e v="#DIV/0!"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4.9206997568989479"/>
    <m/>
    <m/>
    <n v="1268.9482980829837"/>
    <m/>
    <m/>
    <m/>
    <m/>
    <n v="2.1669574933441837"/>
    <m/>
    <m/>
    <m/>
    <n v="3.2149105398525677"/>
    <m/>
    <m/>
    <m/>
    <m/>
    <m/>
    <m/>
    <n v="109.34582867842288"/>
    <m/>
    <m/>
    <n v="28.153921658270015"/>
    <m/>
    <m/>
    <e v="#DIV/0!"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5.1022702682171257"/>
    <m/>
    <m/>
    <n v="1175.0622945690243"/>
    <m/>
    <m/>
    <m/>
    <m/>
    <n v="1.9719092564061727"/>
    <m/>
    <m/>
    <m/>
    <n v="3.3593921131365474"/>
    <m/>
    <m/>
    <m/>
    <m/>
    <m/>
    <m/>
    <n v="99.502846667155097"/>
    <m/>
    <m/>
    <n v="28.532964435310816"/>
    <m/>
    <m/>
    <e v="#DIV/0!"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5.3553438763105108"/>
    <m/>
    <m/>
    <n v="1057.8327047549951"/>
    <m/>
    <m/>
    <m/>
    <m/>
    <n v="1.7700519050523855"/>
    <m/>
    <m/>
    <m/>
    <n v="3.5306908233058998"/>
    <m/>
    <m/>
    <m/>
    <m/>
    <m/>
    <m/>
    <n v="89.315089563011639"/>
    <m/>
    <m/>
    <n v="29.596146013874588"/>
    <m/>
    <m/>
    <e v="#DIV/0!"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5.2815386528457768"/>
    <m/>
    <m/>
    <n v="1086.800627331894"/>
    <m/>
    <m/>
    <m/>
    <m/>
    <n v="1.8073907215514924"/>
    <m/>
    <m/>
    <m/>
    <n v="3.4932278365945142"/>
    <m/>
    <m/>
    <m/>
    <m/>
    <m/>
    <m/>
    <n v="91.198487720986108"/>
    <m/>
    <m/>
    <n v="29.387624739708475"/>
    <m/>
    <m/>
    <e v="#DIV/0!"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5.3359559842248174"/>
    <m/>
    <m/>
    <n v="1064.1952020531564"/>
    <m/>
    <m/>
    <m/>
    <m/>
    <n v="1.732636832121581"/>
    <m/>
    <m/>
    <m/>
    <n v="3.565245504139229"/>
    <m/>
    <m/>
    <m/>
    <m/>
    <m/>
    <m/>
    <n v="87.425853889832652"/>
    <m/>
    <m/>
    <n v="29.549486888248627"/>
    <m/>
    <m/>
    <e v="#DIV/0!"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5.1290050557018114"/>
    <m/>
    <m/>
    <n v="1146.535680640611"/>
    <m/>
    <m/>
    <m/>
    <m/>
    <n v="1.9234626710960279"/>
    <m/>
    <m/>
    <m/>
    <n v="3.3686908160742668"/>
    <m/>
    <m/>
    <m/>
    <m/>
    <m/>
    <m/>
    <n v="97.053801985685936"/>
    <m/>
    <m/>
    <n v="28.892871069141261"/>
    <m/>
    <m/>
    <e v="#DIV/0!"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5.1270278674866212"/>
    <m/>
    <m/>
    <n v="1147.2707717811206"/>
    <m/>
    <m/>
    <m/>
    <m/>
    <n v="1.9207384833809422"/>
    <m/>
    <m/>
    <m/>
    <n v="3.3708626555101779"/>
    <m/>
    <m/>
    <m/>
    <m/>
    <m/>
    <m/>
    <n v="96.915553186943612"/>
    <m/>
    <m/>
    <n v="28.572233809144418"/>
    <m/>
    <m/>
    <e v="#DIV/0!"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5.2969024971469816"/>
    <m/>
    <m/>
    <n v="1070.5572782730992"/>
    <m/>
    <m/>
    <m/>
    <m/>
    <n v="1.773494620206582"/>
    <m/>
    <m/>
    <m/>
    <n v="3.4994215213946296"/>
    <m/>
    <m/>
    <m/>
    <m/>
    <m/>
    <m/>
    <n v="89.483810129903148"/>
    <m/>
    <m/>
    <n v="28.852214170547011"/>
    <m/>
    <m/>
    <e v="#DIV/0!"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5.3154070967679363"/>
    <m/>
    <m/>
    <n v="1062.8690406829317"/>
    <m/>
    <m/>
    <m/>
    <m/>
    <n v="1.7721675501737402"/>
    <m/>
    <m/>
    <m/>
    <n v="3.5005088287360824"/>
    <m/>
    <m/>
    <m/>
    <m/>
    <m/>
    <m/>
    <n v="89.41612037851985"/>
    <m/>
    <m/>
    <n v="28.735074856706508"/>
    <m/>
    <m/>
    <e v="#DIV/0!"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5.4297156966258946"/>
    <m/>
    <m/>
    <n v="1016.9809489677597"/>
    <m/>
    <m/>
    <m/>
    <m/>
    <n v="1.6885822633485401"/>
    <m/>
    <m/>
    <m/>
    <n v="3.5828374892474155"/>
    <m/>
    <m/>
    <m/>
    <m/>
    <m/>
    <m/>
    <n v="85.198062030594372"/>
    <m/>
    <m/>
    <n v="28.911224626265295"/>
    <m/>
    <m/>
    <e v="#DIV/0!"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5.283173602442008"/>
    <m/>
    <m/>
    <n v="1071.6753389758549"/>
    <m/>
    <m/>
    <m/>
    <m/>
    <n v="1.7356562512915992"/>
    <m/>
    <m/>
    <m/>
    <n v="3.5326700482931055"/>
    <m/>
    <m/>
    <m/>
    <m/>
    <m/>
    <m/>
    <n v="87.572445786085069"/>
    <m/>
    <m/>
    <n v="28.685708679275834"/>
    <m/>
    <m/>
    <e v="#DIV/0!"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5.3995907804401124"/>
    <m/>
    <m/>
    <n v="1024.2904833080158"/>
    <m/>
    <m/>
    <m/>
    <m/>
    <n v="1.698849287343382"/>
    <m/>
    <m/>
    <m/>
    <n v="3.5699030575985393"/>
    <m/>
    <m/>
    <m/>
    <m/>
    <m/>
    <m/>
    <n v="85.714616037901294"/>
    <m/>
    <m/>
    <n v="28.73777890767316"/>
    <m/>
    <m/>
    <e v="#DIV/0!"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5.444474102359842"/>
    <m/>
    <m/>
    <n v="1006.7016450072641"/>
    <m/>
    <m/>
    <m/>
    <m/>
    <n v="1.6828742911416754"/>
    <m/>
    <m/>
    <m/>
    <n v="3.5860078377233302"/>
    <m/>
    <m/>
    <m/>
    <m/>
    <m/>
    <m/>
    <n v="84.906417272867628"/>
    <m/>
    <m/>
    <n v="28.772844281300404"/>
    <m/>
    <m/>
    <e v="#DIV/0!"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5.5974433078578443"/>
    <m/>
    <m/>
    <n v="949.90857264838769"/>
    <m/>
    <m/>
    <m/>
    <m/>
    <n v="1.5717104719048669"/>
    <m/>
    <m/>
    <m/>
    <n v="3.7042174057813528"/>
    <m/>
    <m/>
    <m/>
    <m/>
    <m/>
    <m/>
    <n v="79.297164105070109"/>
    <m/>
    <m/>
    <n v="29.30820710390859"/>
    <m/>
    <m/>
    <e v="#DIV/0!"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5.7047711245196666"/>
    <m/>
    <m/>
    <n v="913.32069058664968"/>
    <m/>
    <m/>
    <m/>
    <m/>
    <n v="1.5224531964073218"/>
    <m/>
    <m/>
    <m/>
    <n v="3.7620266531523505"/>
    <m/>
    <m/>
    <m/>
    <m/>
    <m/>
    <m/>
    <n v="76.811337757343736"/>
    <m/>
    <m/>
    <n v="29.393304978614299"/>
    <m/>
    <m/>
    <e v="#DIV/0!"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5.7680187477670843"/>
    <m/>
    <m/>
    <n v="892.86717640085703"/>
    <m/>
    <m/>
    <m/>
    <m/>
    <n v="1.4838676410405256"/>
    <m/>
    <m/>
    <m/>
    <n v="3.8094604562538814"/>
    <m/>
    <m/>
    <m/>
    <m/>
    <m/>
    <m/>
    <n v="74.86395241637419"/>
    <m/>
    <m/>
    <n v="29.507983087437626"/>
    <m/>
    <m/>
    <e v="#DIV/0!"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5.8202429226528247"/>
    <m/>
    <m/>
    <n v="876.53252014716998"/>
    <m/>
    <m/>
    <m/>
    <m/>
    <n v="1.4693517630455877"/>
    <m/>
    <m/>
    <m/>
    <n v="3.8278515534451052"/>
    <m/>
    <m/>
    <m/>
    <m/>
    <m/>
    <m/>
    <n v="74.130951594181823"/>
    <m/>
    <m/>
    <n v="29.370650511849846"/>
    <m/>
    <m/>
    <e v="#DIV/0!"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5.9757512943987701"/>
    <m/>
    <m/>
    <n v="829.23729613331898"/>
    <m/>
    <m/>
    <m/>
    <m/>
    <n v="1.386404029521096"/>
    <m/>
    <m/>
    <m/>
    <n v="3.9351638697525924"/>
    <m/>
    <m/>
    <m/>
    <m/>
    <m/>
    <m/>
    <n v="69.944285115501103"/>
    <m/>
    <m/>
    <n v="29.726253743584554"/>
    <m/>
    <m/>
    <e v="#DIV/0!"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5.7445516768353118"/>
    <m/>
    <m/>
    <n v="893.27428685377288"/>
    <m/>
    <m/>
    <m/>
    <m/>
    <n v="1.5009998689660156"/>
    <m/>
    <m/>
    <m/>
    <n v="3.7722821832927877"/>
    <m/>
    <m/>
    <m/>
    <m/>
    <m/>
    <m/>
    <n v="75.725000889556483"/>
    <m/>
    <m/>
    <n v="29.11780193207888"/>
    <m/>
    <m/>
    <e v="#DIV/0!"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6.0214095396960667"/>
    <m/>
    <m/>
    <n v="806.97562041054482"/>
    <m/>
    <m/>
    <m/>
    <m/>
    <n v="1.3487252705962658"/>
    <m/>
    <m/>
    <m/>
    <n v="3.9633871681184036"/>
    <m/>
    <m/>
    <m/>
    <m/>
    <m/>
    <m/>
    <n v="68.042198348263724"/>
    <m/>
    <m/>
    <n v="29.684044064936931"/>
    <m/>
    <m/>
    <e v="#DIV/0!"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6.014161252621828"/>
    <m/>
    <m/>
    <n v="808.75634490733376"/>
    <m/>
    <m/>
    <m/>
    <m/>
    <n v="1.3435268045325846"/>
    <m/>
    <m/>
    <m/>
    <n v="3.9707738448288814"/>
    <m/>
    <m/>
    <m/>
    <m/>
    <m/>
    <m/>
    <n v="67.779357324480188"/>
    <m/>
    <m/>
    <n v="29.498478713485678"/>
    <m/>
    <m/>
    <e v="#DIV/0!"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5.987006936677898"/>
    <m/>
    <m/>
    <n v="815.92669663629954"/>
    <m/>
    <m/>
    <m/>
    <m/>
    <n v="1.3572810089714344"/>
    <m/>
    <m/>
    <m/>
    <n v="3.950197087299228"/>
    <m/>
    <m/>
    <m/>
    <m/>
    <m/>
    <m/>
    <n v="68.472652677930327"/>
    <m/>
    <m/>
    <n v="29.060915670726686"/>
    <m/>
    <m/>
    <e v="#DIV/0!"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6.2504151457745429"/>
    <m/>
    <m/>
    <n v="743.66013071214218"/>
    <m/>
    <m/>
    <m/>
    <m/>
    <n v="1.2362451176461025"/>
    <m/>
    <m/>
    <m/>
    <n v="4.1255686363321331"/>
    <m/>
    <m/>
    <m/>
    <m/>
    <m/>
    <m/>
    <n v="62.364978666264385"/>
    <m/>
    <m/>
    <n v="29.835933755021316"/>
    <m/>
    <m/>
    <e v="#DIV/0!"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6.31655528383624"/>
    <m/>
    <m/>
    <n v="727.77698158463579"/>
    <m/>
    <m/>
    <m/>
    <m/>
    <n v="1.2041217035695988"/>
    <m/>
    <m/>
    <m/>
    <n v="4.1789070417581105"/>
    <m/>
    <m/>
    <m/>
    <m/>
    <m/>
    <m/>
    <n v="60.74392384911387"/>
    <m/>
    <m/>
    <n v="29.867251826708223"/>
    <m/>
    <m/>
    <e v="#DIV/0!"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6.1804283170791399"/>
    <m/>
    <m/>
    <n v="758.99746004678866"/>
    <m/>
    <m/>
    <m/>
    <m/>
    <n v="1.2749784090494625"/>
    <m/>
    <m/>
    <m/>
    <n v="4.055689403487678"/>
    <m/>
    <m/>
    <m/>
    <m/>
    <m/>
    <m/>
    <n v="64.317855814895708"/>
    <m/>
    <m/>
    <n v="29.425038771214901"/>
    <m/>
    <m/>
    <e v="#DIV/0!"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6.2483997803339841"/>
    <m/>
    <m/>
    <n v="742.18702045673115"/>
    <m/>
    <m/>
    <m/>
    <m/>
    <n v="1.2421387670908079"/>
    <m/>
    <m/>
    <m/>
    <n v="4.1076627337532017"/>
    <m/>
    <m/>
    <m/>
    <m/>
    <m/>
    <m/>
    <n v="62.660681375895926"/>
    <m/>
    <m/>
    <n v="29.557008081553484"/>
    <m/>
    <m/>
    <e v="#DIV/0!"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6.2249122673259158"/>
    <m/>
    <m/>
    <n v="747.62890785298669"/>
    <m/>
    <m/>
    <m/>
    <m/>
    <n v="1.2498259120011534"/>
    <m/>
    <m/>
    <m/>
    <n v="4.0946919561185267"/>
    <m/>
    <m/>
    <m/>
    <m/>
    <m/>
    <m/>
    <n v="63.047923946408794"/>
    <m/>
    <m/>
    <n v="28.96769491579807"/>
    <m/>
    <m/>
    <e v="#DIV/0!"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6.2195147742643417"/>
    <m/>
    <m/>
    <n v="748.53382169615816"/>
    <m/>
    <m/>
    <m/>
    <m/>
    <n v="1.2417582941764511"/>
    <m/>
    <m/>
    <m/>
    <n v="4.10712797836673"/>
    <m/>
    <m/>
    <m/>
    <m/>
    <m/>
    <m/>
    <n v="62.639335771254196"/>
    <m/>
    <m/>
    <n v="28.982578515096908"/>
    <m/>
    <m/>
    <e v="#DIV/0!"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6.2747665679874949"/>
    <m/>
    <m/>
    <n v="735.07363925534196"/>
    <m/>
    <m/>
    <m/>
    <m/>
    <n v="1.2139696479209823"/>
    <m/>
    <m/>
    <m/>
    <n v="4.1528225070147222"/>
    <m/>
    <m/>
    <m/>
    <m/>
    <m/>
    <m/>
    <n v="61.237037467395716"/>
    <m/>
    <m/>
    <n v="29.136126239644017"/>
    <m/>
    <m/>
    <e v="#DIV/0!"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6.1322038131134802"/>
    <m/>
    <m/>
    <n v="768.32354342435406"/>
    <m/>
    <m/>
    <m/>
    <m/>
    <n v="1.2760673590166343"/>
    <m/>
    <m/>
    <m/>
    <n v="4.0463466375577672"/>
    <m/>
    <m/>
    <m/>
    <m/>
    <m/>
    <m/>
    <n v="64.368918580953505"/>
    <m/>
    <m/>
    <n v="28.875574822965071"/>
    <m/>
    <m/>
    <e v="#DIV/0!"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5.9739965075026138"/>
    <m/>
    <m/>
    <n v="807.82734127262893"/>
    <m/>
    <m/>
    <m/>
    <m/>
    <n v="1.3644040878660166"/>
    <m/>
    <m/>
    <m/>
    <n v="3.9060360993666388"/>
    <m/>
    <m/>
    <m/>
    <m/>
    <m/>
    <m/>
    <n v="68.824307025405048"/>
    <m/>
    <m/>
    <n v="28.83245142949249"/>
    <m/>
    <m/>
    <e v="#DIV/0!"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5.9904570603411669"/>
    <m/>
    <m/>
    <n v="803.22395575324981"/>
    <m/>
    <m/>
    <m/>
    <m/>
    <n v="1.3721356449632363"/>
    <m/>
    <m/>
    <m/>
    <n v="3.8947214960114525"/>
    <m/>
    <m/>
    <m/>
    <m/>
    <m/>
    <m/>
    <n v="69.213706043591614"/>
    <m/>
    <m/>
    <n v="28.762880762949834"/>
    <m/>
    <m/>
    <e v="#DIV/0!"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5.7039840246982827"/>
    <m/>
    <m/>
    <n v="879.58550855508793"/>
    <m/>
    <m/>
    <m/>
    <m/>
    <n v="1.4846551625903399"/>
    <m/>
    <m/>
    <m/>
    <n v="3.7342968219986572"/>
    <m/>
    <m/>
    <m/>
    <m/>
    <m/>
    <m/>
    <n v="74.887497375560855"/>
    <m/>
    <m/>
    <n v="28.205186830742196"/>
    <m/>
    <m/>
    <e v="#DIV/0!"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5.5737701093726493"/>
    <m/>
    <m/>
    <n v="919.60421261809313"/>
    <m/>
    <m/>
    <m/>
    <m/>
    <n v="1.5216084577309927"/>
    <m/>
    <m/>
    <m/>
    <n v="3.687586963888839"/>
    <m/>
    <m/>
    <m/>
    <m/>
    <m/>
    <m/>
    <n v="76.750791076007559"/>
    <m/>
    <m/>
    <n v="28.009468088095883"/>
    <m/>
    <m/>
    <e v="#DIV/0!"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5.4166325513679681"/>
    <m/>
    <m/>
    <n v="971.30105174154914"/>
    <m/>
    <m/>
    <m/>
    <m/>
    <n v="1.6398912206260996"/>
    <m/>
    <m/>
    <m/>
    <n v="3.544026998548877"/>
    <m/>
    <m/>
    <m/>
    <m/>
    <m/>
    <m/>
    <n v="82.716321017004489"/>
    <m/>
    <m/>
    <n v="27.369316757547406"/>
    <m/>
    <m/>
    <e v="#DIV/0!"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4.62996153358469"/>
    <m/>
    <m/>
    <n v="1253.2630358366307"/>
    <m/>
    <m/>
    <m/>
    <m/>
    <n v="2.0670129557218413"/>
    <m/>
    <m/>
    <m/>
    <n v="3.0822742091046371"/>
    <m/>
    <m/>
    <m/>
    <m/>
    <m/>
    <m/>
    <n v="104.25949986954306"/>
    <m/>
    <m/>
    <n v="27.044626133900401"/>
    <m/>
    <m/>
    <e v="#DIV/0!"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5.0709614411490502"/>
    <m/>
    <m/>
    <n v="1014.2509801084824"/>
    <m/>
    <m/>
    <m/>
    <m/>
    <n v="1.6932126640619758"/>
    <m/>
    <m/>
    <m/>
    <n v="3.3607756069031312"/>
    <m/>
    <m/>
    <m/>
    <m/>
    <m/>
    <m/>
    <n v="85.404394108228303"/>
    <m/>
    <m/>
    <n v="27.893867009021829"/>
    <m/>
    <m/>
    <e v="#DIV/0!"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5.165159153664475"/>
    <m/>
    <m/>
    <n v="975.81806672296693"/>
    <m/>
    <m/>
    <m/>
    <m/>
    <n v="1.6057483851898224"/>
    <m/>
    <m/>
    <m/>
    <n v="3.4467203788950234"/>
    <m/>
    <m/>
    <m/>
    <m/>
    <m/>
    <m/>
    <n v="80.989977699773263"/>
    <m/>
    <m/>
    <n v="28.703266602176928"/>
    <m/>
    <m/>
    <e v="#DIV/0!"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5.4857511981132223"/>
    <m/>
    <m/>
    <n v="854.48732904195435"/>
    <m/>
    <m/>
    <m/>
    <m/>
    <n v="1.4599947540594427"/>
    <m/>
    <m/>
    <m/>
    <n v="3.6029290018523183"/>
    <m/>
    <m/>
    <m/>
    <m/>
    <m/>
    <m/>
    <n v="73.637892420992046"/>
    <m/>
    <m/>
    <n v="28.824290179019812"/>
    <m/>
    <m/>
    <e v="#DIV/0!"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5.4055181864188615"/>
    <m/>
    <m/>
    <n v="879.32211620124997"/>
    <m/>
    <m/>
    <m/>
    <m/>
    <n v="1.4282104414755938"/>
    <m/>
    <m/>
    <m/>
    <n v="3.6419181450932467"/>
    <m/>
    <m/>
    <m/>
    <m/>
    <m/>
    <m/>
    <n v="72.034185292293884"/>
    <m/>
    <m/>
    <n v="28.963502598365274"/>
    <m/>
    <m/>
    <e v="#DIV/0!"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5.692370887889588"/>
    <m/>
    <m/>
    <n v="785.87605372368762"/>
    <m/>
    <m/>
    <m/>
    <m/>
    <n v="1.3336747301771092"/>
    <m/>
    <m/>
    <m/>
    <n v="3.7622180266305913"/>
    <m/>
    <m/>
    <m/>
    <m/>
    <m/>
    <m/>
    <n v="67.265559250008849"/>
    <m/>
    <m/>
    <n v="28.806806518750214"/>
    <m/>
    <m/>
    <e v="#DIV/0!"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5.8047536960125976"/>
    <m/>
    <m/>
    <n v="754.40592835490258"/>
    <m/>
    <m/>
    <m/>
    <m/>
    <n v="1.2900265273781546"/>
    <m/>
    <m/>
    <m/>
    <n v="3.8230643417328256"/>
    <m/>
    <m/>
    <m/>
    <m/>
    <m/>
    <m/>
    <n v="65.0624848712187"/>
    <m/>
    <m/>
    <n v="28.945980558794741"/>
    <m/>
    <m/>
    <e v="#DIV/0!"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5.7976707150889011"/>
    <m/>
    <m/>
    <n v="756.08931303838199"/>
    <m/>
    <m/>
    <m/>
    <m/>
    <n v="1.2137358262795661"/>
    <m/>
    <m/>
    <m/>
    <n v="3.9358662480429798"/>
    <m/>
    <m/>
    <m/>
    <m/>
    <m/>
    <m/>
    <n v="61.214254707625898"/>
    <m/>
    <m/>
    <n v="28.766505759289718"/>
    <m/>
    <m/>
    <e v="#DIV/0!"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5.8871241379604022"/>
    <m/>
    <m/>
    <n v="732.62464201690068"/>
    <m/>
    <m/>
    <m/>
    <m/>
    <n v="1.2216719059078605"/>
    <m/>
    <m/>
    <m/>
    <n v="3.9227493427548579"/>
    <m/>
    <m/>
    <m/>
    <m/>
    <m/>
    <m/>
    <n v="61.613995381886284"/>
    <m/>
    <m/>
    <n v="28.254902921876241"/>
    <m/>
    <m/>
    <e v="#DIV/0!"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5.9540205040162721"/>
    <m/>
    <m/>
    <n v="715.85419895737471"/>
    <m/>
    <m/>
    <m/>
    <m/>
    <n v="1.1672236774539628"/>
    <m/>
    <m/>
    <m/>
    <n v="4.0099151773231361"/>
    <m/>
    <m/>
    <m/>
    <m/>
    <m/>
    <m/>
    <n v="58.867447261471227"/>
    <m/>
    <m/>
    <n v="27.800213492266899"/>
    <m/>
    <m/>
    <e v="#DIV/0!"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5.958485281493509"/>
    <m/>
    <m/>
    <n v="714.63626089629622"/>
    <m/>
    <m/>
    <m/>
    <m/>
    <n v="1.1857775256712617"/>
    <m/>
    <m/>
    <m/>
    <n v="3.9777910381873771"/>
    <m/>
    <m/>
    <m/>
    <m/>
    <m/>
    <m/>
    <n v="59.802681685249873"/>
    <m/>
    <m/>
    <n v="27.581020575010566"/>
    <m/>
    <m/>
    <e v="#DIV/0!"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5.7588518848542236"/>
    <m/>
    <m/>
    <n v="762.09012691029284"/>
    <m/>
    <m/>
    <m/>
    <m/>
    <n v="1.2746976661028828"/>
    <m/>
    <m/>
    <m/>
    <n v="3.8278949028341014"/>
    <m/>
    <m/>
    <m/>
    <m/>
    <m/>
    <m/>
    <n v="64.285588524189919"/>
    <m/>
    <m/>
    <n v="27.295461095529916"/>
    <m/>
    <m/>
    <e v="#DIV/0!"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5.7600860291769189"/>
    <m/>
    <m/>
    <n v="761.62079418981648"/>
    <m/>
    <m/>
    <m/>
    <m/>
    <n v="1.2914316454316084"/>
    <m/>
    <m/>
    <m/>
    <n v="3.8025265199724214"/>
    <m/>
    <m/>
    <m/>
    <m/>
    <m/>
    <m/>
    <n v="65.128966623959172"/>
    <m/>
    <m/>
    <n v="26.967794310056902"/>
    <m/>
    <m/>
    <e v="#DIV/0!"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5.4540740379856629"/>
    <m/>
    <m/>
    <n v="842.42154970827698"/>
    <m/>
    <m/>
    <m/>
    <m/>
    <n v="1.3822974328090014"/>
    <m/>
    <m/>
    <m/>
    <n v="3.6685132195509582"/>
    <m/>
    <m/>
    <m/>
    <m/>
    <m/>
    <m/>
    <n v="69.710884700694038"/>
    <m/>
    <m/>
    <n v="26.553576504786658"/>
    <m/>
    <m/>
    <e v="#DIV/0!"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5.4954715751149488"/>
    <m/>
    <m/>
    <n v="829.47416836661489"/>
    <m/>
    <m/>
    <m/>
    <m/>
    <n v="1.3732825638416823"/>
    <m/>
    <m/>
    <m/>
    <n v="3.6802427835593785"/>
    <m/>
    <m/>
    <m/>
    <m/>
    <m/>
    <m/>
    <n v="69.255649723017584"/>
    <m/>
    <m/>
    <n v="26.681605669878657"/>
    <m/>
    <m/>
    <e v="#DIV/0!"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5.6726521198275632"/>
    <m/>
    <m/>
    <n v="775.85107687503796"/>
    <m/>
    <m/>
    <m/>
    <m/>
    <n v="1.2949623832203294"/>
    <m/>
    <m/>
    <m/>
    <n v="3.7849526515472514"/>
    <m/>
    <m/>
    <m/>
    <m/>
    <m/>
    <m/>
    <n v="65.305335356627168"/>
    <m/>
    <m/>
    <n v="27.200115539071373"/>
    <m/>
    <m/>
    <e v="#DIV/0!"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5.6839723522964336"/>
    <m/>
    <m/>
    <n v="772.32659927355974"/>
    <m/>
    <m/>
    <m/>
    <m/>
    <n v="1.2739636688440878"/>
    <m/>
    <m/>
    <m/>
    <n v="3.8149191444593913"/>
    <m/>
    <m/>
    <m/>
    <m/>
    <m/>
    <m/>
    <n v="64.244681588023568"/>
    <m/>
    <m/>
    <n v="27.453410906004681"/>
    <m/>
    <m/>
    <e v="#DIV/0!"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5.8058992541123073"/>
    <m/>
    <m/>
    <n v="739.00827165438659"/>
    <m/>
    <m/>
    <m/>
    <m/>
    <n v="1.1936127225465669"/>
    <m/>
    <m/>
    <m/>
    <n v="3.9349821922870842"/>
    <m/>
    <m/>
    <m/>
    <m/>
    <m/>
    <m/>
    <n v="60.192140331435262"/>
    <m/>
    <m/>
    <n v="27.763006655552591"/>
    <m/>
    <m/>
    <e v="#DIV/0!"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5.8119180171697993"/>
    <m/>
    <m/>
    <n v="737.33583320947741"/>
    <m/>
    <m/>
    <m/>
    <m/>
    <n v="1.2464581313433021"/>
    <m/>
    <m/>
    <m/>
    <n v="3.8476260296134379"/>
    <m/>
    <m/>
    <m/>
    <m/>
    <m/>
    <m/>
    <n v="62.856508172520243"/>
    <m/>
    <m/>
    <n v="27.483572102690363"/>
    <m/>
    <m/>
    <e v="#DIV/0!"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5.7265490099750513"/>
    <m/>
    <m/>
    <n v="758.87040344146044"/>
    <m/>
    <m/>
    <m/>
    <m/>
    <n v="1.2457856396125611"/>
    <m/>
    <m/>
    <m/>
    <n v="3.8484199223912654"/>
    <m/>
    <m/>
    <m/>
    <m/>
    <m/>
    <m/>
    <n v="62.822047318539909"/>
    <m/>
    <m/>
    <n v="27.257534303562117"/>
    <m/>
    <m/>
    <e v="#DIV/0!"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5.646399105355056"/>
    <m/>
    <m/>
    <n v="779.96274907014936"/>
    <m/>
    <m/>
    <m/>
    <m/>
    <n v="1.3297937338289021"/>
    <m/>
    <m/>
    <m/>
    <n v="3.7184206663592909"/>
    <m/>
    <m/>
    <m/>
    <m/>
    <m/>
    <m/>
    <n v="67.057793083712397"/>
    <m/>
    <m/>
    <n v="26.889138105369941"/>
    <m/>
    <m/>
    <e v="#DIV/0!"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5.7728780590910311"/>
    <m/>
    <m/>
    <n v="744.62267349110107"/>
    <m/>
    <m/>
    <m/>
    <m/>
    <n v="1.2405477548973316"/>
    <m/>
    <m/>
    <m/>
    <n v="3.8424848941185394"/>
    <m/>
    <m/>
    <m/>
    <m/>
    <m/>
    <m/>
    <n v="62.555728839841443"/>
    <m/>
    <m/>
    <n v="27.46855519510569"/>
    <m/>
    <m/>
    <e v="#DIV/0!"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5.6710639802777809"/>
    <m/>
    <m/>
    <n v="770.74085345302501"/>
    <m/>
    <m/>
    <m/>
    <m/>
    <n v="1.2543200779942949"/>
    <m/>
    <m/>
    <m/>
    <n v="3.8209121963890027"/>
    <m/>
    <m/>
    <m/>
    <m/>
    <m/>
    <m/>
    <n v="63.249658425911022"/>
    <m/>
    <m/>
    <n v="27.386462085682503"/>
    <m/>
    <m/>
    <e v="#DIV/0!"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5.8740191592079407"/>
    <m/>
    <m/>
    <n v="715.4395659583123"/>
    <m/>
    <m/>
    <m/>
    <m/>
    <n v="1.1927986177525647"/>
    <m/>
    <m/>
    <m/>
    <n v="3.9143720448716248"/>
    <m/>
    <m/>
    <m/>
    <m/>
    <m/>
    <m/>
    <n v="60.146885884046192"/>
    <m/>
    <m/>
    <n v="27.573268791140553"/>
    <m/>
    <m/>
    <e v="#DIV/0!"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6.1010217249572198"/>
    <m/>
    <m/>
    <n v="660.01706831214551"/>
    <m/>
    <m/>
    <m/>
    <m/>
    <n v="1.0765210434176118"/>
    <m/>
    <m/>
    <m/>
    <n v="4.1049136643237487"/>
    <m/>
    <m/>
    <m/>
    <m/>
    <m/>
    <m/>
    <n v="54.283106296168903"/>
    <m/>
    <m/>
    <n v="28.067501748422753"/>
    <m/>
    <m/>
    <e v="#DIV/0!"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6.4197686882370624"/>
    <m/>
    <m/>
    <n v="590.92929434533346"/>
    <m/>
    <m/>
    <m/>
    <m/>
    <n v="0.97844210772330775"/>
    <m/>
    <m/>
    <m/>
    <n v="4.2916447240021132"/>
    <m/>
    <m/>
    <m/>
    <m/>
    <m/>
    <m/>
    <n v="49.337081018387821"/>
    <m/>
    <m/>
    <n v="28.797325689562744"/>
    <m/>
    <m/>
    <e v="#DIV/0!"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6.5471974777549846"/>
    <m/>
    <m/>
    <n v="567.13792425839142"/>
    <m/>
    <m/>
    <m/>
    <m/>
    <n v="0.94543687576801694"/>
    <m/>
    <m/>
    <m/>
    <n v="4.3632091901848415"/>
    <m/>
    <m/>
    <m/>
    <m/>
    <m/>
    <m/>
    <n v="47.671553017286776"/>
    <m/>
    <m/>
    <n v="29.120061403844264"/>
    <m/>
    <m/>
    <e v="#DIV/0!"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6.4944910355540264"/>
    <m/>
    <m/>
    <n v="576.14005099195128"/>
    <m/>
    <m/>
    <m/>
    <m/>
    <n v="0.95269125983335889"/>
    <m/>
    <m/>
    <m/>
    <n v="4.3461931113197672"/>
    <m/>
    <m/>
    <m/>
    <m/>
    <m/>
    <m/>
    <n v="48.036913217701418"/>
    <m/>
    <m/>
    <n v="29.089605004574686"/>
    <m/>
    <m/>
    <e v="#DIV/0!"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6.5709638652761848"/>
    <m/>
    <m/>
    <n v="562.51067118837466"/>
    <m/>
    <m/>
    <m/>
    <m/>
    <n v="0.93645030620889458"/>
    <m/>
    <m/>
    <m/>
    <n v="4.3829627274603524"/>
    <m/>
    <m/>
    <m/>
    <m/>
    <m/>
    <m/>
    <n v="47.217587766562509"/>
    <m/>
    <m/>
    <n v="29.207277029461075"/>
    <m/>
    <m/>
    <e v="#DIV/0!"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6.4708445486166166"/>
    <m/>
    <m/>
    <n v="579.51629517812194"/>
    <m/>
    <m/>
    <m/>
    <m/>
    <n v="0.97966432652275237"/>
    <m/>
    <m/>
    <m/>
    <n v="4.2815565759409893"/>
    <m/>
    <m/>
    <m/>
    <m/>
    <m/>
    <m/>
    <n v="49.396095724113913"/>
    <m/>
    <m/>
    <n v="29.080189578348659"/>
    <m/>
    <m/>
    <e v="#DIV/0!"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6.4575459065061009"/>
    <m/>
    <m/>
    <n v="581.786958900478"/>
    <m/>
    <m/>
    <m/>
    <m/>
    <n v="0.99109153571692077"/>
    <m/>
    <m/>
    <m/>
    <n v="4.2563144203165324"/>
    <m/>
    <m/>
    <m/>
    <m/>
    <m/>
    <m/>
    <n v="49.97184291557101"/>
    <m/>
    <m/>
    <n v="28.74375408905107"/>
    <m/>
    <m/>
    <e v="#DIV/0!"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6.118868425683492"/>
    <m/>
    <m/>
    <n v="642.48021179052466"/>
    <m/>
    <m/>
    <m/>
    <m/>
    <n v="1.0737452700883696"/>
    <m/>
    <m/>
    <m/>
    <n v="4.0780302280788678"/>
    <m/>
    <m/>
    <m/>
    <m/>
    <m/>
    <m/>
    <n v="54.137933074464968"/>
    <m/>
    <m/>
    <n v="28.31118756065506"/>
    <m/>
    <m/>
    <e v="#DIV/0!"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6.1411803125294568"/>
    <m/>
    <m/>
    <n v="637.68824512793299"/>
    <m/>
    <m/>
    <m/>
    <m/>
    <n v="1.0569206199800654"/>
    <m/>
    <m/>
    <m/>
    <n v="4.1097207549520087"/>
    <m/>
    <m/>
    <m/>
    <m/>
    <m/>
    <m/>
    <n v="53.289181210348623"/>
    <m/>
    <m/>
    <n v="28.382149742521229"/>
    <m/>
    <m/>
    <e v="#DIV/0!"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6.2740468670733103"/>
    <m/>
    <m/>
    <n v="609.97297788564435"/>
    <m/>
    <m/>
    <m/>
    <m/>
    <n v="1.0039936855437541"/>
    <m/>
    <m/>
    <m/>
    <n v="4.2123590841273657"/>
    <m/>
    <m/>
    <m/>
    <m/>
    <m/>
    <m/>
    <n v="50.620208222869735"/>
    <m/>
    <m/>
    <n v="28.769850366608978"/>
    <m/>
    <m/>
    <e v="#DIV/0!"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6.4180102098767895"/>
    <m/>
    <m/>
    <n v="581.87239211434428"/>
    <m/>
    <m/>
    <m/>
    <m/>
    <n v="0.97679969213274409"/>
    <m/>
    <m/>
    <m/>
    <n v="4.269138785402939"/>
    <m/>
    <m/>
    <m/>
    <m/>
    <m/>
    <m/>
    <n v="49.248688421056109"/>
    <m/>
    <m/>
    <n v="28.993005339714166"/>
    <m/>
    <m/>
    <e v="#DIV/0!"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6.4180804656252688"/>
    <m/>
    <m/>
    <n v="581.73904382781552"/>
    <m/>
    <m/>
    <m/>
    <m/>
    <n v="0.97439081539234418"/>
    <m/>
    <m/>
    <m/>
    <n v="4.2741319918327756"/>
    <m/>
    <m/>
    <m/>
    <m/>
    <m/>
    <m/>
    <n v="49.126807852342495"/>
    <m/>
    <m/>
    <n v="28.909037983579299"/>
    <m/>
    <m/>
    <e v="#DIV/0!"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5.8043467900986743"/>
    <m/>
    <m/>
    <n v="692.68210244959937"/>
    <m/>
    <m/>
    <m/>
    <m/>
    <n v="1.1389749217165031"/>
    <m/>
    <m/>
    <m/>
    <n v="3.9123614466918273"/>
    <m/>
    <m/>
    <m/>
    <m/>
    <m/>
    <m/>
    <n v="57.423300780681245"/>
    <m/>
    <m/>
    <n v="27.790720274171797"/>
    <m/>
    <m/>
    <e v="#DIV/0!"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5.8400253364357777"/>
    <m/>
    <m/>
    <n v="684.01824234871742"/>
    <m/>
    <m/>
    <m/>
    <m/>
    <n v="1.1469859971296634"/>
    <m/>
    <m/>
    <m/>
    <n v="3.8983545237350885"/>
    <m/>
    <m/>
    <m/>
    <m/>
    <m/>
    <m/>
    <n v="57.826687598724789"/>
    <m/>
    <m/>
    <n v="27.788143522140111"/>
    <m/>
    <m/>
    <e v="#DIV/0!"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5.0450116082835006"/>
    <m/>
    <m/>
    <n v="870.16004400163661"/>
    <m/>
    <m/>
    <m/>
    <m/>
    <n v="1.4743218105240707"/>
    <m/>
    <m/>
    <m/>
    <n v="3.3418430202234397"/>
    <m/>
    <m/>
    <m/>
    <m/>
    <m/>
    <m/>
    <n v="74.329070084121284"/>
    <m/>
    <m/>
    <n v="26.245832366146807"/>
    <m/>
    <m/>
    <e v="#DIV/0!"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5.4631497024372422"/>
    <m/>
    <m/>
    <n v="725.73302101498803"/>
    <m/>
    <m/>
    <m/>
    <m/>
    <n v="1.254272742376269"/>
    <m/>
    <m/>
    <m/>
    <n v="3.5910202993753333"/>
    <m/>
    <m/>
    <m/>
    <m/>
    <m/>
    <m/>
    <n v="63.234574780881459"/>
    <m/>
    <m/>
    <n v="27.200805908085325"/>
    <m/>
    <m/>
    <e v="#DIV/0!"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5.1067394852315724"/>
    <m/>
    <m/>
    <n v="820.28737839005294"/>
    <m/>
    <m/>
    <m/>
    <m/>
    <n v="1.342491050841875"/>
    <m/>
    <m/>
    <m/>
    <n v="3.4645083419695419"/>
    <m/>
    <m/>
    <m/>
    <m/>
    <m/>
    <m/>
    <n v="67.681539157500737"/>
    <m/>
    <m/>
    <n v="26.750916123246419"/>
    <m/>
    <m/>
    <e v="#DIV/0!"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5.2613654750423393"/>
    <m/>
    <m/>
    <n v="770.17135034030275"/>
    <m/>
    <m/>
    <m/>
    <m/>
    <n v="1.2797428467939354"/>
    <m/>
    <m/>
    <m/>
    <n v="3.5448118259482326"/>
    <m/>
    <m/>
    <m/>
    <m/>
    <m/>
    <m/>
    <n v="64.516405811244397"/>
    <m/>
    <m/>
    <n v="27.445196606796994"/>
    <m/>
    <m/>
    <e v="#DIV/0!"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5.5711476128198871"/>
    <m/>
    <m/>
    <n v="679.33365987250943"/>
    <m/>
    <m/>
    <m/>
    <m/>
    <n v="1.1418673409185307"/>
    <m/>
    <m/>
    <m/>
    <n v="3.7355380285004309"/>
    <m/>
    <m/>
    <m/>
    <m/>
    <m/>
    <m/>
    <n v="57.565106831135459"/>
    <m/>
    <m/>
    <n v="28.100150706634839"/>
    <m/>
    <m/>
    <e v="#DIV/0!"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6.0187753990489776"/>
    <m/>
    <m/>
    <n v="570.05492018592224"/>
    <m/>
    <m/>
    <m/>
    <m/>
    <n v="0.9442742933561209"/>
    <m/>
    <m/>
    <m/>
    <n v="4.0585027633618109"/>
    <m/>
    <m/>
    <m/>
    <m/>
    <m/>
    <m/>
    <n v="47.603407281550801"/>
    <m/>
    <m/>
    <n v="28.6955255609662"/>
    <m/>
    <m/>
    <e v="#DIV/0!"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6.1081116306172891"/>
    <m/>
    <m/>
    <n v="553.00308300896347"/>
    <m/>
    <m/>
    <m/>
    <m/>
    <n v="0.91213077082241345"/>
    <m/>
    <m/>
    <m/>
    <n v="4.1273210972080419"/>
    <m/>
    <m/>
    <m/>
    <m/>
    <m/>
    <m/>
    <n v="45.982558069088661"/>
    <m/>
    <m/>
    <n v="28.642386389677728"/>
    <m/>
    <m/>
    <e v="#DIV/0!"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6.5267107666060422"/>
    <m/>
    <m/>
    <n v="477.12195952866563"/>
    <m/>
    <m/>
    <m/>
    <m/>
    <n v="0.79123455999843695"/>
    <m/>
    <m/>
    <m/>
    <n v="4.4005787975137878"/>
    <m/>
    <m/>
    <m/>
    <m/>
    <m/>
    <m/>
    <n v="39.887555187853827"/>
    <m/>
    <m/>
    <n v="29.158628838817087"/>
    <m/>
    <m/>
    <e v="#DIV/0!"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6.8677835938018879"/>
    <m/>
    <m/>
    <n v="426.96903357535922"/>
    <m/>
    <m/>
    <m/>
    <m/>
    <n v="0.75841374361728087"/>
    <m/>
    <m/>
    <m/>
    <n v="4.4910071364103725"/>
    <m/>
    <m/>
    <m/>
    <m/>
    <m/>
    <m/>
    <n v="38.231981756237346"/>
    <m/>
    <m/>
    <n v="30.67446274159667"/>
    <m/>
    <m/>
    <e v="#DIV/0!"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6.81823092509297"/>
    <m/>
    <m/>
    <n v="433.06455260124699"/>
    <m/>
    <m/>
    <m/>
    <m/>
    <n v="0.70805005973838131"/>
    <m/>
    <m/>
    <m/>
    <n v="4.6398366509451696"/>
    <m/>
    <m/>
    <m/>
    <m/>
    <m/>
    <m/>
    <n v="35.692809021554389"/>
    <m/>
    <m/>
    <n v="30.572797725517074"/>
    <m/>
    <m/>
    <e v="#DIV/0!"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7.0287420647263881"/>
    <m/>
    <m/>
    <n v="406.25637210883963"/>
    <m/>
    <m/>
    <m/>
    <m/>
    <n v="0.67716450760899571"/>
    <m/>
    <m/>
    <m/>
    <n v="4.7407372446635616"/>
    <m/>
    <m/>
    <m/>
    <m/>
    <m/>
    <m/>
    <n v="34.135565383981451"/>
    <m/>
    <m/>
    <n v="30.604236211892957"/>
    <m/>
    <m/>
    <e v="#DIV/0!"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6.5058803267540428"/>
    <m/>
    <m/>
    <n v="466.61484828526744"/>
    <m/>
    <m/>
    <m/>
    <m/>
    <n v="0.76963396643546866"/>
    <m/>
    <m/>
    <m/>
    <n v="4.4167576390535039"/>
    <m/>
    <m/>
    <m/>
    <m/>
    <m/>
    <m/>
    <n v="38.796571528507272"/>
    <m/>
    <m/>
    <n v="29.825838237326391"/>
    <m/>
    <m/>
    <e v="#DIV/0!"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6.9889181594938261"/>
    <m/>
    <m/>
    <n v="397.22657924122529"/>
    <m/>
    <m/>
    <m/>
    <m/>
    <n v="0.67322700269153768"/>
    <m/>
    <m/>
    <m/>
    <n v="4.6931029754351714"/>
    <m/>
    <m/>
    <m/>
    <m/>
    <m/>
    <m/>
    <n v="33.936485020660974"/>
    <m/>
    <m/>
    <n v="30.507545570127849"/>
    <m/>
    <m/>
    <e v="#DIV/0!"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7.0869324781314189"/>
    <m/>
    <m/>
    <n v="385.88786387883715"/>
    <m/>
    <m/>
    <m/>
    <m/>
    <n v="0.64423085215988407"/>
    <m/>
    <m/>
    <m/>
    <n v="4.7932730345806815"/>
    <m/>
    <m/>
    <m/>
    <m/>
    <m/>
    <m/>
    <n v="32.473976917294713"/>
    <m/>
    <m/>
    <n v="30.368839681470615"/>
    <m/>
    <m/>
    <e v="#DIV/0!"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7.1365443456773088"/>
    <m/>
    <m/>
    <n v="380.39738592159904"/>
    <m/>
    <m/>
    <m/>
    <m/>
    <n v="0.61930636112780169"/>
    <m/>
    <m/>
    <m/>
    <n v="4.8856907182729863"/>
    <m/>
    <m/>
    <m/>
    <m/>
    <m/>
    <m/>
    <n v="31.217326610418269"/>
    <m/>
    <m/>
    <n v="30.613801938933296"/>
    <m/>
    <m/>
    <e v="#DIV/0!"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7.0039971135085874"/>
    <m/>
    <m/>
    <n v="394.45570312425895"/>
    <m/>
    <m/>
    <m/>
    <m/>
    <n v="0.66310813593424156"/>
    <m/>
    <m/>
    <m/>
    <n v="4.7126075772076215"/>
    <m/>
    <m/>
    <m/>
    <m/>
    <m/>
    <m/>
    <n v="33.424947429457433"/>
    <m/>
    <m/>
    <n v="29.729211760768433"/>
    <m/>
    <m/>
    <e v="#DIV/0!"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7.0731284538521981"/>
    <m/>
    <m/>
    <n v="386.59399677965143"/>
    <m/>
    <m/>
    <m/>
    <m/>
    <n v="0.64224065743801462"/>
    <m/>
    <m/>
    <m/>
    <n v="4.7864587086302084"/>
    <m/>
    <m/>
    <m/>
    <m/>
    <m/>
    <m/>
    <n v="32.372799698142252"/>
    <m/>
    <m/>
    <n v="29.939643699606826"/>
    <m/>
    <m/>
    <e v="#DIV/0!"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7.1279286540589615"/>
    <m/>
    <m/>
    <n v="380.53998750024027"/>
    <m/>
    <m/>
    <m/>
    <m/>
    <n v="0.63700340790246779"/>
    <m/>
    <m/>
    <m/>
    <n v="4.8056708331610469"/>
    <m/>
    <m/>
    <m/>
    <m/>
    <m/>
    <m/>
    <n v="32.108521558718223"/>
    <m/>
    <m/>
    <n v="29.873862662804207"/>
    <m/>
    <m/>
    <e v="#DIV/0!"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7.1836205471091334"/>
    <m/>
    <m/>
    <n v="374.38450982052973"/>
    <m/>
    <m/>
    <m/>
    <m/>
    <n v="0.62412917055470196"/>
    <m/>
    <m/>
    <m/>
    <n v="4.8533174187469834"/>
    <m/>
    <m/>
    <m/>
    <m/>
    <m/>
    <m/>
    <n v="31.458738203539387"/>
    <m/>
    <m/>
    <n v="30.103413626644986"/>
    <m/>
    <m/>
    <e v="#DIV/0!"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7.2889452000763484"/>
    <m/>
    <m/>
    <n v="363.32829382916088"/>
    <m/>
    <m/>
    <m/>
    <m/>
    <n v="0.60287628233148027"/>
    <m/>
    <m/>
    <m/>
    <n v="4.9356412802641785"/>
    <m/>
    <m/>
    <m/>
    <m/>
    <m/>
    <m/>
    <n v="30.387229451851841"/>
    <m/>
    <m/>
    <n v="30.146867039508681"/>
    <m/>
    <m/>
    <e v="#DIV/0!"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7.5099383503760135"/>
    <m/>
    <m/>
    <n v="341.23714327361034"/>
    <m/>
    <m/>
    <m/>
    <m/>
    <n v="0.55644410060143068"/>
    <m/>
    <m/>
    <m/>
    <n v="5.1253918139697365"/>
    <m/>
    <m/>
    <m/>
    <m/>
    <m/>
    <m/>
    <n v="28.046620446702629"/>
    <m/>
    <m/>
    <n v="30.664813790831207"/>
    <m/>
    <m/>
    <e v="#DIV/0!"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7.5419626571851364"/>
    <m/>
    <m/>
    <n v="338.18250762867069"/>
    <m/>
    <m/>
    <m/>
    <m/>
    <n v="0.56595067773038432"/>
    <m/>
    <m/>
    <m/>
    <n v="5.0809603930127487"/>
    <m/>
    <m/>
    <m/>
    <m/>
    <m/>
    <m/>
    <n v="28.525260071629297"/>
    <m/>
    <m/>
    <n v="30.561854271500934"/>
    <m/>
    <m/>
    <e v="#DIV/0!"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7.608090933909561"/>
    <m/>
    <m/>
    <n v="332.0842038300201"/>
    <m/>
    <m/>
    <m/>
    <m/>
    <n v="0.54434666807379906"/>
    <m/>
    <m/>
    <m/>
    <n v="5.1769675595840363"/>
    <m/>
    <m/>
    <m/>
    <m/>
    <m/>
    <m/>
    <n v="27.435611696462352"/>
    <m/>
    <m/>
    <n v="30.747913163997911"/>
    <m/>
    <m/>
    <e v="#DIV/0!"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7.592797771046925"/>
    <m/>
    <m/>
    <n v="333.35597373971939"/>
    <m/>
    <m/>
    <m/>
    <m/>
    <n v="0.55354754192526157"/>
    <m/>
    <m/>
    <m/>
    <n v="5.1328876714459621"/>
    <m/>
    <m/>
    <m/>
    <m/>
    <m/>
    <m/>
    <n v="27.899088974038584"/>
    <m/>
    <m/>
    <n v="30.619320577938122"/>
    <m/>
    <m/>
    <e v="#DIV/0!"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7.598977452836837"/>
    <m/>
    <m/>
    <n v="332.74581238784901"/>
    <m/>
    <m/>
    <m/>
    <m/>
    <n v="0.5475994616102231"/>
    <m/>
    <m/>
    <m/>
    <n v="5.1601391876144911"/>
    <m/>
    <m/>
    <m/>
    <m/>
    <m/>
    <m/>
    <n v="27.599049445555544"/>
    <m/>
    <m/>
    <n v="30.749473145878696"/>
    <m/>
    <m/>
    <e v="#DIV/0!"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7.5581469245743103"/>
    <m/>
    <m/>
    <n v="336.26902574337674"/>
    <m/>
    <m/>
    <m/>
    <m/>
    <n v="0.55786302929040099"/>
    <m/>
    <m/>
    <m/>
    <n v="5.1114547064553513"/>
    <m/>
    <m/>
    <m/>
    <m/>
    <m/>
    <m/>
    <n v="28.116076795829926"/>
    <m/>
    <m/>
    <n v="30.586748816725052"/>
    <m/>
    <m/>
    <e v="#DIV/0!"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7.6969294323529471"/>
    <m/>
    <m/>
    <n v="323.84553925535585"/>
    <m/>
    <m/>
    <m/>
    <m/>
    <n v="0.54121936060129316"/>
    <m/>
    <m/>
    <m/>
    <n v="5.1873788582488931"/>
    <m/>
    <m/>
    <m/>
    <m/>
    <m/>
    <m/>
    <n v="27.276992981699575"/>
    <m/>
    <m/>
    <n v="30.731378624947951"/>
    <m/>
    <m/>
    <e v="#DIV/0!"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7.6177998944406049"/>
    <m/>
    <m/>
    <n v="330.32208651869888"/>
    <m/>
    <m/>
    <m/>
    <m/>
    <n v="0.54406272343185003"/>
    <m/>
    <m/>
    <m/>
    <n v="5.1727661460693657"/>
    <m/>
    <m/>
    <m/>
    <m/>
    <m/>
    <m/>
    <n v="27.419543702095869"/>
    <m/>
    <m/>
    <n v="30.542265035075321"/>
    <m/>
    <m/>
    <e v="#DIV/0!"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7.8588189102546817"/>
    <m/>
    <m/>
    <n v="309.3510061119045"/>
    <m/>
    <m/>
    <m/>
    <m/>
    <n v="0.50617422274189861"/>
    <m/>
    <m/>
    <m/>
    <n v="5.3525513339901138"/>
    <m/>
    <m/>
    <m/>
    <m/>
    <m/>
    <m/>
    <n v="25.509814748208669"/>
    <m/>
    <m/>
    <n v="30.859547888905613"/>
    <m/>
    <m/>
    <e v="#DIV/0!"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7.6817748043094927"/>
    <m/>
    <m/>
    <n v="323.24994116251384"/>
    <m/>
    <m/>
    <m/>
    <m/>
    <n v="0.54374811377703436"/>
    <m/>
    <m/>
    <m/>
    <n v="5.1535514082870959"/>
    <m/>
    <m/>
    <m/>
    <m/>
    <m/>
    <m/>
    <n v="27.403186824432794"/>
    <m/>
    <m/>
    <n v="30.230139301715802"/>
    <m/>
    <m/>
    <e v="#DIV/0!"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7.6133214411265389"/>
    <m/>
    <m/>
    <n v="328.93349446983245"/>
    <m/>
    <m/>
    <m/>
    <m/>
    <n v="0.55446838125886433"/>
    <m/>
    <m/>
    <m/>
    <n v="5.102422772647369"/>
    <m/>
    <m/>
    <m/>
    <m/>
    <m/>
    <m/>
    <n v="27.943194984484695"/>
    <m/>
    <m/>
    <n v="30.073937895731994"/>
    <m/>
    <m/>
    <e v="#DIV/0!"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7.2759867958438944"/>
    <m/>
    <m/>
    <n v="358.01918564247092"/>
    <m/>
    <m/>
    <m/>
    <m/>
    <n v="0.596900355182858"/>
    <m/>
    <m/>
    <m/>
    <n v="4.9068643227598514"/>
    <m/>
    <m/>
    <m/>
    <m/>
    <m/>
    <m/>
    <n v="30.081333240985099"/>
    <m/>
    <m/>
    <n v="29.375124183661935"/>
    <m/>
    <m/>
    <e v="#DIV/0!"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7.1649810579557096"/>
    <m/>
    <m/>
    <n v="368.75140820176358"/>
    <m/>
    <m/>
    <m/>
    <m/>
    <n v="0.62321223598612407"/>
    <m/>
    <m/>
    <m/>
    <n v="4.7977855031225731"/>
    <m/>
    <m/>
    <m/>
    <m/>
    <m/>
    <m/>
    <n v="31.406469452053596"/>
    <m/>
    <m/>
    <n v="29.179294240959408"/>
    <m/>
    <m/>
    <e v="#DIV/0!"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7.399902205120493"/>
    <m/>
    <m/>
    <n v="344.50302720976953"/>
    <m/>
    <m/>
    <m/>
    <m/>
    <n v="0.56748977064826456"/>
    <m/>
    <m/>
    <m/>
    <n v="5.0119675227402638"/>
    <m/>
    <m/>
    <m/>
    <m/>
    <m/>
    <m/>
    <n v="28.5980981062357"/>
    <m/>
    <m/>
    <n v="29.472277242501491"/>
    <m/>
    <m/>
    <e v="#DIV/0!"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7.618391030548235"/>
    <m/>
    <m/>
    <n v="324.10952005000445"/>
    <m/>
    <m/>
    <m/>
    <m/>
    <n v="0.52770897311369924"/>
    <m/>
    <m/>
    <m/>
    <n v="5.1873158016164034"/>
    <m/>
    <m/>
    <m/>
    <m/>
    <m/>
    <m/>
    <n v="26.593136378557645"/>
    <m/>
    <m/>
    <n v="29.899586833251337"/>
    <m/>
    <m/>
    <e v="#DIV/0!"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7.7574917739495817"/>
    <m/>
    <m/>
    <n v="312.21211425504464"/>
    <m/>
    <m/>
    <m/>
    <m/>
    <n v="0.51592868678570236"/>
    <m/>
    <m/>
    <m/>
    <n v="5.2448854530376101"/>
    <m/>
    <m/>
    <m/>
    <m/>
    <m/>
    <m/>
    <n v="25.999240744502064"/>
    <m/>
    <m/>
    <n v="30.012699743596269"/>
    <m/>
    <m/>
    <e v="#DIV/0!"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7.5355323736945126"/>
    <m/>
    <m/>
    <n v="330.01872022759153"/>
    <m/>
    <m/>
    <m/>
    <m/>
    <n v="0.53078088759520814"/>
    <m/>
    <m/>
    <m/>
    <n v="5.1690606905498431"/>
    <m/>
    <m/>
    <m/>
    <m/>
    <m/>
    <m/>
    <n v="26.747436975119903"/>
    <m/>
    <m/>
    <n v="29.662199667391402"/>
    <m/>
    <m/>
    <e v="#DIV/0!"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6.9728385593544306"/>
    <m/>
    <m/>
    <n v="379.11462407026426"/>
    <m/>
    <m/>
    <m/>
    <m/>
    <n v="0.6198579090341052"/>
    <m/>
    <m/>
    <m/>
    <n v="4.7343513937392112"/>
    <m/>
    <m/>
    <m/>
    <m/>
    <m/>
    <m/>
    <n v="31.235377959058969"/>
    <m/>
    <m/>
    <n v="29.239276461758468"/>
    <m/>
    <m/>
    <e v="#DIV/0!"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7.1075908484308039"/>
    <m/>
    <m/>
    <n v="364.3815667062421"/>
    <m/>
    <m/>
    <m/>
    <m/>
    <n v="0.59705907636365485"/>
    <m/>
    <m/>
    <m/>
    <n v="4.8211164731343565"/>
    <m/>
    <m/>
    <m/>
    <m/>
    <m/>
    <m/>
    <n v="30.086234114018232"/>
    <m/>
    <m/>
    <n v="29.049831797887197"/>
    <m/>
    <m/>
    <e v="#DIV/0!"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7.5068351638942312"/>
    <m/>
    <m/>
    <n v="323.38789904427273"/>
    <m/>
    <m/>
    <m/>
    <m/>
    <n v="0.54846495975575149"/>
    <m/>
    <m/>
    <m/>
    <n v="5.0170013990136857"/>
    <m/>
    <m/>
    <m/>
    <m/>
    <m/>
    <m/>
    <n v="27.637281357061507"/>
    <m/>
    <m/>
    <n v="29.746766467366943"/>
    <m/>
    <m/>
    <e v="#DIV/0!"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7.6052405164312908"/>
    <m/>
    <m/>
    <n v="314.8425807380865"/>
    <m/>
    <m/>
    <m/>
    <m/>
    <n v="0.51639717019875331"/>
    <m/>
    <m/>
    <m/>
    <n v="5.1633489703854138"/>
    <m/>
    <m/>
    <m/>
    <m/>
    <m/>
    <m/>
    <n v="26.021143350386218"/>
    <m/>
    <m/>
    <n v="30.009978337601435"/>
    <m/>
    <m/>
    <e v="#DIV/0!"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7.6796669441802106"/>
    <m/>
    <m/>
    <n v="308.44861090470499"/>
    <m/>
    <m/>
    <m/>
    <m/>
    <n v="0.51132692697926285"/>
    <m/>
    <m/>
    <m/>
    <n v="5.1873859918713476"/>
    <m/>
    <m/>
    <m/>
    <m/>
    <m/>
    <m/>
    <n v="25.764726616550565"/>
    <m/>
    <m/>
    <n v="30.107773994953742"/>
    <m/>
    <m/>
    <e v="#DIV/0!"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7.3590556833924063"/>
    <m/>
    <m/>
    <n v="334.14527318858683"/>
    <m/>
    <m/>
    <m/>
    <m/>
    <n v="0.549653999585479"/>
    <m/>
    <m/>
    <m/>
    <n v="4.9926463750316721"/>
    <m/>
    <m/>
    <m/>
    <m/>
    <m/>
    <m/>
    <n v="27.695700604475341"/>
    <m/>
    <m/>
    <n v="29.361830422430113"/>
    <m/>
    <m/>
    <e v="#DIV/0!"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7.6346877373993349"/>
    <m/>
    <m/>
    <n v="309.04661473123747"/>
    <m/>
    <m/>
    <m/>
    <m/>
    <n v="0.51111652531542417"/>
    <m/>
    <m/>
    <m/>
    <n v="5.1673502810256053"/>
    <m/>
    <m/>
    <m/>
    <m/>
    <m/>
    <m/>
    <n v="25.75366097773442"/>
    <m/>
    <m/>
    <n v="29.959030200633762"/>
    <m/>
    <m/>
    <e v="#DIV/0!"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7.6914349959102442"/>
    <m/>
    <m/>
    <n v="304.40232480190559"/>
    <m/>
    <m/>
    <m/>
    <m/>
    <n v="0.51015492600348689"/>
    <m/>
    <m/>
    <m/>
    <n v="5.1718833311044117"/>
    <m/>
    <m/>
    <m/>
    <m/>
    <m/>
    <m/>
    <n v="25.704980859933116"/>
    <m/>
    <m/>
    <n v="29.886967031148693"/>
    <m/>
    <m/>
    <e v="#DIV/0!"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6.94157644264022"/>
    <m/>
    <m/>
    <n v="363.54031782312103"/>
    <m/>
    <m/>
    <m/>
    <m/>
    <n v="0.59605016022269863"/>
    <m/>
    <m/>
    <m/>
    <n v="4.7351964846947059"/>
    <m/>
    <m/>
    <m/>
    <m/>
    <m/>
    <m/>
    <n v="30.031885821576058"/>
    <m/>
    <m/>
    <n v="29.076513440304485"/>
    <m/>
    <m/>
    <e v="#DIV/0!"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7.2144792391775061"/>
    <m/>
    <m/>
    <n v="334.88256995912963"/>
    <m/>
    <m/>
    <m/>
    <m/>
    <n v="0.55975436380331667"/>
    <m/>
    <m/>
    <m/>
    <n v="4.8790665024858706"/>
    <m/>
    <m/>
    <m/>
    <m/>
    <m/>
    <m/>
    <n v="28.202878196514778"/>
    <m/>
    <m/>
    <n v="29.58156414540235"/>
    <m/>
    <m/>
    <e v="#DIV/0!"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7.2009177493612784"/>
    <m/>
    <m/>
    <n v="336.0748812683355"/>
    <m/>
    <m/>
    <m/>
    <m/>
    <n v="0.55238936454192022"/>
    <m/>
    <m/>
    <m/>
    <n v="4.910854931903426"/>
    <m/>
    <m/>
    <m/>
    <m/>
    <m/>
    <m/>
    <n v="27.831550443324065"/>
    <m/>
    <m/>
    <n v="29.855413310835441"/>
    <m/>
    <m/>
    <e v="#DIV/0!"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7.6488489199907672"/>
    <m/>
    <m/>
    <n v="294.20765449620865"/>
    <m/>
    <m/>
    <m/>
    <m/>
    <n v="0.48750383581374795"/>
    <m/>
    <m/>
    <m/>
    <n v="5.198962589749315"/>
    <m/>
    <m/>
    <m/>
    <m/>
    <m/>
    <m/>
    <n v="24.562140880426192"/>
    <m/>
    <m/>
    <n v="30.202501639805607"/>
    <m/>
    <m/>
    <e v="#DIV/0!"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7.7334403684404691"/>
    <m/>
    <m/>
    <n v="287.63181244750928"/>
    <m/>
    <m/>
    <m/>
    <m/>
    <n v="0.47768713631254356"/>
    <m/>
    <m/>
    <m/>
    <n v="5.2509770481375195"/>
    <m/>
    <m/>
    <m/>
    <m/>
    <m/>
    <m/>
    <n v="24.067324601809712"/>
    <m/>
    <m/>
    <n v="30.259510609077438"/>
    <m/>
    <m/>
    <e v="#DIV/0!"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7.3041056369167752"/>
    <m/>
    <m/>
    <n v="319.40377041889246"/>
    <m/>
    <m/>
    <m/>
    <m/>
    <n v="0.53454020402066427"/>
    <m/>
    <m/>
    <m/>
    <n v="4.9375113036586136"/>
    <m/>
    <m/>
    <m/>
    <m/>
    <m/>
    <m/>
    <n v="26.931026626832931"/>
    <m/>
    <m/>
    <n v="29.178004122305676"/>
    <m/>
    <m/>
    <e v="#DIV/0!"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7.5162552531247995"/>
    <m/>
    <m/>
    <n v="300.79782001757064"/>
    <m/>
    <m/>
    <m/>
    <m/>
    <n v="0.49966467614426185"/>
    <m/>
    <m/>
    <m/>
    <n v="5.0982675034345846"/>
    <m/>
    <m/>
    <m/>
    <m/>
    <m/>
    <m/>
    <n v="25.173712652083012"/>
    <m/>
    <m/>
    <n v="29.481251010143176"/>
    <m/>
    <m/>
    <e v="#DIV/0!"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7.6608958209222004"/>
    <m/>
    <m/>
    <n v="289.16244609067996"/>
    <m/>
    <m/>
    <m/>
    <m/>
    <n v="0.48350596859756256"/>
    <m/>
    <m/>
    <m/>
    <n v="5.1803797866876451"/>
    <m/>
    <m/>
    <m/>
    <m/>
    <m/>
    <m/>
    <n v="24.359397955926877"/>
    <m/>
    <m/>
    <n v="29.682217943972038"/>
    <m/>
    <m/>
    <e v="#DIV/0!"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7.5469325471401296"/>
    <m/>
    <m/>
    <n v="297.71720734140479"/>
    <m/>
    <m/>
    <m/>
    <m/>
    <n v="0.49458857839557141"/>
    <m/>
    <m/>
    <m/>
    <n v="5.1206813379925258"/>
    <m/>
    <m/>
    <m/>
    <m/>
    <m/>
    <m/>
    <n v="24.91752382479763"/>
    <m/>
    <m/>
    <n v="29.111008527193974"/>
    <m/>
    <m/>
    <e v="#DIV/0!"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7.3302242038518051"/>
    <m/>
    <m/>
    <n v="314.75663094027936"/>
    <m/>
    <m/>
    <m/>
    <m/>
    <n v="0.51997680894769627"/>
    <m/>
    <m/>
    <m/>
    <n v="4.9889307968989058"/>
    <m/>
    <m/>
    <m/>
    <m/>
    <m/>
    <m/>
    <n v="26.196354694573724"/>
    <m/>
    <m/>
    <n v="28.671097656487973"/>
    <m/>
    <m/>
    <e v="#DIV/0!"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7.5594215808981575"/>
    <m/>
    <m/>
    <n v="294.8418704365555"/>
    <m/>
    <m/>
    <m/>
    <m/>
    <n v="0.490133414764654"/>
    <m/>
    <m/>
    <m/>
    <n v="5.1308244415805344"/>
    <m/>
    <m/>
    <m/>
    <m/>
    <m/>
    <m/>
    <n v="24.691959302879489"/>
    <m/>
    <m/>
    <n v="28.763507741764467"/>
    <m/>
    <m/>
    <e v="#DIV/0!"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7.6911279931998893"/>
    <m/>
    <m/>
    <n v="284.51543311643894"/>
    <m/>
    <m/>
    <m/>
    <m/>
    <n v="0.47263003086387845"/>
    <m/>
    <m/>
    <m/>
    <n v="5.2221124793571967"/>
    <m/>
    <m/>
    <m/>
    <m/>
    <m/>
    <m/>
    <n v="23.809958726116868"/>
    <m/>
    <m/>
    <n v="28.798234544149523"/>
    <m/>
    <m/>
    <e v="#DIV/0!"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7.7340912545225704"/>
    <m/>
    <m/>
    <n v="281.28356796534985"/>
    <m/>
    <m/>
    <m/>
    <m/>
    <n v="0.46350818131370647"/>
    <m/>
    <m/>
    <m/>
    <n v="5.272174503246883"/>
    <m/>
    <m/>
    <m/>
    <m/>
    <m/>
    <m/>
    <n v="23.350208432673181"/>
    <m/>
    <m/>
    <n v="28.524894143328151"/>
    <m/>
    <m/>
    <e v="#DIV/0!"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7.6842676059269177"/>
    <m/>
    <m/>
    <n v="284.84311805679891"/>
    <m/>
    <m/>
    <m/>
    <m/>
    <n v="0.4764286865911973"/>
    <m/>
    <m/>
    <m/>
    <n v="5.1983589114442426"/>
    <m/>
    <m/>
    <m/>
    <m/>
    <m/>
    <m/>
    <n v="24.000886800510131"/>
    <m/>
    <m/>
    <n v="28.435140565813491"/>
    <m/>
    <m/>
    <e v="#DIV/0!"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7.3260687129335009"/>
    <m/>
    <m/>
    <n v="311.25080425003682"/>
    <m/>
    <m/>
    <m/>
    <m/>
    <n v="0.51605875065180939"/>
    <m/>
    <m/>
    <m/>
    <n v="4.9811744966671085"/>
    <m/>
    <m/>
    <m/>
    <m/>
    <m/>
    <m/>
    <n v="25.996603841064729"/>
    <m/>
    <m/>
    <n v="27.882763855213007"/>
    <m/>
    <m/>
    <e v="#DIV/0!"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7.4494896559616688"/>
    <m/>
    <m/>
    <n v="300.69608912278409"/>
    <m/>
    <m/>
    <m/>
    <m/>
    <n v="0.49772894815611374"/>
    <m/>
    <m/>
    <m/>
    <n v="5.0693201717874157"/>
    <m/>
    <m/>
    <m/>
    <m/>
    <m/>
    <m/>
    <n v="25.073005600949202"/>
    <m/>
    <m/>
    <n v="27.796017188787435"/>
    <m/>
    <m/>
    <e v="#DIV/0!"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5.901456583765027"/>
    <m/>
    <m/>
    <n v="426.22747725448647"/>
    <m/>
    <m/>
    <m/>
    <m/>
    <n v="0.7117336140953282"/>
    <m/>
    <m/>
    <m/>
    <n v="3.9792044949021639"/>
    <m/>
    <m/>
    <m/>
    <m/>
    <m/>
    <m/>
    <n v="35.853123972624083"/>
    <m/>
    <m/>
    <n v="25.926157584586146"/>
    <m/>
    <m/>
    <e v="#DIV/0!"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6.0817401809156353"/>
    <m/>
    <m/>
    <n v="395.13731736964223"/>
    <m/>
    <m/>
    <m/>
    <m/>
    <n v="0.66911627299296361"/>
    <m/>
    <m/>
    <m/>
    <n v="4.0980844207617295"/>
    <m/>
    <m/>
    <m/>
    <m/>
    <m/>
    <m/>
    <n v="33.705989815040446"/>
    <m/>
    <m/>
    <n v="26.375664468707928"/>
    <m/>
    <m/>
    <e v="#DIV/0!"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5.6813235766156787"/>
    <m/>
    <m/>
    <n v="446.50346769612008"/>
    <m/>
    <m/>
    <m/>
    <m/>
    <n v="0.75171978268965045"/>
    <m/>
    <m/>
    <m/>
    <n v="3.8448701122605704"/>
    <m/>
    <m/>
    <m/>
    <m/>
    <m/>
    <m/>
    <n v="37.866698375331097"/>
    <m/>
    <m/>
    <n v="25.428115406367382"/>
    <m/>
    <m/>
    <e v="#DIV/0!"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5.9878158211069525"/>
    <m/>
    <m/>
    <n v="401.35485367301715"/>
    <m/>
    <m/>
    <m/>
    <m/>
    <n v="0.66916615021262227"/>
    <m/>
    <m/>
    <m/>
    <n v="4.055251636105397"/>
    <m/>
    <m/>
    <m/>
    <m/>
    <m/>
    <m/>
    <n v="33.707250443730032"/>
    <m/>
    <m/>
    <n v="25.837501272674899"/>
    <m/>
    <m/>
    <e v="#DIV/0!"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6.4704195639569431"/>
    <m/>
    <m/>
    <n v="337.15611914239253"/>
    <m/>
    <m/>
    <m/>
    <m/>
    <n v="0.55861315895443053"/>
    <m/>
    <m/>
    <m/>
    <n v="4.3899743380949285"/>
    <m/>
    <m/>
    <m/>
    <m/>
    <m/>
    <m/>
    <n v="28.138211741326543"/>
    <m/>
    <m/>
    <n v="26.594296259460279"/>
    <m/>
    <m/>
    <e v="#DIV/0!"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6.7947989599275234"/>
    <m/>
    <m/>
    <n v="304.63468717996983"/>
    <m/>
    <m/>
    <m/>
    <m/>
    <n v="0.50214542292070008"/>
    <m/>
    <m/>
    <m/>
    <n v="4.6115746037025707"/>
    <m/>
    <m/>
    <m/>
    <m/>
    <m/>
    <m/>
    <n v="25.293609397013974"/>
    <m/>
    <m/>
    <n v="27.089711043760772"/>
    <m/>
    <m/>
    <e v="#DIV/0!"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7.0834827461852354"/>
    <m/>
    <m/>
    <n v="278.93443796958763"/>
    <m/>
    <m/>
    <m/>
    <m/>
    <n v="0.45806882040084301"/>
    <m/>
    <m/>
    <m/>
    <n v="4.8136736098251882"/>
    <m/>
    <m/>
    <m/>
    <m/>
    <m/>
    <m/>
    <n v="23.073199293606955"/>
    <m/>
    <m/>
    <n v="27.2526867117652"/>
    <m/>
    <m/>
    <e v="#DIV/0!"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7.1100828884251586"/>
    <m/>
    <m/>
    <n v="277.53593716633509"/>
    <m/>
    <m/>
    <m/>
    <m/>
    <n v="0.45427486167255043"/>
    <m/>
    <m/>
    <m/>
    <n v="4.8333026939682764"/>
    <m/>
    <m/>
    <m/>
    <m/>
    <m/>
    <m/>
    <n v="22.881873344051854"/>
    <m/>
    <m/>
    <n v="27.167743278014857"/>
    <m/>
    <m/>
    <e v="#DIV/0!"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7.1529551575200401"/>
    <m/>
    <m/>
    <n v="274.19862582427646"/>
    <m/>
    <m/>
    <m/>
    <m/>
    <n v="0.44887944004665842"/>
    <m/>
    <m/>
    <m/>
    <n v="4.8610845458085326"/>
    <m/>
    <m/>
    <m/>
    <m/>
    <m/>
    <m/>
    <n v="22.60944733586194"/>
    <m/>
    <m/>
    <n v="27.055455726763242"/>
    <m/>
    <m/>
    <e v="#DIV/0!"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7.144035110236957"/>
    <m/>
    <m/>
    <n v="274.6827074820261"/>
    <m/>
    <m/>
    <m/>
    <m/>
    <n v="0.45115515954770696"/>
    <m/>
    <m/>
    <m/>
    <n v="4.8484540810551717"/>
    <m/>
    <m/>
    <m/>
    <m/>
    <m/>
    <m/>
    <n v="22.723851778452989"/>
    <m/>
    <m/>
    <n v="26.757957264890909"/>
    <m/>
    <m/>
    <e v="#DIV/0!"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7.0134923403292246"/>
    <m/>
    <m/>
    <n v="283.90858662713242"/>
    <m/>
    <m/>
    <m/>
    <m/>
    <n v="0.46782530157142982"/>
    <m/>
    <m/>
    <m/>
    <n v="4.7585727558516551"/>
    <m/>
    <m/>
    <m/>
    <m/>
    <m/>
    <m/>
    <n v="23.563267431034141"/>
    <m/>
    <m/>
    <n v="26.248288325745325"/>
    <m/>
    <m/>
    <e v="#DIV/0!"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7.1505212866574608"/>
    <m/>
    <m/>
    <n v="272.62319278705087"/>
    <m/>
    <m/>
    <m/>
    <m/>
    <n v="0.44460068578438888"/>
    <m/>
    <m/>
    <m/>
    <n v="4.8763861916712807"/>
    <m/>
    <m/>
    <m/>
    <m/>
    <m/>
    <m/>
    <n v="22.393261880272057"/>
    <m/>
    <m/>
    <n v="26.306098154373416"/>
    <m/>
    <m/>
    <e v="#DIV/0!"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7.4060703412241287"/>
    <m/>
    <m/>
    <n v="255.88224135790367"/>
    <m/>
    <m/>
    <m/>
    <m/>
    <n v="0.41515450180792585"/>
    <m/>
    <m/>
    <m/>
    <n v="5.0375578974774573"/>
    <m/>
    <m/>
    <m/>
    <m/>
    <m/>
    <m/>
    <n v="20.909921727518345"/>
    <m/>
    <m/>
    <n v="26.290035535388562"/>
    <m/>
    <m/>
    <e v="#DIV/0!"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7.370487641645953"/>
    <m/>
    <m/>
    <n v="256.74262784585943"/>
    <m/>
    <m/>
    <m/>
    <m/>
    <n v="0.42244638335568152"/>
    <m/>
    <m/>
    <m/>
    <n v="4.9920417669126254"/>
    <m/>
    <m/>
    <m/>
    <m/>
    <m/>
    <m/>
    <n v="21.276292422757038"/>
    <m/>
    <m/>
    <n v="25.977885720760703"/>
    <m/>
    <m/>
    <e v="#DIV/0!"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7.4860710666971162"/>
    <m/>
    <m/>
    <n v="248.64285818136861"/>
    <m/>
    <m/>
    <m/>
    <m/>
    <n v="0.40545426877512863"/>
    <m/>
    <m/>
    <m/>
    <n v="5.0921216219176051"/>
    <m/>
    <m/>
    <m/>
    <m/>
    <m/>
    <m/>
    <n v="20.42027827877757"/>
    <m/>
    <m/>
    <n v="25.89400291175907"/>
    <m/>
    <m/>
    <e v="#DIV/0!"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7.4539407848224508"/>
    <m/>
    <m/>
    <n v="250.74047419700841"/>
    <m/>
    <m/>
    <m/>
    <m/>
    <n v="0.41164027150219201"/>
    <m/>
    <m/>
    <m/>
    <n v="5.0529539893326758"/>
    <m/>
    <m/>
    <m/>
    <m/>
    <m/>
    <m/>
    <n v="20.731614278130891"/>
    <m/>
    <m/>
    <n v="25.734180617134232"/>
    <m/>
    <m/>
    <e v="#DIV/0!"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7.7058818505560138"/>
    <m/>
    <m/>
    <n v="233.73633401601629"/>
    <m/>
    <m/>
    <m/>
    <m/>
    <n v="0.38074034624373654"/>
    <m/>
    <m/>
    <m/>
    <n v="5.2422819720645375"/>
    <m/>
    <m/>
    <m/>
    <m/>
    <m/>
    <m/>
    <n v="19.175188836369326"/>
    <m/>
    <m/>
    <n v="25.875820712101458"/>
    <m/>
    <m/>
    <e v="#DIV/0!"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7.4162631756504132"/>
    <m/>
    <m/>
    <n v="251.18869003471062"/>
    <m/>
    <m/>
    <m/>
    <m/>
    <n v="0.41242686646149862"/>
    <m/>
    <m/>
    <m/>
    <n v="5.023152620785944"/>
    <m/>
    <m/>
    <m/>
    <m/>
    <m/>
    <m/>
    <n v="20.770366154007462"/>
    <m/>
    <m/>
    <n v="25.412675685001656"/>
    <m/>
    <m/>
    <e v="#DIV/0!"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7.6754152856873077"/>
    <m/>
    <m/>
    <n v="233.58652901333627"/>
    <m/>
    <m/>
    <m/>
    <m/>
    <n v="0.37846443870772684"/>
    <m/>
    <m/>
    <m/>
    <n v="5.2296540448287789"/>
    <m/>
    <m/>
    <m/>
    <m/>
    <m/>
    <m/>
    <n v="19.059774921996809"/>
    <m/>
    <m/>
    <n v="25.847119619615182"/>
    <m/>
    <m/>
    <e v="#DIV/0!"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7.9895768837461665"/>
    <m/>
    <m/>
    <n v="214.42291351159554"/>
    <m/>
    <m/>
    <m/>
    <m/>
    <n v="0.34848436918124814"/>
    <m/>
    <m/>
    <m/>
    <n v="5.4364532745175449"/>
    <m/>
    <m/>
    <m/>
    <m/>
    <m/>
    <m/>
    <n v="17.549771947488814"/>
    <m/>
    <m/>
    <n v="26.533083801114191"/>
    <m/>
    <m/>
    <e v="#DIV/0!"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6.7086698598288832"/>
    <m/>
    <m/>
    <n v="283.13392334896838"/>
    <m/>
    <m/>
    <m/>
    <m/>
    <n v="0.46122588568115364"/>
    <m/>
    <m/>
    <m/>
    <n v="4.5567202566182869"/>
    <m/>
    <m/>
    <m/>
    <m/>
    <m/>
    <m/>
    <n v="23.227218857034153"/>
    <m/>
    <m/>
    <n v="25.640132389588196"/>
    <m/>
    <m/>
    <e v="#DIV/0!"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7.082770454264379"/>
    <m/>
    <m/>
    <n v="251.50031580426935"/>
    <m/>
    <m/>
    <m/>
    <m/>
    <n v="0.41454744002761662"/>
    <m/>
    <m/>
    <m/>
    <n v="4.7870101113904671"/>
    <m/>
    <m/>
    <m/>
    <m/>
    <m/>
    <m/>
    <n v="20.876281315900197"/>
    <m/>
    <m/>
    <n v="26.083958406620056"/>
    <m/>
    <m/>
    <e v="#DIV/0!"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7.5508364804884893"/>
    <m/>
    <m/>
    <n v="218.12865890348505"/>
    <m/>
    <m/>
    <m/>
    <m/>
    <n v="0.35965704760887501"/>
    <m/>
    <m/>
    <m/>
    <n v="5.1030120357098685"/>
    <m/>
    <m/>
    <m/>
    <m/>
    <m/>
    <m/>
    <n v="18.11146458184076"/>
    <m/>
    <m/>
    <n v="26.878668939311474"/>
    <m/>
    <m/>
    <e v="#DIV/0!"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7.4747355747497863"/>
    <m/>
    <m/>
    <n v="222.4841110409194"/>
    <m/>
    <m/>
    <m/>
    <m/>
    <n v="0.36358360779141957"/>
    <m/>
    <m/>
    <m/>
    <n v="5.0748326408149733"/>
    <m/>
    <m/>
    <m/>
    <m/>
    <m/>
    <m/>
    <n v="18.309001286062443"/>
    <m/>
    <m/>
    <n v="26.394214058417987"/>
    <m/>
    <m/>
    <e v="#DIV/0!"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7.1972870706034788"/>
    <m/>
    <m/>
    <n v="238.95356432136043"/>
    <m/>
    <m/>
    <m/>
    <m/>
    <n v="0.39489132871822885"/>
    <m/>
    <m/>
    <m/>
    <n v="4.8560199016221111"/>
    <m/>
    <m/>
    <m/>
    <m/>
    <m/>
    <m/>
    <n v="19.885353788135575"/>
    <m/>
    <m/>
    <n v="26.117055746884805"/>
    <m/>
    <m/>
    <e v="#DIV/0!"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6.8506130119855166"/>
    <m/>
    <m/>
    <n v="261.91782294582976"/>
    <m/>
    <m/>
    <m/>
    <m/>
    <n v="0.429732398834621"/>
    <m/>
    <m/>
    <m/>
    <n v="4.6414925312794955"/>
    <m/>
    <m/>
    <m/>
    <m/>
    <m/>
    <m/>
    <n v="21.639603925042863"/>
    <m/>
    <m/>
    <n v="25.669387758184815"/>
    <m/>
    <m/>
    <e v="#DIV/0!"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7.3330479358515186"/>
    <m/>
    <m/>
    <n v="224.9853720098624"/>
    <m/>
    <m/>
    <m/>
    <m/>
    <n v="0.36843480777043158"/>
    <m/>
    <m/>
    <m/>
    <n v="4.9722281651662437"/>
    <m/>
    <m/>
    <m/>
    <m/>
    <m/>
    <m/>
    <n v="18.552709659701328"/>
    <m/>
    <m/>
    <n v="26.610891005741173"/>
    <m/>
    <m/>
    <e v="#DIV/0!"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7.2418016627316195"/>
    <m/>
    <m/>
    <n v="230.46113000926135"/>
    <m/>
    <m/>
    <m/>
    <m/>
    <n v="0.37971463336218064"/>
    <m/>
    <m/>
    <m/>
    <n v="4.8951713790592217"/>
    <m/>
    <m/>
    <m/>
    <m/>
    <m/>
    <m/>
    <n v="19.120114299426007"/>
    <m/>
    <m/>
    <n v="26.208077779387693"/>
    <m/>
    <m/>
    <e v="#DIV/0!"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7.5150025367247091"/>
    <m/>
    <m/>
    <n v="213.02569705737204"/>
    <m/>
    <m/>
    <m/>
    <m/>
    <n v="0.34926860700610751"/>
    <m/>
    <m/>
    <m/>
    <n v="5.0911090673817139"/>
    <m/>
    <m/>
    <m/>
    <m/>
    <m/>
    <m/>
    <n v="17.58685516717501"/>
    <m/>
    <m/>
    <n v="26.3614842604754"/>
    <m/>
    <m/>
    <e v="#DIV/0!"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7.5896864134389714"/>
    <m/>
    <m/>
    <n v="208.74590396812133"/>
    <m/>
    <m/>
    <m/>
    <m/>
    <n v="0.3409448716338796"/>
    <m/>
    <m/>
    <m/>
    <n v="5.1514507927768465"/>
    <m/>
    <m/>
    <m/>
    <m/>
    <m/>
    <m/>
    <n v="17.167548473923681"/>
    <m/>
    <m/>
    <n v="26.581690415939462"/>
    <m/>
    <m/>
    <e v="#DIV/0!"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7.7828615623771755"/>
    <m/>
    <m/>
    <n v="198.09205247272001"/>
    <m/>
    <m/>
    <m/>
    <m/>
    <n v="0.32374327506638712"/>
    <m/>
    <m/>
    <m/>
    <n v="5.2810747468971062"/>
    <m/>
    <m/>
    <m/>
    <m/>
    <m/>
    <m/>
    <n v="16.301231730901964"/>
    <m/>
    <m/>
    <n v="26.908193141159739"/>
    <m/>
    <m/>
    <e v="#DIV/0!"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7.9072086373806423"/>
    <m/>
    <m/>
    <n v="191.71890058933033"/>
    <m/>
    <m/>
    <m/>
    <m/>
    <n v="0.31178551813228689"/>
    <m/>
    <m/>
    <m/>
    <n v="5.3782692289487164"/>
    <m/>
    <m/>
    <m/>
    <m/>
    <m/>
    <m/>
    <n v="15.698969650154831"/>
    <m/>
    <m/>
    <n v="26.816418415561873"/>
    <m/>
    <m/>
    <e v="#DIV/0!"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8.3740815938214066"/>
    <m/>
    <m/>
    <n v="168.98154678299341"/>
    <m/>
    <m/>
    <m/>
    <m/>
    <n v="0.27500526012335436"/>
    <m/>
    <m/>
    <m/>
    <n v="5.6944615834214716"/>
    <m/>
    <m/>
    <m/>
    <m/>
    <m/>
    <m/>
    <n v="13.846590471310884"/>
    <m/>
    <m/>
    <n v="27.241567954191972"/>
    <m/>
    <m/>
    <e v="#DIV/0!"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8.4019487759665754"/>
    <m/>
    <m/>
    <n v="167.82545126280741"/>
    <m/>
    <m/>
    <m/>
    <m/>
    <n v="0.27630392337979703"/>
    <m/>
    <m/>
    <m/>
    <n v="5.680655049297366"/>
    <m/>
    <m/>
    <m/>
    <m/>
    <m/>
    <m/>
    <n v="13.91183582651801"/>
    <m/>
    <m/>
    <n v="27.385923433096789"/>
    <m/>
    <m/>
    <e v="#DIV/0!"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8.7136158351348119"/>
    <m/>
    <m/>
    <n v="155.33779640239948"/>
    <m/>
    <m/>
    <m/>
    <m/>
    <n v="0.25230494740856496"/>
    <m/>
    <m/>
    <m/>
    <n v="5.9269943817862014"/>
    <m/>
    <m/>
    <m/>
    <m/>
    <m/>
    <m/>
    <n v="12.703362879806058"/>
    <m/>
    <m/>
    <n v="28.073857590834294"/>
    <m/>
    <m/>
    <e v="#DIV/0!"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8.2397408024774084"/>
    <m/>
    <m/>
    <n v="172.20565099476073"/>
    <m/>
    <m/>
    <m/>
    <m/>
    <n v="0.28017490039777887"/>
    <m/>
    <m/>
    <m/>
    <n v="5.5992706877797769"/>
    <m/>
    <m/>
    <m/>
    <m/>
    <m/>
    <m/>
    <n v="14.106443318047436"/>
    <m/>
    <m/>
    <n v="27.933505817190539"/>
    <m/>
    <m/>
    <e v="#DIV/0!"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8.5763555843206127"/>
    <m/>
    <m/>
    <n v="158.10045632636383"/>
    <m/>
    <m/>
    <m/>
    <m/>
    <n v="0.25843181462197773"/>
    <m/>
    <m/>
    <m/>
    <n v="5.816179585709337"/>
    <m/>
    <m/>
    <m/>
    <m/>
    <m/>
    <m/>
    <n v="13.011568228148972"/>
    <m/>
    <m/>
    <n v="27.782878212676088"/>
    <m/>
    <m/>
    <e v="#DIV/0!"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9.1189617398196638"/>
    <m/>
    <m/>
    <n v="138.01869607592016"/>
    <m/>
    <m/>
    <m/>
    <m/>
    <n v="0.22437577918848109"/>
    <m/>
    <m/>
    <m/>
    <n v="6.1982850180622036"/>
    <m/>
    <m/>
    <m/>
    <m/>
    <m/>
    <m/>
    <n v="11.296547518184473"/>
    <m/>
    <m/>
    <n v="28.894873969219422"/>
    <m/>
    <m/>
    <e v="#DIV/0!"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8.6668141398115868"/>
    <m/>
    <m/>
    <n v="151.67350505406421"/>
    <m/>
    <m/>
    <m/>
    <m/>
    <n v="0.24572949010603695"/>
    <m/>
    <m/>
    <m/>
    <n v="5.9029521238029288"/>
    <m/>
    <m/>
    <m/>
    <m/>
    <m/>
    <m/>
    <n v="12.371501247024701"/>
    <m/>
    <m/>
    <n v="28.701467073160522"/>
    <m/>
    <m/>
    <e v="#DIV/0!"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8.668012957497135"/>
    <m/>
    <m/>
    <n v="151.60816017852147"/>
    <m/>
    <m/>
    <m/>
    <m/>
    <n v="0.24821204640320765"/>
    <m/>
    <m/>
    <m/>
    <n v="5.8727599391228464"/>
    <m/>
    <m/>
    <m/>
    <m/>
    <m/>
    <m/>
    <n v="12.496354684170861"/>
    <m/>
    <m/>
    <n v="28.688723296616516"/>
    <m/>
    <m/>
    <e v="#DIV/0!"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8.8936161528151754"/>
    <m/>
    <m/>
    <n v="143.67763781775662"/>
    <m/>
    <m/>
    <m/>
    <m/>
    <n v="0.23455614766908414"/>
    <m/>
    <m/>
    <m/>
    <n v="6.0339363951883671"/>
    <m/>
    <m/>
    <m/>
    <m/>
    <m/>
    <m/>
    <n v="11.808710937826763"/>
    <m/>
    <m/>
    <n v="29.12902578446193"/>
    <m/>
    <m/>
    <e v="#DIV/0!"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9.1866935690257812"/>
    <m/>
    <m/>
    <n v="134.19445292123302"/>
    <m/>
    <m/>
    <m/>
    <m/>
    <n v="0.21586597559497772"/>
    <m/>
    <m/>
    <m/>
    <n v="6.2739521218701038"/>
    <m/>
    <m/>
    <m/>
    <m/>
    <m/>
    <m/>
    <n v="10.867635155305798"/>
    <m/>
    <m/>
    <n v="29.695434264716013"/>
    <m/>
    <m/>
    <e v="#DIV/0!"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9.0111651869084124"/>
    <m/>
    <m/>
    <n v="139.24278743977283"/>
    <m/>
    <m/>
    <m/>
    <m/>
    <n v="0.2260989921101976"/>
    <m/>
    <m/>
    <m/>
    <n v="6.1240574097225355"/>
    <m/>
    <m/>
    <m/>
    <m/>
    <m/>
    <m/>
    <n v="11.382431139690368"/>
    <m/>
    <m/>
    <n v="29.79926472764576"/>
    <m/>
    <m/>
    <e v="#DIV/0!"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9.3823921210287313"/>
    <m/>
    <m/>
    <n v="127.74102326190531"/>
    <m/>
    <m/>
    <m/>
    <m/>
    <n v="0.20764949099671401"/>
    <m/>
    <m/>
    <m/>
    <n v="6.3735249274023973"/>
    <m/>
    <m/>
    <m/>
    <m/>
    <m/>
    <m/>
    <n v="10.45351771521349"/>
    <m/>
    <m/>
    <n v="30.60323770672629"/>
    <m/>
    <m/>
    <e v="#DIV/0!"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9.5278533525987683"/>
    <m/>
    <m/>
    <n v="123.75412057650588"/>
    <m/>
    <m/>
    <m/>
    <m/>
    <n v="0.20327768828671919"/>
    <m/>
    <m/>
    <m/>
    <n v="6.4402131607593045"/>
    <m/>
    <m/>
    <m/>
    <m/>
    <m/>
    <m/>
    <n v="10.233318359908294"/>
    <m/>
    <m/>
    <n v="30.70687440049921"/>
    <m/>
    <m/>
    <e v="#DIV/0!"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9.7930559618793698"/>
    <m/>
    <m/>
    <n v="116.84979368541703"/>
    <m/>
    <m/>
    <m/>
    <m/>
    <n v="0.19109931276152822"/>
    <m/>
    <m/>
    <m/>
    <n v="6.6327189409083296"/>
    <m/>
    <m/>
    <m/>
    <m/>
    <m/>
    <m/>
    <n v="9.6201344358043048"/>
    <m/>
    <m/>
    <n v="31.219110497444287"/>
    <m/>
    <m/>
    <e v="#DIV/0!"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0.043474039474544"/>
    <m/>
    <m/>
    <n v="110.78963351814511"/>
    <m/>
    <m/>
    <m/>
    <m/>
    <n v="0.18124577632834596"/>
    <m/>
    <m/>
    <m/>
    <n v="6.8020269588459712"/>
    <m/>
    <m/>
    <m/>
    <m/>
    <m/>
    <m/>
    <n v="9.1236976681900224"/>
    <m/>
    <m/>
    <n v="31.790379211683657"/>
    <m/>
    <m/>
    <e v="#DIV/0!"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9.9997169514054765"/>
    <m/>
    <m/>
    <n v="111.73191019959198"/>
    <m/>
    <m/>
    <m/>
    <m/>
    <n v="0.18134590318037988"/>
    <m/>
    <m/>
    <m/>
    <n v="6.799716722994293"/>
    <m/>
    <m/>
    <m/>
    <m/>
    <m/>
    <m/>
    <n v="9.1286379610221839"/>
    <m/>
    <m/>
    <n v="31.915675384668411"/>
    <m/>
    <m/>
    <e v="#DIV/0!"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0.264527617552272"/>
    <m/>
    <m/>
    <n v="105.78813051669206"/>
    <m/>
    <m/>
    <m/>
    <m/>
    <n v="0.17284344166338908"/>
    <m/>
    <m/>
    <m/>
    <n v="6.9586868646293984"/>
    <m/>
    <m/>
    <m/>
    <m/>
    <m/>
    <m/>
    <n v="8.700543522081114"/>
    <m/>
    <m/>
    <n v="32.124871916087706"/>
    <m/>
    <m/>
    <e v="#DIV/0!"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0.446389215939258"/>
    <m/>
    <m/>
    <n v="102.02099288997698"/>
    <m/>
    <m/>
    <m/>
    <m/>
    <n v="0.16688108107942148"/>
    <m/>
    <m/>
    <m/>
    <n v="7.0782664576261816"/>
    <m/>
    <m/>
    <m/>
    <m/>
    <m/>
    <m/>
    <n v="8.400319929574767"/>
    <m/>
    <m/>
    <n v="32.11036082472841"/>
    <m/>
    <m/>
    <e v="#DIV/0!"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0.492779020596252"/>
    <m/>
    <m/>
    <n v="101.10150749546385"/>
    <m/>
    <m/>
    <m/>
    <m/>
    <n v="0.16523196434875187"/>
    <m/>
    <m/>
    <m/>
    <n v="7.1127907419399268"/>
    <m/>
    <m/>
    <m/>
    <m/>
    <m/>
    <m/>
    <n v="8.3172169865416237"/>
    <m/>
    <m/>
    <n v="31.984019600297849"/>
    <m/>
    <m/>
    <e v="#DIV/0!"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0.568104224436761"/>
    <m/>
    <m/>
    <n v="99.591559134697818"/>
    <m/>
    <m/>
    <m/>
    <m/>
    <n v="0.16146004279545306"/>
    <m/>
    <m/>
    <m/>
    <n v="7.1926198275145952"/>
    <m/>
    <m/>
    <m/>
    <m/>
    <m/>
    <m/>
    <n v="8.1270842219349237"/>
    <m/>
    <m/>
    <n v="32.140135464255593"/>
    <m/>
    <m/>
    <e v="#DIV/0!"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0.674664688532843"/>
    <m/>
    <m/>
    <n v="97.565709666854033"/>
    <m/>
    <m/>
    <m/>
    <m/>
    <n v="0.15901483854498957"/>
    <m/>
    <m/>
    <m/>
    <n v="7.2466266441992131"/>
    <m/>
    <m/>
    <m/>
    <m/>
    <m/>
    <m/>
    <n v="8.0039173158263743"/>
    <m/>
    <m/>
    <n v="31.813930785886864"/>
    <m/>
    <m/>
    <e v="#DIV/0!"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0.444487728232007"/>
    <m/>
    <m/>
    <n v="101.75722045278157"/>
    <m/>
    <m/>
    <m/>
    <m/>
    <n v="0.1662338919130775"/>
    <m/>
    <m/>
    <m/>
    <n v="7.0816757441403855"/>
    <m/>
    <m/>
    <m/>
    <m/>
    <m/>
    <m/>
    <n v="8.3671924380557208"/>
    <m/>
    <m/>
    <n v="31.529327420844357"/>
    <m/>
    <m/>
    <e v="#DIV/0!"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0.790513554568131"/>
    <m/>
    <m/>
    <n v="94.995410518524395"/>
    <m/>
    <m/>
    <m/>
    <m/>
    <n v="0.15501213128453417"/>
    <m/>
    <m/>
    <m/>
    <n v="7.3202507948111037"/>
    <m/>
    <m/>
    <m/>
    <m/>
    <m/>
    <m/>
    <n v="7.8022725291499135"/>
    <m/>
    <m/>
    <n v="31.774784799391355"/>
    <m/>
    <m/>
    <e v="#DIV/0!"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0.9391129100971"/>
    <m/>
    <m/>
    <n v="92.351967534559165"/>
    <m/>
    <m/>
    <m/>
    <m/>
    <n v="0.15009380456795116"/>
    <m/>
    <m/>
    <m/>
    <n v="7.4359158792208175"/>
    <m/>
    <m/>
    <m/>
    <m/>
    <m/>
    <m/>
    <n v="7.5546341654144955"/>
    <m/>
    <m/>
    <n v="31.926923953322429"/>
    <m/>
    <m/>
    <e v="#DIV/0!"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0.502769316099126"/>
    <m/>
    <m/>
    <n v="99.677680643182669"/>
    <m/>
    <m/>
    <m/>
    <m/>
    <n v="0.16132532413907233"/>
    <m/>
    <m/>
    <m/>
    <n v="7.1562970442791372"/>
    <m/>
    <m/>
    <m/>
    <m/>
    <m/>
    <m/>
    <n v="8.119680672513601"/>
    <m/>
    <m/>
    <n v="31.356273149514426"/>
    <m/>
    <m/>
    <e v="#DIV/0!"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0.334373753259257"/>
    <m/>
    <m/>
    <n v="102.85537122527026"/>
    <m/>
    <m/>
    <m/>
    <m/>
    <n v="0.16726024330740144"/>
    <m/>
    <m/>
    <m/>
    <n v="7.0242100832829291"/>
    <m/>
    <m/>
    <m/>
    <m/>
    <m/>
    <m/>
    <n v="8.4182994749615432"/>
    <m/>
    <m/>
    <n v="30.842905944570106"/>
    <m/>
    <m/>
    <e v="#DIV/0!"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0.873030474002558"/>
    <m/>
    <m/>
    <n v="92.107774145156341"/>
    <m/>
    <m/>
    <m/>
    <m/>
    <n v="0.15045955403059108"/>
    <m/>
    <m/>
    <m/>
    <n v="7.3765383412075396"/>
    <m/>
    <m/>
    <m/>
    <m/>
    <m/>
    <m/>
    <n v="7.5726286666090115"/>
    <m/>
    <m/>
    <n v="31.458017571313274"/>
    <m/>
    <m/>
    <e v="#DIV/0!"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0.187163274981748"/>
    <m/>
    <m/>
    <n v="103.71407343706578"/>
    <m/>
    <m/>
    <m/>
    <m/>
    <n v="0.16784286872645315"/>
    <m/>
    <m/>
    <m/>
    <n v="6.9499525294543965"/>
    <m/>
    <m/>
    <m/>
    <m/>
    <m/>
    <m/>
    <n v="8.447439474366"/>
    <m/>
    <m/>
    <n v="30.598018102450798"/>
    <m/>
    <m/>
    <e v="#DIV/0!"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0.6133967433486"/>
    <m/>
    <m/>
    <n v="95.017189157400892"/>
    <m/>
    <m/>
    <m/>
    <m/>
    <n v="0.1564747887293087"/>
    <m/>
    <m/>
    <m/>
    <n v="7.1848705522482295"/>
    <m/>
    <m/>
    <m/>
    <m/>
    <m/>
    <m/>
    <n v="7.8752050927668034"/>
    <m/>
    <m/>
    <n v="30.978757784995274"/>
    <m/>
    <m/>
    <e v="#DIV/0!"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0.648128855175148"/>
    <m/>
    <m/>
    <n v="94.342698680509812"/>
    <m/>
    <m/>
    <m/>
    <m/>
    <n v="0.15333484494400543"/>
    <m/>
    <m/>
    <m/>
    <n v="7.2555893233277233"/>
    <m/>
    <m/>
    <m/>
    <m/>
    <m/>
    <m/>
    <n v="7.7169248239386201"/>
    <m/>
    <m/>
    <n v="31.072628167214173"/>
    <m/>
    <m/>
    <e v="#DIV/0!"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0.894236780200091"/>
    <m/>
    <m/>
    <n v="89.960502397558116"/>
    <m/>
    <m/>
    <m/>
    <m/>
    <n v="0.1462116140900647"/>
    <m/>
    <m/>
    <m/>
    <n v="7.4236576069599742"/>
    <m/>
    <m/>
    <m/>
    <m/>
    <m/>
    <m/>
    <n v="7.358352464572155"/>
    <m/>
    <m/>
    <n v="31.5561649112875"/>
    <m/>
    <m/>
    <e v="#DIV/0!"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0.939439507377321"/>
    <m/>
    <m/>
    <n v="89.195758075171426"/>
    <m/>
    <m/>
    <m/>
    <m/>
    <n v="0.14573272588777497"/>
    <m/>
    <m/>
    <m/>
    <n v="7.4353439950271589"/>
    <m/>
    <m/>
    <m/>
    <m/>
    <m/>
    <m/>
    <n v="7.3341722834207639"/>
    <m/>
    <m/>
    <n v="31.484444118932348"/>
    <m/>
    <m/>
    <e v="#DIV/0!"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0.962086669829517"/>
    <m/>
    <m/>
    <n v="88.811650141483753"/>
    <m/>
    <m/>
    <m/>
    <m/>
    <n v="0.14432268893177411"/>
    <m/>
    <m/>
    <m/>
    <n v="7.4708422838604012"/>
    <m/>
    <m/>
    <m/>
    <m/>
    <m/>
    <m/>
    <n v="7.2631309573952372"/>
    <m/>
    <m/>
    <n v="31.563403975992578"/>
    <m/>
    <m/>
    <e v="#DIV/0!"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0.5517004227054"/>
    <m/>
    <m/>
    <n v="95.449353397952251"/>
    <m/>
    <m/>
    <m/>
    <m/>
    <n v="0.15555927579528278"/>
    <m/>
    <m/>
    <m/>
    <n v="7.1795420805261791"/>
    <m/>
    <m/>
    <m/>
    <m/>
    <m/>
    <m/>
    <n v="7.8285335900051845"/>
    <m/>
    <m/>
    <n v="31.105118066976626"/>
    <m/>
    <m/>
    <e v="#DIV/0!"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0.87701688577874"/>
    <m/>
    <m/>
    <n v="89.50416574858879"/>
    <m/>
    <m/>
    <m/>
    <m/>
    <n v="0.14527507187217861"/>
    <m/>
    <m/>
    <m/>
    <n v="7.4154908273294415"/>
    <m/>
    <m/>
    <m/>
    <m/>
    <m/>
    <m/>
    <n v="7.3107399676202531"/>
    <m/>
    <m/>
    <n v="31.638072012546935"/>
    <m/>
    <m/>
    <e v="#DIV/0!"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0.417043929265933"/>
    <m/>
    <m/>
    <n v="97.056625522895274"/>
    <m/>
    <m/>
    <m/>
    <m/>
    <n v="0.15597342008937853"/>
    <m/>
    <m/>
    <m/>
    <n v="7.1419781971926319"/>
    <m/>
    <m/>
    <m/>
    <m/>
    <m/>
    <m/>
    <n v="7.8490315890857376"/>
    <m/>
    <m/>
    <n v="31.182610805764522"/>
    <m/>
    <m/>
    <e v="#DIV/0!"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0.737921972572106"/>
    <m/>
    <m/>
    <n v="91.06292959979325"/>
    <m/>
    <m/>
    <m/>
    <m/>
    <n v="0.14772270179107336"/>
    <m/>
    <m/>
    <m/>
    <n v="7.3304218016748246"/>
    <m/>
    <m/>
    <m/>
    <m/>
    <m/>
    <m/>
    <n v="7.4337502758882339"/>
    <m/>
    <m/>
    <n v="31.625355872442029"/>
    <m/>
    <m/>
    <e v="#DIV/0!"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0.809968701634222"/>
    <m/>
    <m/>
    <n v="89.822938579402361"/>
    <m/>
    <m/>
    <m/>
    <m/>
    <n v="0.14546960501567027"/>
    <m/>
    <m/>
    <m/>
    <n v="7.3858586980781418"/>
    <m/>
    <m/>
    <m/>
    <m/>
    <m/>
    <m/>
    <n v="7.3202880139443547"/>
    <m/>
    <m/>
    <n v="31.663916968138686"/>
    <m/>
    <m/>
    <e v="#DIV/0!"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1.456377805217921"/>
    <m/>
    <m/>
    <n v="79.070616338314636"/>
    <m/>
    <m/>
    <m/>
    <m/>
    <n v="0.12861679197677953"/>
    <m/>
    <m/>
    <m/>
    <n v="7.8132146539561536"/>
    <m/>
    <m/>
    <m/>
    <m/>
    <m/>
    <m/>
    <n v="6.4721528510969382"/>
    <m/>
    <m/>
    <n v="32.25550931673947"/>
    <m/>
    <m/>
    <e v="#DIV/0!"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0.996103423314606"/>
    <m/>
    <m/>
    <n v="85.376754669702677"/>
    <m/>
    <m/>
    <m/>
    <m/>
    <n v="0.14085671755572998"/>
    <m/>
    <m/>
    <m/>
    <n v="7.439966860024815"/>
    <m/>
    <m/>
    <m/>
    <m/>
    <m/>
    <m/>
    <n v="7.0878449118566564"/>
    <m/>
    <m/>
    <n v="31.700270017585432"/>
    <m/>
    <m/>
    <e v="#DIV/0!"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0.093792478600609"/>
    <m/>
    <m/>
    <n v="99.367164106688165"/>
    <m/>
    <m/>
    <m/>
    <m/>
    <n v="0.16222286444638148"/>
    <m/>
    <m/>
    <m/>
    <n v="6.8752287549033513"/>
    <m/>
    <m/>
    <m/>
    <m/>
    <m/>
    <m/>
    <n v="8.1628890145849979"/>
    <m/>
    <m/>
    <n v="30.632419389988158"/>
    <m/>
    <m/>
    <e v="#DIV/0!"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8.28644382503877"/>
    <m/>
    <m/>
    <n v="134.93548510415874"/>
    <m/>
    <m/>
    <m/>
    <m/>
    <n v="0.21817403426718929"/>
    <m/>
    <m/>
    <m/>
    <n v="5.6891640888706734"/>
    <m/>
    <m/>
    <m/>
    <m/>
    <m/>
    <m/>
    <n v="10.978173035195681"/>
    <m/>
    <m/>
    <n v="28.608665440605385"/>
    <m/>
    <m/>
    <e v="#DIV/0!"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9.1653442804976937"/>
    <m/>
    <m/>
    <n v="106.28962607680079"/>
    <m/>
    <m/>
    <m/>
    <m/>
    <n v="0.17613194039428315"/>
    <m/>
    <m/>
    <m/>
    <n v="6.2369466036540429"/>
    <m/>
    <m/>
    <m/>
    <m/>
    <m/>
    <m/>
    <n v="8.8625829397046552"/>
    <m/>
    <m/>
    <n v="30.066639339301876"/>
    <m/>
    <m/>
    <e v="#DIV/0!"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0.220927630327315"/>
    <m/>
    <m/>
    <n v="81.783765045363467"/>
    <m/>
    <m/>
    <m/>
    <m/>
    <n v="0.13420238008734037"/>
    <m/>
    <m/>
    <m/>
    <n v="6.9789179743739034"/>
    <m/>
    <m/>
    <m/>
    <m/>
    <m/>
    <m/>
    <n v="6.7527021546320363"/>
    <m/>
    <m/>
    <n v="31.586995650981965"/>
    <m/>
    <m/>
    <e v="#DIV/0!"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9.8048372365278116"/>
    <m/>
    <m/>
    <n v="88.404224961540436"/>
    <m/>
    <m/>
    <m/>
    <m/>
    <n v="0.14370564207042405"/>
    <m/>
    <m/>
    <m/>
    <n v="6.7305009153820157"/>
    <m/>
    <m/>
    <m/>
    <m/>
    <m/>
    <m/>
    <n v="7.230640111031466"/>
    <m/>
    <m/>
    <n v="30.772536700627711"/>
    <m/>
    <m/>
    <e v="#DIV/0!"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9.7456182475366866"/>
    <m/>
    <m/>
    <n v="89.454152372823089"/>
    <m/>
    <m/>
    <m/>
    <m/>
    <n v="0.1477980217783714"/>
    <m/>
    <m/>
    <m/>
    <n v="6.6342412977558149"/>
    <m/>
    <m/>
    <m/>
    <m/>
    <m/>
    <m/>
    <n v="7.4364683046552837"/>
    <m/>
    <m/>
    <n v="30.083153809139301"/>
    <m/>
    <m/>
    <e v="#DIV/0!"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9.1805468000053043"/>
    <m/>
    <m/>
    <n v="99.810200647392875"/>
    <m/>
    <m/>
    <m/>
    <m/>
    <n v="0.1610935943667193"/>
    <m/>
    <m/>
    <m/>
    <n v="6.3354237673018154"/>
    <m/>
    <m/>
    <m/>
    <m/>
    <m/>
    <m/>
    <n v="8.1053461210451072"/>
    <m/>
    <m/>
    <n v="29.850022413246311"/>
    <m/>
    <m/>
    <e v="#DIV/0!"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9.7403790334877431"/>
    <m/>
    <m/>
    <n v="87.617246802609429"/>
    <m/>
    <m/>
    <m/>
    <m/>
    <n v="0.14384213834913326"/>
    <m/>
    <m/>
    <m/>
    <n v="6.6742467230121614"/>
    <m/>
    <m/>
    <m/>
    <m/>
    <m/>
    <m/>
    <n v="7.2372672071407429"/>
    <m/>
    <m/>
    <n v="30.480885524129274"/>
    <m/>
    <m/>
    <e v="#DIV/0!"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9.8651144011927947"/>
    <m/>
    <m/>
    <n v="85.359296637995357"/>
    <m/>
    <m/>
    <m/>
    <m/>
    <n v="0.1403713796974814"/>
    <m/>
    <m/>
    <m/>
    <n v="6.7543436326880482"/>
    <m/>
    <m/>
    <m/>
    <m/>
    <m/>
    <m/>
    <n v="7.0625612762480126"/>
    <m/>
    <m/>
    <n v="30.697992926903655"/>
    <m/>
    <m/>
    <e v="#DIV/0!"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0.329873187297535"/>
    <m/>
    <m/>
    <n v="77.267822559470744"/>
    <m/>
    <m/>
    <m/>
    <m/>
    <n v="0.12708996192853264"/>
    <m/>
    <m/>
    <m/>
    <n v="7.0725816158549728"/>
    <m/>
    <m/>
    <m/>
    <m/>
    <m/>
    <m/>
    <n v="6.3941152540907042"/>
    <m/>
    <m/>
    <n v="31.482384977968657"/>
    <m/>
    <m/>
    <e v="#DIV/0!"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0.291081363176687"/>
    <m/>
    <m/>
    <n v="77.835191780008529"/>
    <m/>
    <m/>
    <m/>
    <m/>
    <n v="0.12699510240013348"/>
    <m/>
    <m/>
    <m/>
    <n v="7.0747724831289265"/>
    <m/>
    <m/>
    <m/>
    <m/>
    <m/>
    <m/>
    <n v="6.389271846474462"/>
    <m/>
    <m/>
    <n v="31.214172407446647"/>
    <m/>
    <m/>
    <e v="#DIV/0!"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0.794236456693321"/>
    <m/>
    <m/>
    <n v="70.203867789708767"/>
    <m/>
    <m/>
    <m/>
    <m/>
    <n v="0.11440186849867881"/>
    <m/>
    <m/>
    <m/>
    <n v="7.4250976015298038"/>
    <m/>
    <m/>
    <m/>
    <m/>
    <m/>
    <m/>
    <n v="5.7556277149142305"/>
    <m/>
    <m/>
    <n v="31.926924919369299"/>
    <m/>
    <m/>
    <e v="#DIV/0!"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1.350151701100025"/>
    <m/>
    <m/>
    <n v="62.966470807121667"/>
    <m/>
    <m/>
    <m/>
    <m/>
    <n v="0.10259209000102426"/>
    <m/>
    <m/>
    <m/>
    <n v="7.8078705352811228"/>
    <m/>
    <m/>
    <m/>
    <m/>
    <m/>
    <m/>
    <n v="5.1614133190620946"/>
    <m/>
    <m/>
    <n v="32.663693664980975"/>
    <m/>
    <m/>
    <e v="#DIV/0!"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1.19248229147126"/>
    <m/>
    <m/>
    <n v="64.697983960914414"/>
    <m/>
    <m/>
    <m/>
    <m/>
    <n v="0.10717911350757002"/>
    <m/>
    <m/>
    <m/>
    <n v="7.6328276362208367"/>
    <m/>
    <m/>
    <m/>
    <m/>
    <m/>
    <m/>
    <n v="5.3921269052443837"/>
    <m/>
    <m/>
    <n v="32.437316914291628"/>
    <m/>
    <m/>
    <e v="#DIV/0!"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0.91435331009199"/>
    <m/>
    <m/>
    <n v="67.865092419816094"/>
    <m/>
    <m/>
    <m/>
    <m/>
    <n v="0.11215953717174351"/>
    <m/>
    <m/>
    <m/>
    <n v="7.4535584907228856"/>
    <m/>
    <m/>
    <m/>
    <m/>
    <m/>
    <m/>
    <n v="5.6424391796887212"/>
    <m/>
    <m/>
    <n v="32.294197847956703"/>
    <m/>
    <m/>
    <e v="#DIV/0!"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1.107579355205987"/>
    <m/>
    <m/>
    <n v="65.455019834552473"/>
    <m/>
    <m/>
    <m/>
    <m/>
    <n v="0.10682061072940838"/>
    <m/>
    <m/>
    <m/>
    <n v="7.6304825623737171"/>
    <m/>
    <m/>
    <m/>
    <m/>
    <m/>
    <m/>
    <n v="5.37379281161029"/>
    <m/>
    <m/>
    <n v="32.131991831818745"/>
    <m/>
    <m/>
    <e v="#DIV/0!"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0.940805192576294"/>
    <m/>
    <m/>
    <n v="67.402521498853218"/>
    <m/>
    <m/>
    <m/>
    <m/>
    <n v="0.11055825279520048"/>
    <m/>
    <m/>
    <m/>
    <n v="7.4965054264715674"/>
    <m/>
    <m/>
    <m/>
    <m/>
    <m/>
    <m/>
    <n v="5.5617603526610289"/>
    <m/>
    <m/>
    <n v="31.832315714411749"/>
    <m/>
    <m/>
    <e v="#DIV/0!"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1.533423026665412"/>
    <m/>
    <m/>
    <n v="60.091277326786816"/>
    <m/>
    <m/>
    <m/>
    <m/>
    <n v="9.8734453190614649E-2"/>
    <m/>
    <m/>
    <m/>
    <n v="7.8968866817992396"/>
    <m/>
    <m/>
    <m/>
    <m/>
    <m/>
    <m/>
    <n v="4.9668960876378785"/>
    <m/>
    <m/>
    <n v="32.673840408646647"/>
    <m/>
    <m/>
    <e v="#DIV/0!"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1.739327518452866"/>
    <m/>
    <m/>
    <n v="57.915250897126725"/>
    <m/>
    <m/>
    <m/>
    <m/>
    <n v="9.4750283722756956E-2"/>
    <m/>
    <m/>
    <m/>
    <n v="8.0547070928811486"/>
    <m/>
    <m/>
    <m/>
    <m/>
    <m/>
    <m/>
    <n v="4.7663134451222318"/>
    <m/>
    <m/>
    <n v="32.873616993332135"/>
    <m/>
    <m/>
    <e v="#DIV/0!"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1.643818075581386"/>
    <m/>
    <m/>
    <n v="58.842864423952612"/>
    <m/>
    <m/>
    <m/>
    <m/>
    <n v="9.7119358174318479E-2"/>
    <m/>
    <m/>
    <m/>
    <n v="7.9535001963246881"/>
    <m/>
    <m/>
    <m/>
    <m/>
    <m/>
    <m/>
    <n v="4.8854337417347207"/>
    <m/>
    <m/>
    <n v="32.93153610638084"/>
    <m/>
    <m/>
    <e v="#DIV/0!"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1.405124796737674"/>
    <m/>
    <m/>
    <n v="61.246071258762257"/>
    <m/>
    <m/>
    <m/>
    <m/>
    <n v="0.10030472242435837"/>
    <m/>
    <m/>
    <m/>
    <n v="7.8225661970265437"/>
    <m/>
    <m/>
    <m/>
    <m/>
    <m/>
    <m/>
    <n v="5.0456131296974442"/>
    <m/>
    <m/>
    <n v="32.582562985784442"/>
    <m/>
    <m/>
    <e v="#DIV/0!"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2.058907634282489"/>
    <m/>
    <m/>
    <n v="54.212252155377129"/>
    <m/>
    <m/>
    <m/>
    <m/>
    <n v="8.885759237091595E-2"/>
    <m/>
    <m/>
    <m/>
    <n v="8.2684337823355332"/>
    <m/>
    <m/>
    <m/>
    <m/>
    <m/>
    <m/>
    <n v="4.4697415643415068"/>
    <m/>
    <m/>
    <n v="33.834595984517598"/>
    <m/>
    <m/>
    <e v="#DIV/0!"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2.410707807641627"/>
    <m/>
    <m/>
    <n v="51.040091369227333"/>
    <m/>
    <m/>
    <m/>
    <m/>
    <n v="8.3676115708567367E-2"/>
    <m/>
    <m/>
    <m/>
    <n v="8.5089813051076337"/>
    <m/>
    <m/>
    <m/>
    <m/>
    <m/>
    <m/>
    <n v="4.2090558414368155"/>
    <m/>
    <m/>
    <n v="34.115998478922613"/>
    <m/>
    <m/>
    <e v="#DIV/0!"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2.314943600997168"/>
    <m/>
    <m/>
    <n v="51.798255397943457"/>
    <m/>
    <m/>
    <m/>
    <m/>
    <n v="8.5391413720980427E-2"/>
    <m/>
    <m/>
    <m/>
    <n v="8.4201518353504934"/>
    <m/>
    <m/>
    <m/>
    <m/>
    <m/>
    <m/>
    <n v="4.2951990170438732"/>
    <m/>
    <m/>
    <n v="33.960673458479029"/>
    <m/>
    <m/>
    <e v="#DIV/0!"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2.020893420641087"/>
    <m/>
    <m/>
    <n v="54.261233511589097"/>
    <m/>
    <m/>
    <m/>
    <m/>
    <n v="8.9874683221050106E-2"/>
    <m/>
    <m/>
    <m/>
    <n v="8.1985807921049592"/>
    <m/>
    <m/>
    <m/>
    <m/>
    <m/>
    <m/>
    <n v="4.5206591640431935"/>
    <m/>
    <m/>
    <n v="33.728326584583968"/>
    <m/>
    <m/>
    <e v="#DIV/0!"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1.933740253925695"/>
    <m/>
    <m/>
    <n v="55.043052193967249"/>
    <m/>
    <m/>
    <m/>
    <m/>
    <n v="9.0404770609041965E-2"/>
    <m/>
    <m/>
    <m/>
    <n v="8.173883201528902"/>
    <m/>
    <m/>
    <m/>
    <m/>
    <m/>
    <m/>
    <n v="4.5472731697912554"/>
    <m/>
    <m/>
    <n v="33.49100978954614"/>
    <m/>
    <m/>
    <e v="#DIV/0!"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2.048174634872922"/>
    <m/>
    <m/>
    <n v="53.973321550888194"/>
    <m/>
    <m/>
    <m/>
    <m/>
    <n v="8.9395732358914001E-2"/>
    <m/>
    <m/>
    <m/>
    <n v="8.2189799289461849"/>
    <m/>
    <m/>
    <m/>
    <m/>
    <m/>
    <m/>
    <n v="4.4964708945751717"/>
    <m/>
    <m/>
    <n v="33.74138797640898"/>
    <m/>
    <m/>
    <e v="#DIV/0!"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1.046065255169573"/>
    <m/>
    <m/>
    <n v="62.944611104223497"/>
    <m/>
    <m/>
    <m/>
    <m/>
    <n v="0.10564845607852703"/>
    <m/>
    <m/>
    <m/>
    <n v="7.4713363471907153"/>
    <m/>
    <m/>
    <m/>
    <m/>
    <m/>
    <m/>
    <n v="5.3139009963002346"/>
    <m/>
    <m/>
    <n v="32.505714153658438"/>
    <m/>
    <m/>
    <e v="#DIV/0!"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1.635110183066104"/>
    <m/>
    <m/>
    <n v="56.196687087190256"/>
    <m/>
    <m/>
    <m/>
    <m/>
    <n v="9.2058748395631079E-2"/>
    <m/>
    <m/>
    <m/>
    <n v="7.9504204463155395"/>
    <m/>
    <m/>
    <m/>
    <m/>
    <m/>
    <m/>
    <n v="4.6302163285370685"/>
    <m/>
    <m/>
    <n v="33.27257442392338"/>
    <m/>
    <m/>
    <e v="#DIV/0!"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2.18782763665971"/>
    <m/>
    <m/>
    <n v="50.842571376247101"/>
    <m/>
    <m/>
    <m/>
    <m/>
    <n v="8.2748703437643012E-2"/>
    <m/>
    <m/>
    <m/>
    <n v="8.351930234910963"/>
    <m/>
    <m/>
    <m/>
    <m/>
    <m/>
    <m/>
    <n v="4.1619103196307758"/>
    <m/>
    <m/>
    <n v="33.659960546297704"/>
    <m/>
    <m/>
    <e v="#DIV/0!"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2.424061043722512"/>
    <m/>
    <m/>
    <n v="48.861133573999183"/>
    <m/>
    <m/>
    <m/>
    <m/>
    <n v="7.9502646049577366E-2"/>
    <m/>
    <m/>
    <m/>
    <n v="8.5152127269810798"/>
    <m/>
    <m/>
    <m/>
    <m/>
    <m/>
    <m/>
    <n v="3.9986041051621681"/>
    <m/>
    <m/>
    <n v="33.997373312413728"/>
    <m/>
    <m/>
    <e v="#DIV/0!"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2.658048131904451"/>
    <m/>
    <m/>
    <n v="47.011853905428559"/>
    <m/>
    <m/>
    <m/>
    <m/>
    <n v="7.7055097370970591E-2"/>
    <m/>
    <m/>
    <m/>
    <n v="8.6457445766080543"/>
    <m/>
    <m/>
    <m/>
    <m/>
    <m/>
    <m/>
    <n v="3.8754643226326118"/>
    <m/>
    <m/>
    <n v="34.323514640820314"/>
    <m/>
    <m/>
    <e v="#DIV/0!"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2.880630646211143"/>
    <m/>
    <m/>
    <n v="45.352117372505852"/>
    <m/>
    <m/>
    <m/>
    <m/>
    <n v="7.3782345532939123E-2"/>
    <m/>
    <m/>
    <m/>
    <n v="8.8287986930428755"/>
    <m/>
    <m/>
    <m/>
    <m/>
    <m/>
    <m/>
    <n v="3.7108241320620232"/>
    <m/>
    <m/>
    <n v="34.300978219674889"/>
    <m/>
    <m/>
    <e v="#DIV/0!"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2.906539725089541"/>
    <m/>
    <m/>
    <n v="45.142782840505447"/>
    <m/>
    <m/>
    <m/>
    <m/>
    <n v="7.3585166388349915E-2"/>
    <m/>
    <m/>
    <m/>
    <n v="8.8389156689696033"/>
    <m/>
    <m/>
    <m/>
    <m/>
    <m/>
    <m/>
    <n v="3.7007932836765707"/>
    <m/>
    <m/>
    <n v="34.406845613458174"/>
    <m/>
    <m/>
    <e v="#DIV/0!"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2.664985797766789"/>
    <m/>
    <m/>
    <n v="46.823341954355861"/>
    <m/>
    <m/>
    <m/>
    <m/>
    <n v="7.6929523025042898E-2"/>
    <m/>
    <m/>
    <m/>
    <n v="8.6374986494100199"/>
    <m/>
    <m/>
    <m/>
    <m/>
    <m/>
    <m/>
    <n v="3.8689501688340724"/>
    <m/>
    <m/>
    <n v="33.993370985314314"/>
    <m/>
    <m/>
    <e v="#DIV/0!"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2.755575499825676"/>
    <m/>
    <m/>
    <n v="46.150623016176318"/>
    <m/>
    <m/>
    <m/>
    <m/>
    <n v="7.5165466398895972E-2"/>
    <m/>
    <m/>
    <m/>
    <n v="8.7359819855013079"/>
    <m/>
    <m/>
    <m/>
    <m/>
    <m/>
    <m/>
    <n v="3.7801932156924778"/>
    <m/>
    <m/>
    <n v="33.913188471854419"/>
    <m/>
    <m/>
    <e v="#DIV/0!"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2.978495438537028"/>
    <m/>
    <m/>
    <n v="44.527911211110201"/>
    <m/>
    <m/>
    <m/>
    <m/>
    <n v="7.2550028550319071E-2"/>
    <m/>
    <m/>
    <m/>
    <n v="8.8874134221739123"/>
    <m/>
    <m/>
    <m/>
    <m/>
    <m/>
    <m/>
    <n v="3.6486216864629464"/>
    <m/>
    <m/>
    <n v="34.069766368824936"/>
    <m/>
    <m/>
    <e v="#DIV/0!"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3.012740161897993"/>
    <m/>
    <m/>
    <n v="44.279879551683941"/>
    <m/>
    <m/>
    <m/>
    <m/>
    <n v="7.235954949023804E-2"/>
    <m/>
    <m/>
    <m/>
    <n v="8.8985164809905228"/>
    <m/>
    <m/>
    <m/>
    <m/>
    <m/>
    <m/>
    <n v="3.6390054619625194"/>
    <m/>
    <m/>
    <n v="34.136746662284743"/>
    <m/>
    <m/>
    <e v="#DIV/0!"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2.735017821031329"/>
    <m/>
    <m/>
    <n v="46.143004037084523"/>
    <m/>
    <m/>
    <m/>
    <m/>
    <n v="7.571722985998898E-2"/>
    <m/>
    <m/>
    <m/>
    <n v="8.6898120383631703"/>
    <m/>
    <m/>
    <m/>
    <m/>
    <m/>
    <m/>
    <n v="3.8077111237604115"/>
    <m/>
    <m/>
    <n v="33.901586350046664"/>
    <m/>
    <m/>
    <e v="#DIV/0!"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2.658464357280682"/>
    <m/>
    <m/>
    <n v="46.68576454460149"/>
    <m/>
    <m/>
    <m/>
    <m/>
    <n v="7.6320199485689633E-2"/>
    <m/>
    <m/>
    <m/>
    <n v="8.6546609385592603"/>
    <m/>
    <m/>
    <m/>
    <m/>
    <m/>
    <m/>
    <n v="3.8379947692782532"/>
    <m/>
    <m/>
    <n v="33.799233556573718"/>
    <m/>
    <m/>
    <e v="#DIV/0!"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1.766134302833322"/>
    <m/>
    <m/>
    <n v="53.261673811645458"/>
    <m/>
    <m/>
    <m/>
    <m/>
    <n v="8.5992158834760316E-2"/>
    <m/>
    <m/>
    <m/>
    <n v="8.1057221363647329"/>
    <m/>
    <m/>
    <m/>
    <m/>
    <m/>
    <m/>
    <n v="4.3243350861983316"/>
    <m/>
    <m/>
    <n v="33.124109096242947"/>
    <m/>
    <m/>
    <e v="#DIV/0!"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2.6182522015748"/>
    <m/>
    <m/>
    <n v="45.533965521187618"/>
    <m/>
    <m/>
    <m/>
    <m/>
    <n v="7.464698658849904E-2"/>
    <m/>
    <m/>
    <m/>
    <n v="8.6399057967027471"/>
    <m/>
    <m/>
    <m/>
    <m/>
    <m/>
    <m/>
    <n v="3.7537761746757456"/>
    <m/>
    <m/>
    <n v="33.659279971989413"/>
    <m/>
    <m/>
    <e v="#DIV/0!"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2.68147648394914"/>
    <m/>
    <m/>
    <n v="45.052204703503932"/>
    <m/>
    <m/>
    <m/>
    <m/>
    <n v="7.3655656004687028E-2"/>
    <m/>
    <m/>
    <m/>
    <n v="8.6956297700742109"/>
    <m/>
    <m/>
    <m/>
    <m/>
    <m/>
    <m/>
    <n v="3.7038126616087745"/>
    <m/>
    <m/>
    <n v="33.416611380710584"/>
    <m/>
    <m/>
    <e v="#DIV/0!"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2.55393497598425"/>
    <m/>
    <m/>
    <n v="45.952534828393127"/>
    <m/>
    <m/>
    <m/>
    <m/>
    <n v="7.5359876748536531E-2"/>
    <m/>
    <m/>
    <m/>
    <n v="8.5944812155819648"/>
    <m/>
    <m/>
    <m/>
    <m/>
    <m/>
    <m/>
    <n v="3.7894719379067752"/>
    <m/>
    <m/>
    <n v="33.151117552474467"/>
    <m/>
    <m/>
    <e v="#DIV/0!"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2.838809651981977"/>
    <m/>
    <m/>
    <n v="43.856075557086896"/>
    <m/>
    <m/>
    <m/>
    <m/>
    <n v="7.173094155647132E-2"/>
    <m/>
    <m/>
    <m/>
    <n v="8.8008659503886921"/>
    <m/>
    <m/>
    <m/>
    <m/>
    <m/>
    <m/>
    <n v="3.6069544097247999"/>
    <m/>
    <m/>
    <n v="33.162460130432223"/>
    <m/>
    <m/>
    <e v="#DIV/0!"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2.651807585396565"/>
    <m/>
    <m/>
    <n v="45.126062970754766"/>
    <m/>
    <m/>
    <m/>
    <m/>
    <n v="7.3627979281807102E-2"/>
    <m/>
    <m/>
    <m/>
    <n v="8.6839328782960088"/>
    <m/>
    <m/>
    <m/>
    <m/>
    <m/>
    <m/>
    <n v="3.7023085389462289"/>
    <m/>
    <m/>
    <n v="33.259518004514561"/>
    <m/>
    <m/>
    <e v="#DIV/0!"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2.16598839289165"/>
    <m/>
    <m/>
    <n v="48.582355823570119"/>
    <m/>
    <m/>
    <m/>
    <m/>
    <n v="8.0078964660232774E-2"/>
    <m/>
    <m/>
    <m/>
    <n v="8.3029614874759066"/>
    <m/>
    <m/>
    <m/>
    <m/>
    <m/>
    <m/>
    <n v="4.0266490772855752"/>
    <m/>
    <m/>
    <n v="32.791677152725036"/>
    <m/>
    <m/>
    <e v="#DIV/0!"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0.193730947890021"/>
    <m/>
    <m/>
    <n v="64.306003430862319"/>
    <m/>
    <m/>
    <m/>
    <m/>
    <n v="0.10451537336660691"/>
    <m/>
    <m/>
    <m/>
    <n v="7.034590116685572"/>
    <m/>
    <m/>
    <m/>
    <m/>
    <m/>
    <m/>
    <n v="5.255237240002506"/>
    <m/>
    <m/>
    <n v="31.589769873253204"/>
    <m/>
    <m/>
    <e v="#DIV/0!"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1.195084350421734"/>
    <m/>
    <m/>
    <n v="51.664868607646419"/>
    <m/>
    <m/>
    <m/>
    <m/>
    <n v="8.498053531954472E-2"/>
    <m/>
    <m/>
    <m/>
    <n v="7.6915487174651123"/>
    <m/>
    <m/>
    <m/>
    <m/>
    <m/>
    <m/>
    <n v="4.2729441687388405"/>
    <m/>
    <m/>
    <n v="31.965088276842923"/>
    <m/>
    <m/>
    <e v="#DIV/0!"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1.873045477387569"/>
    <m/>
    <m/>
    <n v="45.395100726311959"/>
    <m/>
    <m/>
    <m/>
    <m/>
    <n v="7.4085206823623809E-2"/>
    <m/>
    <m/>
    <m/>
    <n v="8.1841200927555402"/>
    <m/>
    <m/>
    <m/>
    <m/>
    <m/>
    <m/>
    <n v="3.7250736096118851"/>
    <m/>
    <m/>
    <n v="32.837049056898849"/>
    <m/>
    <m/>
    <e v="#DIV/0!"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1.6674619250257"/>
    <m/>
    <m/>
    <n v="46.957218373500375"/>
    <m/>
    <m/>
    <m/>
    <m/>
    <n v="7.7358132811680053E-2"/>
    <m/>
    <m/>
    <m/>
    <n v="8.0028248864543645"/>
    <m/>
    <m/>
    <m/>
    <m/>
    <m/>
    <m/>
    <n v="3.8896000385486351"/>
    <m/>
    <m/>
    <n v="32.93102648190014"/>
    <m/>
    <m/>
    <e v="#DIV/0!"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1.778774451273604"/>
    <m/>
    <m/>
    <n v="46.055593549525796"/>
    <m/>
    <m/>
    <m/>
    <m/>
    <n v="7.5868039535812698E-2"/>
    <m/>
    <m/>
    <m/>
    <n v="8.0793926079111422"/>
    <m/>
    <m/>
    <m/>
    <m/>
    <m/>
    <m/>
    <n v="3.8146389129849791"/>
    <m/>
    <m/>
    <n v="33.1115318235126"/>
    <m/>
    <m/>
    <e v="#DIV/0!"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1.829341752026972"/>
    <m/>
    <m/>
    <n v="45.634164763531508"/>
    <m/>
    <m/>
    <m/>
    <m/>
    <n v="7.4541070992639805E-2"/>
    <m/>
    <m/>
    <m/>
    <n v="8.1485088959187024"/>
    <m/>
    <m/>
    <m/>
    <m/>
    <m/>
    <m/>
    <n v="3.7478052761491649"/>
    <m/>
    <m/>
    <n v="32.918163140591524"/>
    <m/>
    <m/>
    <e v="#DIV/0!"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1.465068355271715"/>
    <m/>
    <m/>
    <n v="48.433573419563224"/>
    <m/>
    <m/>
    <m/>
    <m/>
    <n v="7.8568992959296147E-2"/>
    <m/>
    <m/>
    <m/>
    <n v="7.927837374021105"/>
    <m/>
    <m/>
    <m/>
    <m/>
    <m/>
    <m/>
    <n v="3.9502827503690385"/>
    <m/>
    <m/>
    <n v="32.474212050471806"/>
    <m/>
    <m/>
    <e v="#DIV/0!"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1.810592367453593"/>
    <m/>
    <m/>
    <n v="45.509177185774668"/>
    <m/>
    <m/>
    <m/>
    <m/>
    <n v="7.4432742985279993E-2"/>
    <m/>
    <m/>
    <m/>
    <n v="8.136011627814133"/>
    <m/>
    <m/>
    <m/>
    <m/>
    <m/>
    <m/>
    <n v="3.7422829865135374"/>
    <m/>
    <m/>
    <n v="32.798306789618813"/>
    <m/>
    <m/>
    <e v="#DIV/0!"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2.035437392610024"/>
    <m/>
    <m/>
    <n v="43.766426205891015"/>
    <m/>
    <m/>
    <m/>
    <m/>
    <n v="7.1862153733272247E-2"/>
    <m/>
    <m/>
    <m/>
    <n v="8.2759853546188697"/>
    <m/>
    <m/>
    <m/>
    <m/>
    <m/>
    <m/>
    <n v="3.6130039473462126"/>
    <m/>
    <m/>
    <n v="32.988036529598652"/>
    <m/>
    <m/>
    <e v="#DIV/0!"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1.696004174354092"/>
    <m/>
    <m/>
    <n v="46.229173374317703"/>
    <m/>
    <m/>
    <m/>
    <m/>
    <n v="7.5756115178281971E-2"/>
    <m/>
    <m/>
    <m/>
    <n v="8.0512398378174481"/>
    <m/>
    <m/>
    <m/>
    <m/>
    <m/>
    <m/>
    <n v="3.8087415911149431"/>
    <m/>
    <m/>
    <n v="32.456770831204295"/>
    <m/>
    <m/>
    <e v="#DIV/0!"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1.256213090211597"/>
    <m/>
    <m/>
    <n v="49.674648955942629"/>
    <m/>
    <m/>
    <m/>
    <m/>
    <n v="8.14031956688826E-2"/>
    <m/>
    <m/>
    <m/>
    <n v="7.749638189095176"/>
    <m/>
    <m/>
    <m/>
    <m/>
    <m/>
    <m/>
    <n v="4.0925320035921953"/>
    <m/>
    <m/>
    <n v="31.879607687563514"/>
    <m/>
    <m/>
    <e v="#DIV/0!"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1.811694912465603"/>
    <m/>
    <m/>
    <n v="44.76449788191163"/>
    <m/>
    <m/>
    <m/>
    <m/>
    <n v="7.3147911255250525E-2"/>
    <m/>
    <m/>
    <m/>
    <n v="8.1420958867631246"/>
    <m/>
    <m/>
    <m/>
    <m/>
    <m/>
    <m/>
    <n v="3.6774617551812567"/>
    <m/>
    <m/>
    <n v="32.482541772545751"/>
    <m/>
    <m/>
    <e v="#DIV/0!"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1.859232882860857"/>
    <m/>
    <m/>
    <n v="44.397204028178777"/>
    <m/>
    <m/>
    <m/>
    <m/>
    <n v="7.2826057282246975E-2"/>
    <m/>
    <m/>
    <m/>
    <n v="8.1594920352353402"/>
    <m/>
    <m/>
    <m/>
    <m/>
    <m/>
    <m/>
    <n v="3.6612437188439708"/>
    <m/>
    <m/>
    <n v="32.449693210574964"/>
    <m/>
    <m/>
    <e v="#DIV/0!"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2.12995602363519"/>
    <m/>
    <m/>
    <n v="42.364541250859105"/>
    <m/>
    <m/>
    <m/>
    <m/>
    <n v="6.9352943255505464E-2"/>
    <m/>
    <m/>
    <m/>
    <n v="8.3535373108329143"/>
    <m/>
    <m/>
    <m/>
    <m/>
    <m/>
    <m/>
    <n v="3.4866017488764633"/>
    <m/>
    <m/>
    <n v="32.858888857312259"/>
    <m/>
    <m/>
    <e v="#DIV/0!"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2.430969573854631"/>
    <m/>
    <m/>
    <n v="40.250969626830461"/>
    <m/>
    <m/>
    <m/>
    <m/>
    <n v="6.5512816683769501E-2"/>
    <m/>
    <m/>
    <m/>
    <n v="8.5842754531273631"/>
    <m/>
    <m/>
    <m/>
    <m/>
    <m/>
    <m/>
    <n v="3.2935125653128932"/>
    <m/>
    <m/>
    <n v="33.196324058770998"/>
    <m/>
    <m/>
    <e v="#DIV/0!"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2.569012590549182"/>
    <m/>
    <m/>
    <n v="39.332885854224578"/>
    <m/>
    <m/>
    <m/>
    <m/>
    <n v="6.4595081375066421E-2"/>
    <m/>
    <m/>
    <m/>
    <n v="8.6427662003328827"/>
    <m/>
    <m/>
    <m/>
    <m/>
    <m/>
    <m/>
    <n v="3.247276872211081"/>
    <m/>
    <m/>
    <n v="33.039769357541175"/>
    <m/>
    <m/>
    <e v="#DIV/0!"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2.762662277575156"/>
    <m/>
    <m/>
    <n v="38.115450001391977"/>
    <m/>
    <m/>
    <m/>
    <m/>
    <n v="6.2190027893356405E-2"/>
    <m/>
    <m/>
    <m/>
    <n v="8.803113007050765"/>
    <m/>
    <m/>
    <m/>
    <m/>
    <m/>
    <m/>
    <n v="3.1263401424469035"/>
    <m/>
    <m/>
    <n v="33.174416767522416"/>
    <m/>
    <m/>
    <e v="#DIV/0!"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3.137607908889031"/>
    <m/>
    <m/>
    <n v="35.868300656832801"/>
    <m/>
    <m/>
    <m/>
    <m/>
    <n v="5.8447471968079347E-2"/>
    <m/>
    <m/>
    <m/>
    <n v="9.0674341062453259"/>
    <m/>
    <m/>
    <m/>
    <m/>
    <m/>
    <m/>
    <n v="2.9381692718731536"/>
    <m/>
    <m/>
    <n v="33.703744379777547"/>
    <m/>
    <m/>
    <e v="#DIV/0!"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3.411616992946417"/>
    <m/>
    <m/>
    <n v="34.363655577583287"/>
    <m/>
    <m/>
    <m/>
    <m/>
    <n v="5.6289571015413944E-2"/>
    <m/>
    <m/>
    <m/>
    <n v="9.2342432611427494"/>
    <m/>
    <m/>
    <m/>
    <m/>
    <m/>
    <m/>
    <n v="2.8296624543411988"/>
    <m/>
    <m/>
    <n v="34.094669073416306"/>
    <m/>
    <m/>
    <e v="#DIV/0!"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3.382649547875962"/>
    <m/>
    <m/>
    <n v="34.505691984173865"/>
    <m/>
    <m/>
    <m/>
    <m/>
    <n v="5.640049274738284E-2"/>
    <m/>
    <m/>
    <m/>
    <n v="9.2245594064931016"/>
    <m/>
    <m/>
    <m/>
    <m/>
    <m/>
    <m/>
    <n v="2.835209817470008"/>
    <m/>
    <m/>
    <n v="34.073846948926438"/>
    <m/>
    <m/>
    <e v="#DIV/0!"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3.309464861248012"/>
    <m/>
    <m/>
    <n v="34.868814778417565"/>
    <m/>
    <m/>
    <m/>
    <m/>
    <n v="5.7049963179070871E-2"/>
    <m/>
    <m/>
    <m/>
    <n v="9.1696944237121301"/>
    <m/>
    <m/>
    <m/>
    <m/>
    <m/>
    <m/>
    <n v="2.867771281077911"/>
    <m/>
    <m/>
    <n v="33.853400848849482"/>
    <m/>
    <m/>
    <e v="#DIV/0!"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2.848258250368893"/>
    <m/>
    <m/>
    <n v="37.272932152832013"/>
    <m/>
    <m/>
    <m/>
    <m/>
    <n v="6.0403042298204493E-2"/>
    <m/>
    <m/>
    <m/>
    <n v="8.8996445253269041"/>
    <m/>
    <m/>
    <m/>
    <m/>
    <m/>
    <m/>
    <n v="3.0362922303583799"/>
    <m/>
    <m/>
    <n v="33.365798145006316"/>
    <m/>
    <m/>
    <e v="#DIV/0!"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2.068050902452081"/>
    <m/>
    <m/>
    <n v="41.798263595357611"/>
    <m/>
    <m/>
    <m/>
    <m/>
    <n v="6.9600902296154177E-2"/>
    <m/>
    <m/>
    <m/>
    <n v="8.2214930882425428"/>
    <m/>
    <m/>
    <m/>
    <m/>
    <m/>
    <m/>
    <n v="3.4986076162691324"/>
    <m/>
    <m/>
    <n v="32.22811160347419"/>
    <m/>
    <m/>
    <e v="#DIV/0!"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1.648605950972554"/>
    <m/>
    <m/>
    <n v="44.691548173908195"/>
    <m/>
    <m/>
    <m/>
    <m/>
    <n v="7.3559127263053831E-2"/>
    <m/>
    <m/>
    <m/>
    <n v="7.9871952202092249"/>
    <m/>
    <m/>
    <m/>
    <m/>
    <m/>
    <m/>
    <n v="3.6975391614135549"/>
    <m/>
    <m/>
    <n v="32.266584189573209"/>
    <m/>
    <m/>
    <e v="#DIV/0!"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2.523671501006177"/>
    <m/>
    <m/>
    <n v="37.971436585405137"/>
    <m/>
    <m/>
    <m/>
    <m/>
    <n v="6.2178037445337696E-2"/>
    <m/>
    <m/>
    <m/>
    <n v="8.6045712776567846"/>
    <m/>
    <m/>
    <m/>
    <m/>
    <m/>
    <m/>
    <n v="3.1254249267373049"/>
    <m/>
    <m/>
    <n v="32.78898765206948"/>
    <m/>
    <m/>
    <e v="#DIV/0!"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2.946805833413917"/>
    <m/>
    <m/>
    <n v="35.382562233009146"/>
    <m/>
    <m/>
    <m/>
    <m/>
    <n v="5.8280191542155822E-2"/>
    <m/>
    <m/>
    <m/>
    <n v="8.8726274153207143"/>
    <m/>
    <m/>
    <m/>
    <m/>
    <m/>
    <m/>
    <n v="2.9294127865755586"/>
    <m/>
    <m/>
    <n v="33.006779345402229"/>
    <m/>
    <m/>
    <e v="#DIV/0!"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2.931573709979761"/>
    <m/>
    <m/>
    <n v="35.461481799504092"/>
    <m/>
    <m/>
    <m/>
    <m/>
    <n v="5.7745356023739265E-2"/>
    <m/>
    <m/>
    <m/>
    <n v="8.912776063563987"/>
    <m/>
    <m/>
    <m/>
    <m/>
    <m/>
    <m/>
    <n v="2.902501900141043"/>
    <m/>
    <m/>
    <n v="32.948978518837762"/>
    <m/>
    <m/>
    <e v="#DIV/0!"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3.256847516078201"/>
    <m/>
    <m/>
    <n v="33.673002926130231"/>
    <m/>
    <m/>
    <m/>
    <m/>
    <n v="5.5097285033937758E-2"/>
    <m/>
    <m/>
    <m/>
    <n v="9.1165679867284464"/>
    <m/>
    <m/>
    <m/>
    <m/>
    <m/>
    <m/>
    <n v="2.7693732667749416"/>
    <m/>
    <m/>
    <n v="33.252203886065914"/>
    <m/>
    <m/>
    <e v="#DIV/0!"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2.682052917987397"/>
    <m/>
    <m/>
    <n v="36.581001197240887"/>
    <m/>
    <m/>
    <m/>
    <m/>
    <n v="5.9625478938212462E-2"/>
    <m/>
    <m/>
    <m/>
    <n v="8.7413700806195216"/>
    <m/>
    <m/>
    <m/>
    <m/>
    <m/>
    <m/>
    <n v="2.9969455343429785"/>
    <m/>
    <m/>
    <n v="32.817553986080107"/>
    <m/>
    <m/>
    <e v="#DIV/0!"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3.337399999201793"/>
    <m/>
    <m/>
    <n v="32.795486527626451"/>
    <m/>
    <m/>
    <m/>
    <m/>
    <n v="5.3655666879946065E-2"/>
    <m/>
    <m/>
    <m/>
    <n v="9.1784110130889118"/>
    <m/>
    <m/>
    <m/>
    <m/>
    <m/>
    <m/>
    <n v="2.6968589958016875"/>
    <m/>
    <m/>
    <n v="33.599402636205021"/>
    <m/>
    <m/>
    <e v="#DIV/0!"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3.427431126833072"/>
    <m/>
    <m/>
    <n v="32.334742000779904"/>
    <m/>
    <m/>
    <m/>
    <m/>
    <n v="5.2589413525248901E-2"/>
    <m/>
    <m/>
    <m/>
    <n v="9.2678585417596437"/>
    <m/>
    <m/>
    <m/>
    <m/>
    <m/>
    <m/>
    <n v="2.6431876151047344"/>
    <m/>
    <m/>
    <n v="33.517332207064477"/>
    <m/>
    <m/>
    <e v="#DIV/0!"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3.492921187173435"/>
    <m/>
    <m/>
    <n v="32.015568484309306"/>
    <m/>
    <m/>
    <m/>
    <m/>
    <n v="5.2132254331117872E-2"/>
    <m/>
    <m/>
    <m/>
    <n v="9.3075529105427588"/>
    <m/>
    <m/>
    <m/>
    <m/>
    <m/>
    <m/>
    <n v="2.6201843104583316"/>
    <m/>
    <m/>
    <n v="33.497297471461636"/>
    <m/>
    <m/>
    <e v="#DIV/0!"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3.827302031029223"/>
    <m/>
    <m/>
    <n v="30.420904591242202"/>
    <m/>
    <m/>
    <m/>
    <m/>
    <n v="4.9508663711115515E-2"/>
    <m/>
    <m/>
    <m/>
    <n v="9.5411639857653903"/>
    <m/>
    <m/>
    <m/>
    <m/>
    <m/>
    <m/>
    <n v="2.4882969900982088"/>
    <m/>
    <m/>
    <n v="33.835052411698179"/>
    <m/>
    <m/>
    <e v="#DIV/0!"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3.846313166086713"/>
    <m/>
    <m/>
    <n v="30.332393073924703"/>
    <m/>
    <m/>
    <m/>
    <m/>
    <n v="4.9245258405315108E-2"/>
    <m/>
    <m/>
    <m/>
    <n v="9.5659398636554549"/>
    <m/>
    <m/>
    <m/>
    <m/>
    <m/>
    <m/>
    <n v="2.4750328973979716"/>
    <m/>
    <m/>
    <n v="33.817033265716489"/>
    <m/>
    <m/>
    <e v="#DIV/0!"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3.781136604589657"/>
    <m/>
    <m/>
    <n v="30.609796279295615"/>
    <m/>
    <m/>
    <m/>
    <m/>
    <n v="5.0347556961948259E-2"/>
    <m/>
    <m/>
    <m/>
    <n v="9.4582732387066315"/>
    <m/>
    <m/>
    <m/>
    <m/>
    <m/>
    <m/>
    <n v="2.5304077115332406"/>
    <m/>
    <m/>
    <n v="33.557664696494612"/>
    <m/>
    <m/>
    <e v="#DIV/0!"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3.460243785456077"/>
    <m/>
    <m/>
    <n v="32.015834823432229"/>
    <m/>
    <m/>
    <m/>
    <m/>
    <n v="5.2281479297532019E-2"/>
    <m/>
    <m/>
    <m/>
    <n v="9.274230268723894"/>
    <m/>
    <m/>
    <m/>
    <m/>
    <m/>
    <m/>
    <n v="2.6274965191893394"/>
    <m/>
    <m/>
    <n v="33.126519504005771"/>
    <m/>
    <m/>
    <e v="#DIV/0!"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3.450108781933887"/>
    <m/>
    <m/>
    <n v="32.057587051760898"/>
    <m/>
    <m/>
    <m/>
    <m/>
    <n v="5.2308845482667406E-2"/>
    <m/>
    <m/>
    <m/>
    <n v="9.2712148384402209"/>
    <m/>
    <m/>
    <m/>
    <m/>
    <m/>
    <m/>
    <n v="2.6288448896774366"/>
    <m/>
    <m/>
    <n v="33.048131597763614"/>
    <m/>
    <m/>
    <e v="#DIV/0!"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3.226332631505612"/>
    <m/>
    <m/>
    <n v="33.116372738422598"/>
    <m/>
    <m/>
    <m/>
    <m/>
    <n v="5.4656943014209335E-2"/>
    <m/>
    <m/>
    <m/>
    <n v="9.0625412039256936"/>
    <m/>
    <m/>
    <m/>
    <m/>
    <m/>
    <m/>
    <n v="2.7468232229483474"/>
    <m/>
    <m/>
    <n v="32.659861594114659"/>
    <m/>
    <m/>
    <e v="#DIV/0!"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2.681582467029155"/>
    <m/>
    <m/>
    <n v="35.837998948042568"/>
    <m/>
    <m/>
    <m/>
    <m/>
    <n v="5.9187648562512532E-2"/>
    <m/>
    <m/>
    <m/>
    <n v="8.6863583543894691"/>
    <m/>
    <m/>
    <m/>
    <m/>
    <m/>
    <m/>
    <n v="2.9744865159823251"/>
    <m/>
    <m/>
    <n v="32.291917031923511"/>
    <m/>
    <m/>
    <e v="#DIV/0!"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3.04631279824285"/>
    <m/>
    <m/>
    <n v="33.757542531030971"/>
    <m/>
    <m/>
    <m/>
    <m/>
    <n v="5.4471516114299658E-2"/>
    <m/>
    <m/>
    <m/>
    <n v="9.0307612502388359"/>
    <m/>
    <m/>
    <m/>
    <m/>
    <m/>
    <m/>
    <n v="2.7373910084971458"/>
    <m/>
    <m/>
    <n v="32.52869079808567"/>
    <m/>
    <m/>
    <e v="#DIV/0!"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2.954002855818105"/>
    <m/>
    <m/>
    <n v="34.230672708558778"/>
    <m/>
    <m/>
    <m/>
    <m/>
    <n v="5.5695385260301357E-2"/>
    <m/>
    <m/>
    <m/>
    <n v="8.9287379549919255"/>
    <m/>
    <m/>
    <m/>
    <m/>
    <m/>
    <m/>
    <n v="2.7988657691310816"/>
    <m/>
    <m/>
    <n v="32.278571236958598"/>
    <m/>
    <m/>
    <e v="#DIV/0!"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3.444950684068171"/>
    <m/>
    <m/>
    <n v="31.627816005947299"/>
    <m/>
    <m/>
    <m/>
    <m/>
    <n v="5.1958298898380807E-2"/>
    <m/>
    <m/>
    <m/>
    <n v="9.2277210250495099"/>
    <m/>
    <m/>
    <m/>
    <m/>
    <m/>
    <m/>
    <n v="2.6110384494486194"/>
    <m/>
    <m/>
    <n v="32.664521242196251"/>
    <m/>
    <m/>
    <e v="#DIV/0!"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3.566603633638723"/>
    <m/>
    <m/>
    <n v="31.050349902648534"/>
    <m/>
    <m/>
    <m/>
    <m/>
    <n v="5.0550887024023411E-2"/>
    <m/>
    <m/>
    <m/>
    <n v="9.3521113403170428"/>
    <m/>
    <m/>
    <m/>
    <m/>
    <m/>
    <m/>
    <n v="2.5402859657614929"/>
    <m/>
    <m/>
    <n v="32.829197229805821"/>
    <m/>
    <m/>
    <e v="#DIV/0!"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2.755867441065643"/>
    <m/>
    <m/>
    <n v="34.753992265807049"/>
    <m/>
    <m/>
    <m/>
    <m/>
    <n v="5.7138137311412783E-2"/>
    <m/>
    <m/>
    <m/>
    <n v="8.7421925316211073"/>
    <m/>
    <m/>
    <m/>
    <m/>
    <m/>
    <m/>
    <n v="2.8712789806477508"/>
    <m/>
    <m/>
    <n v="32.241037450361844"/>
    <m/>
    <m/>
    <e v="#DIV/0!"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1.246884801993799"/>
    <m/>
    <m/>
    <n v="42.957661000958758"/>
    <m/>
    <m/>
    <m/>
    <m/>
    <n v="6.9729233962605067E-2"/>
    <m/>
    <m/>
    <m/>
    <n v="7.7773411873030227"/>
    <m/>
    <m/>
    <m/>
    <m/>
    <m/>
    <m/>
    <n v="3.5038901444807253"/>
    <m/>
    <m/>
    <n v="31.0379511575359"/>
    <m/>
    <m/>
    <e v="#DIV/0!"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1.711387553239488"/>
    <m/>
    <m/>
    <n v="39.400198549935219"/>
    <m/>
    <m/>
    <m/>
    <m/>
    <n v="6.4251802847468273E-2"/>
    <m/>
    <m/>
    <m/>
    <n v="8.0823101971601847"/>
    <m/>
    <m/>
    <m/>
    <m/>
    <m/>
    <m/>
    <n v="3.2286155206237446"/>
    <m/>
    <m/>
    <n v="31.569867686503805"/>
    <m/>
    <m/>
    <e v="#DIV/0!"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2.347901878786342"/>
    <m/>
    <m/>
    <n v="35.11166511801629"/>
    <m/>
    <m/>
    <m/>
    <m/>
    <n v="5.7378761257512637E-2"/>
    <m/>
    <m/>
    <m/>
    <n v="8.514076025808313"/>
    <m/>
    <m/>
    <m/>
    <m/>
    <m/>
    <m/>
    <n v="2.8832188249462543"/>
    <m/>
    <m/>
    <n v="32.212976950473369"/>
    <m/>
    <m/>
    <e v="#DIV/0!"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3.106827221447599"/>
    <m/>
    <m/>
    <n v="30.790345059178588"/>
    <m/>
    <m/>
    <m/>
    <m/>
    <n v="5.0376033801215345E-2"/>
    <m/>
    <m/>
    <m/>
    <n v="9.0330748310023967"/>
    <m/>
    <m/>
    <m/>
    <m/>
    <m/>
    <m/>
    <n v="2.5313129047502678"/>
    <m/>
    <m/>
    <n v="32.905789927183868"/>
    <m/>
    <m/>
    <e v="#DIV/0!"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3.536494334754371"/>
    <m/>
    <m/>
    <n v="28.765002016470476"/>
    <m/>
    <m/>
    <m/>
    <m/>
    <n v="4.6936691846334117E-2"/>
    <m/>
    <m/>
    <m/>
    <n v="9.3408572048644718"/>
    <m/>
    <m/>
    <m/>
    <m/>
    <m/>
    <m/>
    <n v="2.3584667775050376"/>
    <m/>
    <m/>
    <n v="33.102686066671048"/>
    <m/>
    <m/>
    <e v="#DIV/0!"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3.406293152166107"/>
    <m/>
    <m/>
    <n v="29.304883898850804"/>
    <m/>
    <m/>
    <m/>
    <m/>
    <n v="4.7884566656619131E-2"/>
    <m/>
    <m/>
    <m/>
    <n v="9.2447654781379995"/>
    <m/>
    <m/>
    <m/>
    <m/>
    <m/>
    <m/>
    <n v="2.4060193835260519"/>
    <m/>
    <m/>
    <n v="33.026578432561351"/>
    <m/>
    <m/>
    <e v="#DIV/0!"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1.980504435780016"/>
    <m/>
    <m/>
    <n v="35.531058966597499"/>
    <m/>
    <m/>
    <m/>
    <m/>
    <n v="5.7970300746412788E-2"/>
    <m/>
    <m/>
    <m/>
    <n v="8.2705977468106546"/>
    <m/>
    <m/>
    <m/>
    <m/>
    <m/>
    <m/>
    <n v="2.9127589035694781"/>
    <m/>
    <m/>
    <n v="31.776726329138935"/>
    <m/>
    <m/>
    <e v="#DIV/0!"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1.849263126843255"/>
    <m/>
    <m/>
    <n v="36.303931573755747"/>
    <m/>
    <m/>
    <m/>
    <m/>
    <n v="6.0093323108064457E-2"/>
    <m/>
    <m/>
    <m/>
    <n v="8.118629797684294"/>
    <m/>
    <m/>
    <m/>
    <m/>
    <m/>
    <m/>
    <n v="3.0193998592768003"/>
    <m/>
    <m/>
    <n v="31.602654041752171"/>
    <m/>
    <m/>
    <e v="#DIV/0!"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1.845163067595179"/>
    <m/>
    <m/>
    <n v="36.318458266399269"/>
    <m/>
    <m/>
    <m/>
    <m/>
    <n v="5.9519011183486646E-2"/>
    <m/>
    <m/>
    <m/>
    <n v="8.1569092534592773"/>
    <m/>
    <m/>
    <m/>
    <m/>
    <m/>
    <m/>
    <n v="2.9905119477664877"/>
    <m/>
    <m/>
    <n v="31.486739693412559"/>
    <m/>
    <m/>
    <e v="#DIV/0!"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2.256239069296219"/>
    <m/>
    <m/>
    <n v="33.79068643631134"/>
    <m/>
    <m/>
    <m/>
    <m/>
    <n v="5.6036547368908333E-2"/>
    <m/>
    <m/>
    <m/>
    <n v="8.3950196567424573"/>
    <m/>
    <m/>
    <m/>
    <m/>
    <m/>
    <m/>
    <n v="2.8155071070322832"/>
    <m/>
    <m/>
    <n v="31.83328014055208"/>
    <m/>
    <m/>
    <e v="#DIV/0!"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1.817726877218774"/>
    <m/>
    <m/>
    <n v="36.18869329624286"/>
    <m/>
    <m/>
    <m/>
    <m/>
    <n v="5.8907262504392974E-2"/>
    <m/>
    <m/>
    <m/>
    <n v="8.1783950523440812"/>
    <m/>
    <m/>
    <m/>
    <m/>
    <m/>
    <m/>
    <n v="2.9596513598202154"/>
    <m/>
    <m/>
    <n v="31.240028037526532"/>
    <m/>
    <m/>
    <e v="#DIV/0!"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2.319099936653801"/>
    <m/>
    <m/>
    <n v="33.11154026246713"/>
    <m/>
    <m/>
    <m/>
    <m/>
    <n v="5.4931936274126729E-2"/>
    <m/>
    <m/>
    <m/>
    <n v="8.4538301748291858"/>
    <m/>
    <m/>
    <m/>
    <m/>
    <m/>
    <m/>
    <n v="2.7598921219055659"/>
    <m/>
    <m/>
    <n v="31.798705688575509"/>
    <m/>
    <m/>
    <e v="#DIV/0!"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2.416256997352082"/>
    <m/>
    <m/>
    <n v="32.587357053330706"/>
    <m/>
    <m/>
    <m/>
    <m/>
    <n v="5.2805412877390691E-2"/>
    <m/>
    <m/>
    <m/>
    <n v="8.6169240927532478"/>
    <m/>
    <m/>
    <m/>
    <m/>
    <m/>
    <m/>
    <n v="2.6530236832765683"/>
    <m/>
    <m/>
    <n v="31.961927583906792"/>
    <m/>
    <m/>
    <e v="#DIV/0!"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2.894085910107547"/>
    <m/>
    <m/>
    <n v="30.073737076518444"/>
    <m/>
    <m/>
    <m/>
    <m/>
    <n v="4.9135214533133159E-2"/>
    <m/>
    <m/>
    <m/>
    <n v="8.9158299506921512"/>
    <m/>
    <m/>
    <m/>
    <m/>
    <m/>
    <m/>
    <n v="2.4686017122149053"/>
    <m/>
    <m/>
    <n v="32.338639862927288"/>
    <m/>
    <m/>
    <e v="#DIV/0!"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3.163802323261084"/>
    <m/>
    <m/>
    <n v="28.806160940767395"/>
    <m/>
    <m/>
    <m/>
    <m/>
    <n v="4.709081963285202E-2"/>
    <m/>
    <m/>
    <m/>
    <n v="9.1007449106192979"/>
    <m/>
    <m/>
    <m/>
    <m/>
    <m/>
    <m/>
    <n v="2.3658646971529276"/>
    <m/>
    <m/>
    <n v="32.264757394455714"/>
    <m/>
    <m/>
    <e v="#DIV/0!"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3.020517512293644"/>
    <m/>
    <m/>
    <n v="29.418485232364763"/>
    <m/>
    <m/>
    <m/>
    <m/>
    <n v="4.8422998785432263E-2"/>
    <m/>
    <m/>
    <m/>
    <n v="8.9702902499786745"/>
    <m/>
    <m/>
    <m/>
    <m/>
    <m/>
    <m/>
    <n v="2.4327181243407892"/>
    <m/>
    <m/>
    <n v="32.223164016328688"/>
    <m/>
    <m/>
    <e v="#DIV/0!"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3.194988683806852"/>
    <m/>
    <m/>
    <n v="28.625401958904277"/>
    <m/>
    <m/>
    <m/>
    <m/>
    <n v="4.6557668795983817E-2"/>
    <m/>
    <m/>
    <m/>
    <n v="9.1424939262115554"/>
    <m/>
    <m/>
    <m/>
    <m/>
    <m/>
    <m/>
    <n v="2.3389823336734539"/>
    <m/>
    <m/>
    <n v="32.611619966134562"/>
    <m/>
    <m/>
    <e v="#DIV/0!"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3.491925280766564"/>
    <m/>
    <m/>
    <n v="27.333405159292035"/>
    <m/>
    <m/>
    <m/>
    <m/>
    <n v="4.4842708075278126E-2"/>
    <m/>
    <m/>
    <m/>
    <n v="9.3102946649846299"/>
    <m/>
    <m/>
    <m/>
    <m/>
    <m/>
    <m/>
    <n v="2.2528026731993944"/>
    <m/>
    <m/>
    <n v="32.809354503535872"/>
    <m/>
    <m/>
    <e v="#DIV/0!"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4.229225523550127"/>
    <m/>
    <m/>
    <n v="24.33822469036043"/>
    <m/>
    <m/>
    <m/>
    <m/>
    <n v="3.9779298897741892E-2"/>
    <m/>
    <m/>
    <m/>
    <n v="9.835332816806595"/>
    <m/>
    <m/>
    <m/>
    <m/>
    <m/>
    <m/>
    <n v="1.9984075003401505"/>
    <m/>
    <m/>
    <n v="33.496846243904947"/>
    <m/>
    <m/>
    <e v="#DIV/0!"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4.218377827762783"/>
    <m/>
    <m/>
    <n v="24.369210424844503"/>
    <m/>
    <m/>
    <m/>
    <m/>
    <n v="3.9900935829162668E-2"/>
    <m/>
    <m/>
    <m/>
    <n v="9.8196719954240361"/>
    <m/>
    <m/>
    <m/>
    <m/>
    <m/>
    <m/>
    <n v="2.0044979381905592"/>
    <m/>
    <m/>
    <n v="33.126972729731683"/>
    <m/>
    <m/>
    <e v="#DIV/0!"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4.484522847263309"/>
    <m/>
    <m/>
    <n v="23.443728576970859"/>
    <m/>
    <m/>
    <m/>
    <m/>
    <n v="3.82328804065575E-2"/>
    <m/>
    <m/>
    <m/>
    <n v="10.02305103817781"/>
    <m/>
    <m/>
    <m/>
    <m/>
    <m/>
    <m/>
    <n v="1.9206425616146328"/>
    <m/>
    <m/>
    <n v="32.898977347252021"/>
    <m/>
    <m/>
    <e v="#DIV/0!"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4.63843922936822"/>
    <m/>
    <m/>
    <n v="22.944843089373553"/>
    <m/>
    <m/>
    <m/>
    <m/>
    <n v="3.7502819514748022E-2"/>
    <m/>
    <m/>
    <m/>
    <n v="10.118109708891042"/>
    <m/>
    <m/>
    <m/>
    <m/>
    <m/>
    <m/>
    <n v="1.8839488882937372"/>
    <m/>
    <m/>
    <n v="33.073712689512014"/>
    <m/>
    <m/>
    <e v="#DIV/0!"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4.787375013462468"/>
    <m/>
    <m/>
    <n v="22.47412570651079"/>
    <m/>
    <m/>
    <m/>
    <m/>
    <n v="3.6683588950212738E-2"/>
    <m/>
    <m/>
    <m/>
    <n v="10.227979104294123"/>
    <m/>
    <m/>
    <m/>
    <m/>
    <m/>
    <m/>
    <n v="1.8427765658090951"/>
    <m/>
    <m/>
    <n v="33.307770708311558"/>
    <m/>
    <m/>
    <e v="#DIV/0!"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5.236581038782576"/>
    <m/>
    <m/>
    <n v="21.102666840838229"/>
    <m/>
    <m/>
    <m/>
    <m/>
    <n v="3.4386445784105241E-2"/>
    <m/>
    <m/>
    <m/>
    <n v="10.547566648101727"/>
    <m/>
    <m/>
    <m/>
    <m/>
    <m/>
    <m/>
    <n v="1.7273638140002257"/>
    <m/>
    <m/>
    <n v="33.618303553951584"/>
    <m/>
    <m/>
    <e v="#DIV/0!"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4.958223743635735"/>
    <m/>
    <m/>
    <n v="21.869084899427168"/>
    <m/>
    <m/>
    <m/>
    <m/>
    <n v="3.587288842879225E-2"/>
    <m/>
    <m/>
    <m/>
    <n v="10.318927749033252"/>
    <m/>
    <m/>
    <m/>
    <m/>
    <m/>
    <m/>
    <n v="1.8020155788559049"/>
    <m/>
    <m/>
    <n v="33.271280057518027"/>
    <m/>
    <m/>
    <e v="#DIV/0!"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5.360470344554518"/>
    <m/>
    <m/>
    <n v="20.682845833591966"/>
    <m/>
    <m/>
    <m/>
    <m/>
    <n v="3.3803315423363338E-2"/>
    <m/>
    <m/>
    <m/>
    <n v="10.614611905496087"/>
    <m/>
    <m/>
    <m/>
    <m/>
    <m/>
    <m/>
    <n v="1.6980031455539826"/>
    <m/>
    <m/>
    <n v="33.862500525927103"/>
    <m/>
    <m/>
    <e v="#DIV/0!"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5.153841214887414"/>
    <m/>
    <m/>
    <n v="21.233864761120252"/>
    <m/>
    <m/>
    <m/>
    <m/>
    <n v="3.5088290765958666E-2"/>
    <m/>
    <m/>
    <m/>
    <n v="10.412193099973885"/>
    <m/>
    <m/>
    <m/>
    <m/>
    <m/>
    <m/>
    <n v="1.762532248123394"/>
    <m/>
    <m/>
    <n v="33.620793535137835"/>
    <m/>
    <m/>
    <e v="#DIV/0!"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4.74283677252398"/>
    <m/>
    <m/>
    <n v="22.382537143966669"/>
    <m/>
    <m/>
    <m/>
    <m/>
    <n v="3.6685835812782383E-2"/>
    <m/>
    <m/>
    <m/>
    <n v="10.17450587311912"/>
    <m/>
    <m/>
    <m/>
    <m/>
    <m/>
    <m/>
    <n v="1.8427607044468548"/>
    <m/>
    <m/>
    <n v="33.152156740822242"/>
    <m/>
    <m/>
    <e v="#DIV/0!"/>
    <m/>
  </r>
  <r>
    <x v="4429"/>
    <n v="16.53"/>
    <n v="20.48"/>
    <n v="9.2492000000000001"/>
    <n v="7.78"/>
    <n v="1101.29"/>
    <n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5.177952861448322"/>
    <m/>
    <m/>
    <n v="21.056655585647732"/>
    <m/>
    <m/>
    <m/>
    <m/>
    <n v="3.438710175122469E-2"/>
    <m/>
    <m/>
    <m/>
    <n v="10.492623668048553"/>
    <m/>
    <m/>
    <m/>
    <m/>
    <m/>
    <m/>
    <n v="1.7272761021875287"/>
    <m/>
    <m/>
    <n v="33.652311787603765"/>
    <m/>
    <m/>
    <e v="#DIV/0!"/>
    <m/>
  </r>
  <r>
    <x v="4430"/>
    <n v="16.260000000000002"/>
    <n v="20.37"/>
    <n v="9.3231999999999999"/>
    <n v="7.8422000000000001"/>
    <n v="1094.97"/>
    <n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5.09002387425514"/>
    <m/>
    <m/>
    <n v="21.298739511300802"/>
    <m/>
    <m/>
    <m/>
    <m/>
    <n v="3.4935764457288361E-2"/>
    <m/>
    <m/>
    <m/>
    <n v="10.408251834882453"/>
    <m/>
    <m/>
    <m/>
    <m/>
    <m/>
    <m/>
    <n v="1.7548181090902384"/>
    <m/>
    <m/>
    <n v="33.286693712693662"/>
    <m/>
    <m/>
    <e v="#DIV/0!"/>
    <m/>
  </r>
  <r>
    <x v="4431"/>
    <m/>
    <m/>
    <m/>
    <m/>
    <n v="1107.8900000000001"/>
    <n v="96.18"/>
    <m/>
    <m/>
    <m/>
    <m/>
    <m/>
    <m/>
    <m/>
    <m/>
    <m/>
    <m/>
    <m/>
    <m/>
    <m/>
    <m/>
    <m/>
    <m/>
    <m/>
    <m/>
    <m/>
    <m/>
    <m/>
    <n v="15.265567569905972"/>
    <m/>
    <m/>
    <n v="20.790678890932426"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n v="1138.52"/>
    <n v="93.52"/>
    <m/>
    <m/>
    <m/>
    <m/>
    <m/>
    <m/>
    <m/>
    <m/>
    <m/>
    <m/>
    <m/>
    <m/>
    <m/>
    <m/>
    <m/>
    <m/>
    <m/>
    <m/>
    <m/>
    <m/>
    <m/>
    <n v="15.686757396929687"/>
    <m/>
    <m/>
    <n v="19.639189086924851"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n v="1181.06"/>
    <n v="90.02"/>
    <m/>
    <m/>
    <m/>
    <m/>
    <m/>
    <m/>
    <m/>
    <m/>
    <m/>
    <m/>
    <m/>
    <m/>
    <m/>
    <m/>
    <m/>
    <m/>
    <m/>
    <m/>
    <m/>
    <m/>
    <m/>
    <n v="16.271990402490005"/>
    <m/>
    <m/>
    <n v="18.167806058622954"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n v="1158.07"/>
    <n v="91.78"/>
    <m/>
    <m/>
    <m/>
    <m/>
    <m/>
    <m/>
    <m/>
    <m/>
    <m/>
    <m/>
    <m/>
    <m/>
    <m/>
    <m/>
    <m/>
    <m/>
    <m/>
    <m/>
    <m/>
    <m/>
    <m/>
    <n v="15.954372658266177"/>
    <m/>
    <m/>
    <n v="18.876773424877346"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n v="1124.6300000000001"/>
    <n v="94.43"/>
    <m/>
    <m/>
    <m/>
    <m/>
    <m/>
    <m/>
    <m/>
    <m/>
    <m/>
    <m/>
    <m/>
    <m/>
    <m/>
    <m/>
    <m/>
    <m/>
    <m/>
    <m/>
    <m/>
    <m/>
    <m/>
    <n v="15.492831139222067"/>
    <m/>
    <m/>
    <n v="19.965325653740997"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n v="1118.29"/>
    <n v="94.96"/>
    <m/>
    <m/>
    <m/>
    <m/>
    <m/>
    <m/>
    <m/>
    <m/>
    <m/>
    <m/>
    <m/>
    <m/>
    <m/>
    <m/>
    <m/>
    <m/>
    <m/>
    <m/>
    <m/>
    <m/>
    <m/>
    <n v="15.402959432818735"/>
    <m/>
    <m/>
    <n v="20.184828552233572"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n v="1097.01"/>
    <n v="96.77"/>
    <m/>
    <m/>
    <m/>
    <m/>
    <m/>
    <m/>
    <m/>
    <m/>
    <m/>
    <m/>
    <m/>
    <m/>
    <m/>
    <m/>
    <m/>
    <m/>
    <m/>
    <m/>
    <m/>
    <m/>
    <m/>
    <n v="15.109027759700059"/>
    <m/>
    <m/>
    <n v="20.952704772905662"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n v="1081"/>
    <n v="98.18"/>
    <m/>
    <m/>
    <m/>
    <m/>
    <m/>
    <m/>
    <m/>
    <m/>
    <m/>
    <m/>
    <m/>
    <m/>
    <m/>
    <s v=" "/>
    <m/>
    <m/>
    <m/>
    <m/>
    <m/>
    <m/>
    <m/>
    <n v="14.88770754784116"/>
    <m/>
    <m/>
    <n v="21.561650693890808"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n v="1103.9100000000001"/>
    <n v="96.1"/>
    <m/>
    <m/>
    <m/>
    <m/>
    <m/>
    <m/>
    <m/>
    <m/>
    <m/>
    <m/>
    <m/>
    <m/>
    <m/>
    <m/>
    <m/>
    <m/>
    <m/>
    <m/>
    <m/>
    <m/>
    <m/>
    <n v="15.202394734708717"/>
    <m/>
    <m/>
    <n v="20.646486003164103"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n v="1141.2"/>
    <n v="92.85"/>
    <m/>
    <m/>
    <m/>
    <m/>
    <m/>
    <m/>
    <m/>
    <m/>
    <m/>
    <m/>
    <m/>
    <m/>
    <m/>
    <m/>
    <m/>
    <m/>
    <m/>
    <m/>
    <m/>
    <m/>
    <m/>
    <n v="15.715069383010491"/>
    <m/>
    <m/>
    <n v="19.24853535353936"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n v="1152.06"/>
    <n v="91.97"/>
    <m/>
    <m/>
    <m/>
    <m/>
    <m/>
    <m/>
    <m/>
    <m/>
    <m/>
    <m/>
    <m/>
    <m/>
    <m/>
    <m/>
    <m/>
    <m/>
    <m/>
    <m/>
    <m/>
    <m/>
    <m/>
    <n v="15.862010936670746"/>
    <m/>
    <m/>
    <n v="18.879359048034111"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n v="1154.56"/>
    <n v="91.77"/>
    <m/>
    <m/>
    <m/>
    <m/>
    <m/>
    <m/>
    <m/>
    <m/>
    <m/>
    <m/>
    <m/>
    <m/>
    <m/>
    <m/>
    <m/>
    <m/>
    <m/>
    <m/>
    <m/>
    <m/>
    <m/>
    <n v="15.895560873336363"/>
    <m/>
    <m/>
    <n v="18.795816422137452"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n v="1134.8699999999999"/>
    <n v="93.33"/>
    <m/>
    <m/>
    <m/>
    <m/>
    <m/>
    <m/>
    <m/>
    <m/>
    <m/>
    <m/>
    <m/>
    <m/>
    <m/>
    <m/>
    <m/>
    <m/>
    <m/>
    <m/>
    <m/>
    <m/>
    <m/>
    <n v="15.623620000964884"/>
    <m/>
    <m/>
    <n v="19.43335707149658"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n v="1123.7"/>
    <n v="94.25"/>
    <m/>
    <m/>
    <m/>
    <m/>
    <m/>
    <m/>
    <m/>
    <m/>
    <m/>
    <m/>
    <m/>
    <m/>
    <m/>
    <m/>
    <m/>
    <m/>
    <m/>
    <m/>
    <m/>
    <m/>
    <m/>
    <n v="15.468996279870442"/>
    <m/>
    <m/>
    <n v="19.814976197947161"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n v="1107.55"/>
    <n v="95.61"/>
    <m/>
    <m/>
    <m/>
    <m/>
    <m/>
    <m/>
    <m/>
    <m/>
    <m/>
    <m/>
    <m/>
    <m/>
    <m/>
    <m/>
    <m/>
    <m/>
    <m/>
    <m/>
    <m/>
    <m/>
    <m/>
    <n v="15.245837903719829"/>
    <m/>
    <m/>
    <n v="20.385272097956516"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n v="1092.93"/>
    <n v="96.87"/>
    <m/>
    <m/>
    <m/>
    <m/>
    <m/>
    <m/>
    <m/>
    <m/>
    <m/>
    <m/>
    <m/>
    <m/>
    <m/>
    <m/>
    <m/>
    <m/>
    <m/>
    <m/>
    <m/>
    <m/>
    <m/>
    <n v="15.042115215687401"/>
    <m/>
    <m/>
    <n v="20.917787956736397"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n v="1113.97"/>
    <n v="95"/>
    <m/>
    <m/>
    <m/>
    <m/>
    <m/>
    <m/>
    <m/>
    <m/>
    <m/>
    <m/>
    <m/>
    <m/>
    <m/>
    <m/>
    <m/>
    <m/>
    <m/>
    <m/>
    <m/>
    <m/>
    <m/>
    <n v="15.330850945942359"/>
    <m/>
    <m/>
    <n v="20.108653025565829"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n v="1129.71"/>
    <n v="93.66"/>
    <m/>
    <m/>
    <m/>
    <m/>
    <m/>
    <m/>
    <m/>
    <m/>
    <m/>
    <m/>
    <m/>
    <m/>
    <m/>
    <m/>
    <m/>
    <m/>
    <m/>
    <m/>
    <m/>
    <m/>
    <m/>
    <n v="15.54661850235227"/>
    <m/>
    <m/>
    <n v="19.539888983253963"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n v="840.13"/>
    <n v="117.67"/>
    <m/>
    <m/>
    <m/>
    <m/>
    <m/>
    <m/>
    <m/>
    <m/>
    <m/>
    <m/>
    <m/>
    <m/>
    <m/>
    <m/>
    <m/>
    <m/>
    <m/>
    <m/>
    <m/>
    <m/>
    <m/>
    <n v="11.560267041398962"/>
    <m/>
    <m/>
    <n v="29.553595755933419"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n v="956.04"/>
    <n v="101.43"/>
    <m/>
    <m/>
    <m/>
    <m/>
    <m/>
    <m/>
    <m/>
    <m/>
    <m/>
    <m/>
    <m/>
    <m/>
    <m/>
    <m/>
    <m/>
    <m/>
    <m/>
    <m/>
    <m/>
    <m/>
    <m/>
    <n v="13.153037056063427"/>
    <m/>
    <m/>
    <n v="21.391141291096908"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n v="823.76"/>
    <n v="115.47"/>
    <m/>
    <m/>
    <m/>
    <m/>
    <m/>
    <m/>
    <m/>
    <m/>
    <m/>
    <m/>
    <m/>
    <m/>
    <m/>
    <m/>
    <m/>
    <m/>
    <m/>
    <m/>
    <m/>
    <m/>
    <m/>
    <n v="11.332530134348191"/>
    <m/>
    <m/>
    <n v="27.311009615866698"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n v="773"/>
    <n v="122.58"/>
    <m/>
    <m/>
    <m/>
    <m/>
    <m/>
    <m/>
    <m/>
    <m/>
    <m/>
    <m/>
    <m/>
    <m/>
    <m/>
    <m/>
    <m/>
    <m/>
    <m/>
    <m/>
    <m/>
    <m/>
    <m/>
    <n v="10.633638185080486"/>
    <m/>
    <m/>
    <n v="30.671993292745643"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n v="807.01"/>
    <n v="117.19"/>
    <m/>
    <m/>
    <m/>
    <m/>
    <m/>
    <m/>
    <m/>
    <m/>
    <m/>
    <m/>
    <m/>
    <m/>
    <m/>
    <m/>
    <m/>
    <m/>
    <m/>
    <m/>
    <m/>
    <m/>
    <m/>
    <n v="11.100882451713563"/>
    <m/>
    <m/>
    <n v="27.972488763615104"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n v="726.55"/>
    <n v="128.87"/>
    <m/>
    <m/>
    <m/>
    <m/>
    <m/>
    <m/>
    <m/>
    <m/>
    <m/>
    <m/>
    <m/>
    <m/>
    <m/>
    <m/>
    <m/>
    <m/>
    <m/>
    <m/>
    <m/>
    <m/>
    <m/>
    <n v="9.9935616764568032"/>
    <m/>
    <m/>
    <n v="33.54581323420242"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n v="791.06"/>
    <n v="117.43"/>
    <m/>
    <m/>
    <m/>
    <m/>
    <m/>
    <m/>
    <m/>
    <m/>
    <m/>
    <m/>
    <m/>
    <m/>
    <m/>
    <m/>
    <m/>
    <m/>
    <m/>
    <m/>
    <m/>
    <m/>
    <m/>
    <n v="10.879096325928364"/>
    <m/>
    <m/>
    <n v="27.583676530077856"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n v="873.52"/>
    <n v="105.19"/>
    <m/>
    <m/>
    <m/>
    <m/>
    <m/>
    <m/>
    <m/>
    <m/>
    <m/>
    <m/>
    <m/>
    <m/>
    <m/>
    <m/>
    <m/>
    <m/>
    <m/>
    <m/>
    <m/>
    <m/>
    <m/>
    <n v="12.012473774892133"/>
    <m/>
    <m/>
    <n v="21.831793029034571"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n v="928.13"/>
    <n v="98.62"/>
    <m/>
    <m/>
    <m/>
    <m/>
    <m/>
    <m/>
    <m/>
    <m/>
    <m/>
    <m/>
    <m/>
    <m/>
    <m/>
    <m/>
    <m/>
    <m/>
    <m/>
    <m/>
    <m/>
    <m/>
    <m/>
    <n v="12.762760295194843"/>
    <m/>
    <m/>
    <n v="19.103179837598958"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n v="907.2"/>
    <n v="100.84"/>
    <m/>
    <m/>
    <m/>
    <m/>
    <m/>
    <m/>
    <m/>
    <m/>
    <m/>
    <m/>
    <m/>
    <m/>
    <m/>
    <m/>
    <m/>
    <m/>
    <m/>
    <m/>
    <m/>
    <m/>
    <m/>
    <n v="12.474267299011409"/>
    <m/>
    <m/>
    <n v="19.961709223551455"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n v="961.01"/>
    <n v="94.86"/>
    <m/>
    <m/>
    <m/>
    <m/>
    <m/>
    <m/>
    <m/>
    <m/>
    <m/>
    <m/>
    <m/>
    <m/>
    <m/>
    <m/>
    <m/>
    <m/>
    <m/>
    <m/>
    <m/>
    <m/>
    <m/>
    <n v="13.213446589539506"/>
    <m/>
    <m/>
    <n v="17.592836029255036"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n v="928.45"/>
    <n v="98.07"/>
    <m/>
    <m/>
    <m/>
    <m/>
    <m/>
    <m/>
    <m/>
    <m/>
    <m/>
    <m/>
    <m/>
    <m/>
    <m/>
    <m/>
    <m/>
    <m/>
    <m/>
    <m/>
    <m/>
    <m/>
    <m/>
    <n v="12.763663161672188"/>
    <m/>
    <m/>
    <n v="18.779204452868619"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n v="905.4"/>
    <n v="100.51"/>
    <m/>
    <m/>
    <m/>
    <m/>
    <m/>
    <m/>
    <m/>
    <m/>
    <m/>
    <m/>
    <m/>
    <m/>
    <m/>
    <m/>
    <m/>
    <m/>
    <m/>
    <m/>
    <m/>
    <m/>
    <m/>
    <n v="12.446106315912994"/>
    <m/>
    <m/>
    <n v="19.71216323407225"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n v="968.36"/>
    <n v="93.52"/>
    <m/>
    <m/>
    <m/>
    <m/>
    <m/>
    <m/>
    <m/>
    <m/>
    <m/>
    <m/>
    <m/>
    <m/>
    <m/>
    <m/>
    <m/>
    <m/>
    <m/>
    <m/>
    <m/>
    <m/>
    <m/>
    <n v="13.310858307319096"/>
    <m/>
    <m/>
    <n v="16.969093339483319"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n v="931.02"/>
    <n v="97.12"/>
    <m/>
    <m/>
    <m/>
    <m/>
    <m/>
    <m/>
    <m/>
    <m/>
    <m/>
    <m/>
    <m/>
    <m/>
    <m/>
    <m/>
    <m/>
    <m/>
    <m/>
    <m/>
    <m/>
    <m/>
    <m/>
    <n v="12.796889845283555"/>
    <m/>
    <m/>
    <n v="18.274132875771979"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n v="900.52"/>
    <n v="100.3"/>
    <m/>
    <m/>
    <m/>
    <m/>
    <m/>
    <m/>
    <m/>
    <m/>
    <m/>
    <m/>
    <m/>
    <m/>
    <m/>
    <m/>
    <m/>
    <m/>
    <m/>
    <m/>
    <m/>
    <m/>
    <m/>
    <n v="12.376988463568793"/>
    <m/>
    <m/>
    <n v="19.469349697094888"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n v="866.45"/>
    <n v="104.1"/>
    <m/>
    <m/>
    <m/>
    <m/>
    <m/>
    <m/>
    <m/>
    <m/>
    <m/>
    <m/>
    <m/>
    <m/>
    <m/>
    <m/>
    <m/>
    <m/>
    <m/>
    <m/>
    <m/>
    <m/>
    <m/>
    <n v="11.906763752820517"/>
    <m/>
    <m/>
    <n v="20.939809207640945"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n v="910.71"/>
    <n v="98.78"/>
    <m/>
    <m/>
    <m/>
    <m/>
    <m/>
    <m/>
    <m/>
    <m/>
    <m/>
    <m/>
    <m/>
    <m/>
    <m/>
    <m/>
    <m/>
    <m/>
    <m/>
    <m/>
    <m/>
    <m/>
    <m/>
    <n v="12.514299321351512"/>
    <m/>
    <m/>
    <n v="18.798131721561969"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n v="961.39"/>
    <n v="93.28"/>
    <m/>
    <m/>
    <m/>
    <m/>
    <m/>
    <m/>
    <m/>
    <m/>
    <m/>
    <m/>
    <m/>
    <m/>
    <m/>
    <m/>
    <m/>
    <m/>
    <m/>
    <m/>
    <m/>
    <m/>
    <m/>
    <n v="13.209982304993009"/>
    <m/>
    <m/>
    <n v="16.703526257027765"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n v="975.24"/>
    <n v="91.94"/>
    <m/>
    <m/>
    <m/>
    <m/>
    <m/>
    <m/>
    <m/>
    <m/>
    <m/>
    <m/>
    <m/>
    <m/>
    <m/>
    <m/>
    <m/>
    <m/>
    <m/>
    <m/>
    <m/>
    <m/>
    <m/>
    <n v="13.399554010984502"/>
    <m/>
    <m/>
    <n v="16.222386538574039"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n v="998.43"/>
    <n v="89.75"/>
    <m/>
    <m/>
    <m/>
    <m/>
    <m/>
    <m/>
    <m/>
    <m/>
    <m/>
    <m/>
    <m/>
    <m/>
    <m/>
    <m/>
    <m/>
    <m/>
    <m/>
    <m/>
    <m/>
    <m/>
    <m/>
    <n v="13.71517234173357"/>
    <m/>
    <m/>
    <n v="15.444849569215338"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n v="1017.99"/>
    <n v="88"/>
    <m/>
    <m/>
    <m/>
    <m/>
    <m/>
    <m/>
    <m/>
    <m/>
    <m/>
    <m/>
    <m/>
    <m/>
    <m/>
    <m/>
    <m/>
    <m/>
    <m/>
    <m/>
    <m/>
    <m/>
    <m/>
    <n v="13.983096717937718"/>
    <m/>
    <m/>
    <n v="14.841412984708077"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n v="1049.25"/>
    <n v="85.29"/>
    <m/>
    <m/>
    <m/>
    <m/>
    <m/>
    <m/>
    <m/>
    <m/>
    <m/>
    <m/>
    <m/>
    <m/>
    <m/>
    <m/>
    <m/>
    <m/>
    <m/>
    <m/>
    <m/>
    <m/>
    <m/>
    <n v="14.411693925293475"/>
    <m/>
    <m/>
    <n v="13.926256101282458"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n v="1048.23"/>
    <n v="85.38"/>
    <m/>
    <m/>
    <m/>
    <m/>
    <m/>
    <m/>
    <m/>
    <m/>
    <m/>
    <m/>
    <m/>
    <m/>
    <m/>
    <m/>
    <m/>
    <m/>
    <m/>
    <m/>
    <m/>
    <m/>
    <m/>
    <n v="14.396895072761883"/>
    <m/>
    <m/>
    <n v="13.954583799441183"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n v="1060.57"/>
    <n v="84.37"/>
    <m/>
    <m/>
    <m/>
    <m/>
    <m/>
    <m/>
    <m/>
    <m/>
    <m/>
    <m/>
    <m/>
    <m/>
    <m/>
    <m/>
    <m/>
    <m/>
    <m/>
    <m/>
    <m/>
    <m/>
    <m/>
    <n v="14.56558041120933"/>
    <m/>
    <m/>
    <n v="13.623395490624791"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n v="1092.92"/>
    <n v="81.8"/>
    <m/>
    <m/>
    <m/>
    <m/>
    <m/>
    <m/>
    <m/>
    <m/>
    <m/>
    <m/>
    <m/>
    <m/>
    <m/>
    <m/>
    <m/>
    <m/>
    <m/>
    <m/>
    <m/>
    <m/>
    <m/>
    <n v="15.007399287327784"/>
    <m/>
    <m/>
    <n v="12.790506248643149"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n v="1099.22"/>
    <n v="81.33"/>
    <m/>
    <m/>
    <m/>
    <m/>
    <m/>
    <m/>
    <m/>
    <m/>
    <m/>
    <m/>
    <m/>
    <m/>
    <m/>
    <m/>
    <m/>
    <m/>
    <m/>
    <m/>
    <m/>
    <m/>
    <m/>
    <n v="15.093080491211705"/>
    <m/>
    <m/>
    <n v="12.642561894715099"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n v="1014.09"/>
    <n v="87.63"/>
    <m/>
    <m/>
    <m/>
    <m/>
    <m/>
    <m/>
    <m/>
    <m/>
    <m/>
    <m/>
    <m/>
    <m/>
    <m/>
    <m/>
    <m/>
    <m/>
    <m/>
    <m/>
    <m/>
    <m/>
    <m/>
    <n v="13.923421448425806"/>
    <m/>
    <m/>
    <n v="14.600090893382019"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n v="1002.95"/>
    <n v="88.59"/>
    <m/>
    <m/>
    <m/>
    <m/>
    <m/>
    <m/>
    <m/>
    <m/>
    <m/>
    <m/>
    <m/>
    <m/>
    <m/>
    <m/>
    <m/>
    <m/>
    <m/>
    <m/>
    <m/>
    <m/>
    <m/>
    <n v="13.769715078406021"/>
    <m/>
    <m/>
    <n v="14.918846962026933"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n v="1034.06"/>
    <n v="85.84"/>
    <m/>
    <m/>
    <m/>
    <m/>
    <m/>
    <m/>
    <m/>
    <m/>
    <m/>
    <m/>
    <m/>
    <m/>
    <m/>
    <m/>
    <m/>
    <m/>
    <m/>
    <m/>
    <m/>
    <m/>
    <m/>
    <n v="14.196053014210692"/>
    <m/>
    <m/>
    <n v="13.99156315805684"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n v="1043.8399999999999"/>
    <n v="85.03"/>
    <m/>
    <m/>
    <m/>
    <m/>
    <m/>
    <m/>
    <m/>
    <m/>
    <m/>
    <m/>
    <m/>
    <m/>
    <m/>
    <m/>
    <m/>
    <m/>
    <m/>
    <m/>
    <m/>
    <m/>
    <m/>
    <n v="14.327961829240079"/>
    <m/>
    <m/>
    <n v="13.724373489400339"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n v="1088.28"/>
    <n v="81.41"/>
    <m/>
    <m/>
    <m/>
    <m/>
    <m/>
    <m/>
    <m/>
    <m/>
    <m/>
    <m/>
    <m/>
    <m/>
    <m/>
    <m/>
    <m/>
    <m/>
    <m/>
    <m/>
    <m/>
    <m/>
    <m/>
    <n v="14.937135861478739"/>
    <m/>
    <m/>
    <n v="12.554835930805503"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n v="1099.68"/>
    <n v="80.56"/>
    <m/>
    <m/>
    <m/>
    <m/>
    <m/>
    <m/>
    <m/>
    <m/>
    <m/>
    <m/>
    <m/>
    <m/>
    <m/>
    <m/>
    <m/>
    <m/>
    <m/>
    <m/>
    <m/>
    <m/>
    <m/>
    <n v="15.092778977418208"/>
    <m/>
    <m/>
    <n v="12.291730141806218"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n v="1030.31"/>
    <n v="85.64"/>
    <m/>
    <m/>
    <m/>
    <m/>
    <m/>
    <m/>
    <m/>
    <m/>
    <m/>
    <m/>
    <m/>
    <m/>
    <m/>
    <m/>
    <m/>
    <m/>
    <m/>
    <m/>
    <m/>
    <m/>
    <m/>
    <n v="14.139921650132605"/>
    <m/>
    <m/>
    <n v="13.840874219488093"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2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547" firstHeaderRow="0" firstDataRow="1" firstDataCol="1"/>
  <pivotFields count="55">
    <pivotField axis="axisRow" numFmtId="164" showAll="0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44"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0"/>
    <dataField name="Sum of UVXY 1.5X W Fee" fld="13" baseField="0" baseItem="0"/>
    <dataField name="Sum of TVIX W Fee" fld="47" baseField="0" baseItem="0"/>
  </dataFields>
  <chartFormats count="3">
    <chartFormat chart="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NewerThan" evalOrder="-1" id="1">
      <autoFilter ref="A1">
        <filterColumn colId="0">
          <customFilters>
            <customFilter operator="greaterThan" val="43831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2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B4517" firstHeaderRow="1" firstDataRow="1" firstDataCol="1"/>
  <pivotFields count="55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dataField="1"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27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/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102</v>
      </c>
      <c r="C1" s="5"/>
    </row>
    <row r="2" spans="1:3" ht="14.1" customHeight="1" x14ac:dyDescent="0.25">
      <c r="A2" t="s">
        <v>98</v>
      </c>
      <c r="B2" s="6"/>
      <c r="C2" s="5" t="s">
        <v>1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45" x14ac:dyDescent="0.25">
      <c r="A6" s="7"/>
      <c r="B6" s="8">
        <v>2</v>
      </c>
      <c r="C6" s="8" t="s">
        <v>14</v>
      </c>
    </row>
    <row r="7" spans="1:3" ht="120" x14ac:dyDescent="0.25">
      <c r="A7" s="7"/>
      <c r="B7" s="8">
        <v>3</v>
      </c>
      <c r="C7" s="8" t="s">
        <v>29</v>
      </c>
    </row>
    <row r="8" spans="1:3" ht="60" x14ac:dyDescent="0.25">
      <c r="A8" s="7"/>
      <c r="B8" s="8">
        <v>4</v>
      </c>
      <c r="C8" s="8" t="s">
        <v>15</v>
      </c>
    </row>
    <row r="9" spans="1:3" ht="45" x14ac:dyDescent="0.25">
      <c r="A9" s="7"/>
      <c r="B9" s="8">
        <v>5</v>
      </c>
      <c r="C9" s="8" t="s">
        <v>25</v>
      </c>
    </row>
    <row r="10" spans="1:3" ht="75" x14ac:dyDescent="0.25">
      <c r="A10" s="7"/>
      <c r="B10" s="8">
        <v>6</v>
      </c>
      <c r="C10" s="8" t="s">
        <v>26</v>
      </c>
    </row>
    <row r="11" spans="1:3" ht="75" x14ac:dyDescent="0.25">
      <c r="A11" s="7"/>
      <c r="B11" s="8">
        <v>7</v>
      </c>
      <c r="C11" s="8" t="s">
        <v>27</v>
      </c>
    </row>
    <row r="12" spans="1:3" ht="30" x14ac:dyDescent="0.25">
      <c r="A12" s="7"/>
      <c r="B12" s="8">
        <v>8</v>
      </c>
      <c r="C12" s="8" t="s">
        <v>61</v>
      </c>
    </row>
    <row r="13" spans="1:3" ht="255" x14ac:dyDescent="0.25">
      <c r="A13" s="7"/>
      <c r="B13" s="8">
        <v>9</v>
      </c>
      <c r="C13" s="8" t="s">
        <v>97</v>
      </c>
    </row>
    <row r="14" spans="1:3" ht="105" x14ac:dyDescent="0.25">
      <c r="A14" s="7"/>
      <c r="B14" s="8">
        <v>10</v>
      </c>
      <c r="C14" s="8" t="s">
        <v>1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/>
  <dimension ref="A1:K4513"/>
  <sheetViews>
    <sheetView workbookViewId="0">
      <pane xSplit="1" ySplit="2" topLeftCell="B4473" activePane="bottomRight" state="frozen"/>
      <selection pane="topRight" activeCell="B1" sqref="B1"/>
      <selection pane="bottomLeft" activeCell="A3" sqref="A3"/>
      <selection pane="bottomRight" activeCell="G4492" sqref="G4492"/>
    </sheetView>
  </sheetViews>
  <sheetFormatPr defaultRowHeight="15" x14ac:dyDescent="0.25"/>
  <cols>
    <col min="1" max="1" width="10.140625" bestFit="1" customWidth="1"/>
    <col min="2" max="2" width="15" style="11" bestFit="1" customWidth="1"/>
    <col min="3" max="3" width="15.28515625" style="11" customWidth="1"/>
    <col min="4" max="4" width="15.140625" style="11" customWidth="1"/>
    <col min="5" max="6" width="12.5703125" style="11" customWidth="1"/>
  </cols>
  <sheetData>
    <row r="1" spans="1:11" x14ac:dyDescent="0.25">
      <c r="A1" t="str">
        <f>Readme!A1</f>
        <v>© 2022 VH2 LLC </v>
      </c>
      <c r="B1" s="11">
        <v>2</v>
      </c>
      <c r="C1" s="11">
        <v>3</v>
      </c>
      <c r="D1" s="11">
        <v>4</v>
      </c>
      <c r="E1" s="11">
        <v>5</v>
      </c>
      <c r="F1" s="11">
        <v>6</v>
      </c>
      <c r="I1">
        <f>MATCH("UVXY 1.5X W Fee",Master!A6:J6,0)</f>
        <v>9</v>
      </c>
      <c r="K1" t="s">
        <v>95</v>
      </c>
    </row>
    <row r="2" spans="1:11" x14ac:dyDescent="0.25">
      <c r="A2" t="s">
        <v>59</v>
      </c>
      <c r="B2" s="11" t="s">
        <v>87</v>
      </c>
      <c r="C2" s="11" t="s">
        <v>88</v>
      </c>
      <c r="D2" s="11" t="s">
        <v>89</v>
      </c>
      <c r="E2" s="11" t="s">
        <v>90</v>
      </c>
      <c r="F2" s="11" t="s">
        <v>91</v>
      </c>
    </row>
    <row r="3" spans="1:11" x14ac:dyDescent="0.25">
      <c r="A3" s="1">
        <v>38072</v>
      </c>
    </row>
    <row r="4" spans="1:11" x14ac:dyDescent="0.25">
      <c r="A4" s="1">
        <v>38075</v>
      </c>
      <c r="B4" s="11">
        <f>VLOOKUP($A3,Master!$A$6:$J$4994,$I$1,0)*(1+0.75*(VLOOKUP($A4,'Old-UVXY-OHLC'!$A$3:$E$5000,B$1,0)/VLOOKUP('Old-UVXY-OHLC'!$A3,'Old-UVXY-OHLC'!$A$3:$E$5000,5,0)-1))</f>
        <v>6167219054.987319</v>
      </c>
      <c r="C4" s="11">
        <f>VLOOKUP($A3,Master!$A$6:$J$4994,$I$1,0)*(1+0.75*(VLOOKUP($A4,'Old-UVXY-OHLC'!$A$3:$E$5000,C$1,0)/VLOOKUP('Old-UVXY-OHLC'!$A3,'Old-UVXY-OHLC'!$A$3:$E$5000,5,0)-1))</f>
        <v>6246805210.8367157</v>
      </c>
      <c r="D4" s="11">
        <f>VLOOKUP($A3,Master!$A$6:$J$4994,$I$1,0)*(1+0.75*(VLOOKUP($A4,'Old-UVXY-OHLC'!$A$3:$E$5000,D$1,0)/VLOOKUP('Old-UVXY-OHLC'!$A3,'Old-UVXY-OHLC'!$A$3:$E$5000,5,0)-1))</f>
        <v>6084399689.2041664</v>
      </c>
      <c r="E4" s="11">
        <f>VLOOKUP(A4,Master!A$6:J$4994,$I$1,0)</f>
        <v>6111930541.021987</v>
      </c>
    </row>
    <row r="5" spans="1:11" x14ac:dyDescent="0.25">
      <c r="A5" s="1">
        <v>38076</v>
      </c>
      <c r="B5" s="11">
        <f>VLOOKUP($A4,Master!$A$6:$J$4994,$I$1,0)*(1+0.75*(VLOOKUP($A5,'Old-UVXY-OHLC'!$A$3:$E$5000,B$1,0)/VLOOKUP('Old-UVXY-OHLC'!$A4,'Old-UVXY-OHLC'!$A$3:$E$5000,5,0)-1))</f>
        <v>6131907861.2073011</v>
      </c>
      <c r="C5" s="11">
        <f>VLOOKUP($A4,Master!$A$6:$J$4994,$I$1,0)*(1+0.75*(VLOOKUP($A5,'Old-UVXY-OHLC'!$A$3:$E$5000,C$1,0)/VLOOKUP('Old-UVXY-OHLC'!$A4,'Old-UVXY-OHLC'!$A$3:$E$5000,5,0)-1))</f>
        <v>6272303477.1383038</v>
      </c>
      <c r="D5" s="11">
        <f>VLOOKUP($A4,Master!$A$6:$J$4994,$I$1,0)*(1+0.75*(VLOOKUP($A5,'Old-UVXY-OHLC'!$A$3:$E$5000,D$1,0)/VLOOKUP('Old-UVXY-OHLC'!$A4,'Old-UVXY-OHLC'!$A$3:$E$5000,5,0)-1))</f>
        <v>5950966122.6795273</v>
      </c>
      <c r="E5" s="11">
        <f>VLOOKUP(A5,Master!A$6:J$4994,$I$1,0)</f>
        <v>5950668147.3348265</v>
      </c>
    </row>
    <row r="6" spans="1:11" x14ac:dyDescent="0.25">
      <c r="A6" s="1">
        <v>38077</v>
      </c>
      <c r="B6" s="11">
        <f>VLOOKUP($A5,Master!$A$6:$J$4994,$I$1,0)*(1+0.75*(VLOOKUP($A6,'Old-UVXY-OHLC'!$A$3:$E$5000,B$1,0)/VLOOKUP('Old-UVXY-OHLC'!$A5,'Old-UVXY-OHLC'!$A$3:$E$5000,5,0)-1))</f>
        <v>5922267865.7909527</v>
      </c>
      <c r="C6" s="11">
        <f>VLOOKUP($A5,Master!$A$6:$J$4994,$I$1,0)*(1+0.75*(VLOOKUP($A6,'Old-UVXY-OHLC'!$A$3:$E$5000,C$1,0)/VLOOKUP('Old-UVXY-OHLC'!$A5,'Old-UVXY-OHLC'!$A$3:$E$5000,5,0)-1))</f>
        <v>6037701201.7234173</v>
      </c>
      <c r="D6" s="11">
        <f>VLOOKUP($A5,Master!$A$6:$J$4994,$I$1,0)*(1+0.75*(VLOOKUP($A6,'Old-UVXY-OHLC'!$A$3:$E$5000,D$1,0)/VLOOKUP('Old-UVXY-OHLC'!$A5,'Old-UVXY-OHLC'!$A$3:$E$5000,5,0)-1))</f>
        <v>5922267865.7909527</v>
      </c>
      <c r="E6" s="11">
        <f>VLOOKUP(A6,Master!A$6:J$4994,$I$1,0)</f>
        <v>6035554591.3150883</v>
      </c>
    </row>
    <row r="7" spans="1:11" x14ac:dyDescent="0.25">
      <c r="A7" s="1">
        <v>38078</v>
      </c>
      <c r="B7" s="11">
        <f>VLOOKUP($A6,Master!$A$6:$J$4994,$I$1,0)*(1+0.75*(VLOOKUP($A7,'Old-UVXY-OHLC'!$A$3:$E$5000,B$1,0)/VLOOKUP('Old-UVXY-OHLC'!$A6,'Old-UVXY-OHLC'!$A$3:$E$5000,5,0)-1))</f>
        <v>6100814140.6976233</v>
      </c>
      <c r="C7" s="11">
        <f>VLOOKUP($A6,Master!$A$6:$J$4994,$I$1,0)*(1+0.75*(VLOOKUP($A7,'Old-UVXY-OHLC'!$A$3:$E$5000,C$1,0)/VLOOKUP('Old-UVXY-OHLC'!$A6,'Old-UVXY-OHLC'!$A$3:$E$5000,5,0)-1))</f>
        <v>6195979718.5133009</v>
      </c>
      <c r="D7" s="11">
        <f>VLOOKUP($A6,Master!$A$6:$J$4994,$I$1,0)*(1+0.75*(VLOOKUP($A7,'Old-UVXY-OHLC'!$A$3:$E$5000,D$1,0)/VLOOKUP('Old-UVXY-OHLC'!$A6,'Old-UVXY-OHLC'!$A$3:$E$5000,5,0)-1))</f>
        <v>5916997935.7734327</v>
      </c>
      <c r="E7" s="11">
        <f>VLOOKUP(A7,Master!A$6:J$4994,$I$1,0)</f>
        <v>6012529189.2555504</v>
      </c>
    </row>
    <row r="8" spans="1:11" x14ac:dyDescent="0.25">
      <c r="A8" s="1">
        <v>38079</v>
      </c>
      <c r="B8" s="11">
        <f>VLOOKUP($A7,Master!$A$6:$J$4994,$I$1,0)*(1+0.75*(VLOOKUP($A8,'Old-UVXY-OHLC'!$A$3:$E$5000,B$1,0)/VLOOKUP('Old-UVXY-OHLC'!$A7,'Old-UVXY-OHLC'!$A$3:$E$5000,5,0)-1))</f>
        <v>5928162031.6633606</v>
      </c>
      <c r="C8" s="11">
        <f>VLOOKUP($A7,Master!$A$6:$J$4994,$I$1,0)*(1+0.75*(VLOOKUP($A8,'Old-UVXY-OHLC'!$A$3:$E$5000,C$1,0)/VLOOKUP('Old-UVXY-OHLC'!$A7,'Old-UVXY-OHLC'!$A$3:$E$5000,5,0)-1))</f>
        <v>5928162031.6633606</v>
      </c>
      <c r="D8" s="11">
        <f>VLOOKUP($A7,Master!$A$6:$J$4994,$I$1,0)*(1+0.75*(VLOOKUP($A8,'Old-UVXY-OHLC'!$A$3:$E$5000,D$1,0)/VLOOKUP('Old-UVXY-OHLC'!$A7,'Old-UVXY-OHLC'!$A$3:$E$5000,5,0)-1))</f>
        <v>5538088000.8910704</v>
      </c>
      <c r="E8" s="11">
        <f>VLOOKUP(A8,Master!A$6:J$4994,$I$1,0)</f>
        <v>5589683952.1567898</v>
      </c>
    </row>
    <row r="9" spans="1:11" x14ac:dyDescent="0.25">
      <c r="A9" s="1">
        <v>38082</v>
      </c>
      <c r="B9" s="11">
        <f>VLOOKUP($A8,Master!$A$6:$J$4994,$I$1,0)*(1+0.75*(VLOOKUP($A9,'Old-UVXY-OHLC'!$A$3:$E$5000,B$1,0)/VLOOKUP('Old-UVXY-OHLC'!$A8,'Old-UVXY-OHLC'!$A$3:$E$5000,5,0)-1))</f>
        <v>5518028653.4792471</v>
      </c>
      <c r="C9" s="11">
        <f>VLOOKUP($A8,Master!$A$6:$J$4994,$I$1,0)*(1+0.75*(VLOOKUP($A9,'Old-UVXY-OHLC'!$A$3:$E$5000,C$1,0)/VLOOKUP('Old-UVXY-OHLC'!$A8,'Old-UVXY-OHLC'!$A$3:$E$5000,5,0)-1))</f>
        <v>5569280129.2047606</v>
      </c>
      <c r="D9" s="11">
        <f>VLOOKUP($A8,Master!$A$6:$J$4994,$I$1,0)*(1+0.75*(VLOOKUP($A9,'Old-UVXY-OHLC'!$A$3:$E$5000,D$1,0)/VLOOKUP('Old-UVXY-OHLC'!$A8,'Old-UVXY-OHLC'!$A$3:$E$5000,5,0)-1))</f>
        <v>5479566041.0012655</v>
      </c>
      <c r="E9" s="11">
        <f>VLOOKUP(A9,Master!A$6:J$4994,$I$1,0)</f>
        <v>5478747342.7760572</v>
      </c>
    </row>
    <row r="10" spans="1:11" x14ac:dyDescent="0.25">
      <c r="A10" s="1">
        <v>38083</v>
      </c>
      <c r="B10" s="11">
        <f>VLOOKUP($A9,Master!$A$6:$J$4994,$I$1,0)*(1+0.75*(VLOOKUP($A10,'Old-UVXY-OHLC'!$A$3:$E$5000,B$1,0)/VLOOKUP('Old-UVXY-OHLC'!$A9,'Old-UVXY-OHLC'!$A$3:$E$5000,5,0)-1))</f>
        <v>5456155855.6304417</v>
      </c>
      <c r="C10" s="11">
        <f>VLOOKUP($A9,Master!$A$6:$J$4994,$I$1,0)*(1+0.75*(VLOOKUP($A10,'Old-UVXY-OHLC'!$A$3:$E$5000,C$1,0)/VLOOKUP('Old-UVXY-OHLC'!$A9,'Old-UVXY-OHLC'!$A$3:$E$5000,5,0)-1))</f>
        <v>5668728852.4430313</v>
      </c>
      <c r="D10" s="11">
        <f>VLOOKUP($A9,Master!$A$6:$J$4994,$I$1,0)*(1+0.75*(VLOOKUP($A10,'Old-UVXY-OHLC'!$A$3:$E$5000,D$1,0)/VLOOKUP('Old-UVXY-OHLC'!$A9,'Old-UVXY-OHLC'!$A$3:$E$5000,5,0)-1))</f>
        <v>5456155855.6304417</v>
      </c>
      <c r="E10" s="11">
        <f>VLOOKUP(A10,Master!A$6:J$4994,$I$1,0)</f>
        <v>5616732386.1466484</v>
      </c>
    </row>
    <row r="11" spans="1:11" x14ac:dyDescent="0.25">
      <c r="A11" s="1">
        <v>38084</v>
      </c>
      <c r="B11" s="11">
        <f>VLOOKUP($A10,Master!$A$6:$J$4994,$I$1,0)*(1+0.75*(VLOOKUP($A11,'Old-UVXY-OHLC'!$A$3:$E$5000,B$1,0)/VLOOKUP('Old-UVXY-OHLC'!$A10,'Old-UVXY-OHLC'!$A$3:$E$5000,5,0)-1))</f>
        <v>5701960773.9345407</v>
      </c>
      <c r="C11" s="11">
        <f>VLOOKUP($A10,Master!$A$6:$J$4994,$I$1,0)*(1+0.75*(VLOOKUP($A11,'Old-UVXY-OHLC'!$A$3:$E$5000,C$1,0)/VLOOKUP('Old-UVXY-OHLC'!$A10,'Old-UVXY-OHLC'!$A$3:$E$5000,5,0)-1))</f>
        <v>5829767627.9984951</v>
      </c>
      <c r="D11" s="11">
        <f>VLOOKUP($A10,Master!$A$6:$J$4994,$I$1,0)*(1+0.75*(VLOOKUP($A11,'Old-UVXY-OHLC'!$A$3:$E$5000,D$1,0)/VLOOKUP('Old-UVXY-OHLC'!$A10,'Old-UVXY-OHLC'!$A$3:$E$5000,5,0)-1))</f>
        <v>5648011449.5873308</v>
      </c>
      <c r="E11" s="11">
        <f>VLOOKUP(A11,Master!A$6:J$4994,$I$1,0)</f>
        <v>5744412376.3439426</v>
      </c>
    </row>
    <row r="12" spans="1:11" x14ac:dyDescent="0.25">
      <c r="A12" s="1">
        <v>38085</v>
      </c>
      <c r="B12" s="11">
        <f>VLOOKUP($A11,Master!$A$6:$J$4994,$I$1,0)*(1+0.75*(VLOOKUP($A12,'Old-UVXY-OHLC'!$A$3:$E$5000,B$1,0)/VLOOKUP('Old-UVXY-OHLC'!$A11,'Old-UVXY-OHLC'!$A$3:$E$5000,5,0)-1))</f>
        <v>5625817612.8213787</v>
      </c>
      <c r="C12" s="11">
        <f>VLOOKUP($A11,Master!$A$6:$J$4994,$I$1,0)*(1+0.75*(VLOOKUP($A12,'Old-UVXY-OHLC'!$A$3:$E$5000,C$1,0)/VLOOKUP('Old-UVXY-OHLC'!$A11,'Old-UVXY-OHLC'!$A$3:$E$5000,5,0)-1))</f>
        <v>5757348626.8527355</v>
      </c>
      <c r="D12" s="11">
        <f>VLOOKUP($A11,Master!$A$6:$J$4994,$I$1,0)*(1+0.75*(VLOOKUP($A12,'Old-UVXY-OHLC'!$A$3:$E$5000,D$1,0)/VLOOKUP('Old-UVXY-OHLC'!$A11,'Old-UVXY-OHLC'!$A$3:$E$5000,5,0)-1))</f>
        <v>5625817612.8213787</v>
      </c>
      <c r="E12" s="11">
        <f>VLOOKUP(A12,Master!A$6:J$4994,$I$1,0)</f>
        <v>5742333801.0160141</v>
      </c>
    </row>
    <row r="13" spans="1:11" x14ac:dyDescent="0.25">
      <c r="A13" s="1">
        <v>38089</v>
      </c>
      <c r="B13" s="11">
        <f>VLOOKUP($A12,Master!$A$6:$J$4994,$I$1,0)*(1+0.75*(VLOOKUP($A13,'Old-UVXY-OHLC'!$A$3:$E$5000,B$1,0)/VLOOKUP('Old-UVXY-OHLC'!$A12,'Old-UVXY-OHLC'!$A$3:$E$5000,5,0)-1))</f>
        <v>5616961606.5867043</v>
      </c>
      <c r="C13" s="11">
        <f>VLOOKUP($A12,Master!$A$6:$J$4994,$I$1,0)*(1+0.75*(VLOOKUP($A13,'Old-UVXY-OHLC'!$A$3:$E$5000,C$1,0)/VLOOKUP('Old-UVXY-OHLC'!$A12,'Old-UVXY-OHLC'!$A$3:$E$5000,5,0)-1))</f>
        <v>5616961606.5867043</v>
      </c>
      <c r="D13" s="11">
        <f>VLOOKUP($A12,Master!$A$6:$J$4994,$I$1,0)*(1+0.75*(VLOOKUP($A13,'Old-UVXY-OHLC'!$A$3:$E$5000,D$1,0)/VLOOKUP('Old-UVXY-OHLC'!$A12,'Old-UVXY-OHLC'!$A$3:$E$5000,5,0)-1))</f>
        <v>5521876771.0097675</v>
      </c>
      <c r="E13" s="11">
        <f>VLOOKUP(A13,Master!A$6:J$4994,$I$1,0)</f>
        <v>5520773848.4302645</v>
      </c>
    </row>
    <row r="14" spans="1:11" x14ac:dyDescent="0.25">
      <c r="A14" s="1">
        <v>38090</v>
      </c>
      <c r="B14" s="11">
        <f>VLOOKUP($A13,Master!$A$6:$J$4994,$I$1,0)*(1+0.75*(VLOOKUP($A14,'Old-UVXY-OHLC'!$A$3:$E$5000,B$1,0)/VLOOKUP('Old-UVXY-OHLC'!$A13,'Old-UVXY-OHLC'!$A$3:$E$5000,5,0)-1))</f>
        <v>5724415134.8098688</v>
      </c>
      <c r="C14" s="11">
        <f>VLOOKUP($A13,Master!$A$6:$J$4994,$I$1,0)*(1+0.75*(VLOOKUP($A14,'Old-UVXY-OHLC'!$A$3:$E$5000,C$1,0)/VLOOKUP('Old-UVXY-OHLC'!$A13,'Old-UVXY-OHLC'!$A$3:$E$5000,5,0)-1))</f>
        <v>5840471055.3268299</v>
      </c>
      <c r="D14" s="11">
        <f>VLOOKUP($A13,Master!$A$6:$J$4994,$I$1,0)*(1+0.75*(VLOOKUP($A14,'Old-UVXY-OHLC'!$A$3:$E$5000,D$1,0)/VLOOKUP('Old-UVXY-OHLC'!$A13,'Old-UVXY-OHLC'!$A$3:$E$5000,5,0)-1))</f>
        <v>5659278335.6753283</v>
      </c>
      <c r="E14" s="11">
        <f>VLOOKUP(A14,Master!A$6:J$4994,$I$1,0)</f>
        <v>5837457503.5331345</v>
      </c>
    </row>
    <row r="15" spans="1:11" x14ac:dyDescent="0.25">
      <c r="A15" s="1">
        <v>38091</v>
      </c>
      <c r="B15" s="11">
        <f>VLOOKUP($A14,Master!$A$6:$J$4994,$I$1,0)*(1+0.75*(VLOOKUP($A15,'Old-UVXY-OHLC'!$A$3:$E$5000,B$1,0)/VLOOKUP('Old-UVXY-OHLC'!$A14,'Old-UVXY-OHLC'!$A$3:$E$5000,5,0)-1))</f>
        <v>5882547566.9719343</v>
      </c>
      <c r="C15" s="11">
        <f>VLOOKUP($A14,Master!$A$6:$J$4994,$I$1,0)*(1+0.75*(VLOOKUP($A15,'Old-UVXY-OHLC'!$A$3:$E$5000,C$1,0)/VLOOKUP('Old-UVXY-OHLC'!$A14,'Old-UVXY-OHLC'!$A$3:$E$5000,5,0)-1))</f>
        <v>5914210525.0293179</v>
      </c>
      <c r="D15" s="11">
        <f>VLOOKUP($A14,Master!$A$6:$J$4994,$I$1,0)*(1+0.75*(VLOOKUP($A15,'Old-UVXY-OHLC'!$A$3:$E$5000,D$1,0)/VLOOKUP('Old-UVXY-OHLC'!$A14,'Old-UVXY-OHLC'!$A$3:$E$5000,5,0)-1))</f>
        <v>5882547566.9719343</v>
      </c>
      <c r="E15" s="11">
        <f>VLOOKUP(A15,Master!A$6:J$4994,$I$1,0)</f>
        <v>5907440172.3965254</v>
      </c>
    </row>
    <row r="16" spans="1:11" x14ac:dyDescent="0.25">
      <c r="A16" s="1">
        <v>38092</v>
      </c>
      <c r="B16" s="11">
        <f>VLOOKUP($A15,Master!$A$6:$J$4994,$I$1,0)*(1+0.75*(VLOOKUP($A16,'Old-UVXY-OHLC'!$A$3:$E$5000,B$1,0)/VLOOKUP('Old-UVXY-OHLC'!$A15,'Old-UVXY-OHLC'!$A$3:$E$5000,5,0)-1))</f>
        <v>5824629394.8990259</v>
      </c>
      <c r="C16" s="11">
        <f>VLOOKUP($A15,Master!$A$6:$J$4994,$I$1,0)*(1+0.75*(VLOOKUP($A16,'Old-UVXY-OHLC'!$A$3:$E$5000,C$1,0)/VLOOKUP('Old-UVXY-OHLC'!$A15,'Old-UVXY-OHLC'!$A$3:$E$5000,5,0)-1))</f>
        <v>5886090733.3851213</v>
      </c>
      <c r="D16" s="11">
        <f>VLOOKUP($A15,Master!$A$6:$J$4994,$I$1,0)*(1+0.75*(VLOOKUP($A16,'Old-UVXY-OHLC'!$A$3:$E$5000,D$1,0)/VLOOKUP('Old-UVXY-OHLC'!$A15,'Old-UVXY-OHLC'!$A$3:$E$5000,5,0)-1))</f>
        <v>5793771112.9557848</v>
      </c>
      <c r="E16" s="11">
        <f>VLOOKUP(A16,Master!A$6:J$4994,$I$1,0)</f>
        <v>5846068350.4051905</v>
      </c>
    </row>
    <row r="17" spans="1:5" x14ac:dyDescent="0.25">
      <c r="A17" s="1">
        <v>38093</v>
      </c>
      <c r="B17" s="11">
        <f>VLOOKUP($A16,Master!$A$6:$J$4994,$I$1,0)*(1+0.75*(VLOOKUP($A17,'Old-UVXY-OHLC'!$A$3:$E$5000,B$1,0)/VLOOKUP('Old-UVXY-OHLC'!$A16,'Old-UVXY-OHLC'!$A$3:$E$5000,5,0)-1))</f>
        <v>5752615114.0174408</v>
      </c>
      <c r="C17" s="11">
        <f>VLOOKUP($A16,Master!$A$6:$J$4994,$I$1,0)*(1+0.75*(VLOOKUP($A17,'Old-UVXY-OHLC'!$A$3:$E$5000,C$1,0)/VLOOKUP('Old-UVXY-OHLC'!$A16,'Old-UVXY-OHLC'!$A$3:$E$5000,5,0)-1))</f>
        <v>5753994332.1716146</v>
      </c>
      <c r="D17" s="11">
        <f>VLOOKUP($A16,Master!$A$6:$J$4994,$I$1,0)*(1+0.75*(VLOOKUP($A17,'Old-UVXY-OHLC'!$A$3:$E$5000,D$1,0)/VLOOKUP('Old-UVXY-OHLC'!$A16,'Old-UVXY-OHLC'!$A$3:$E$5000,5,0)-1))</f>
        <v>5663232057.5126591</v>
      </c>
      <c r="E17" s="11">
        <f>VLOOKUP(A17,Master!A$6:J$4994,$I$1,0)</f>
        <v>5662954715.7723246</v>
      </c>
    </row>
    <row r="18" spans="1:5" x14ac:dyDescent="0.25">
      <c r="A18" s="1">
        <v>38096</v>
      </c>
      <c r="B18" s="11">
        <f>VLOOKUP($A17,Master!$A$6:$J$4994,$I$1,0)*(1+0.75*(VLOOKUP($A18,'Old-UVXY-OHLC'!$A$3:$E$5000,B$1,0)/VLOOKUP('Old-UVXY-OHLC'!$A17,'Old-UVXY-OHLC'!$A$3:$E$5000,5,0)-1))</f>
        <v>5705160447.2383709</v>
      </c>
      <c r="C18" s="11">
        <f>VLOOKUP($A17,Master!$A$6:$J$4994,$I$1,0)*(1+0.75*(VLOOKUP($A18,'Old-UVXY-OHLC'!$A$3:$E$5000,C$1,0)/VLOOKUP('Old-UVXY-OHLC'!$A17,'Old-UVXY-OHLC'!$A$3:$E$5000,5,0)-1))</f>
        <v>5722551991.373929</v>
      </c>
      <c r="D18" s="11">
        <f>VLOOKUP($A17,Master!$A$6:$J$4994,$I$1,0)*(1+0.75*(VLOOKUP($A18,'Old-UVXY-OHLC'!$A$3:$E$5000,D$1,0)/VLOOKUP('Old-UVXY-OHLC'!$A17,'Old-UVXY-OHLC'!$A$3:$E$5000,5,0)-1))</f>
        <v>5579583135.5409336</v>
      </c>
      <c r="E18" s="11">
        <f>VLOOKUP(A18,Master!A$6:J$4994,$I$1,0)</f>
        <v>5584012418.505353</v>
      </c>
    </row>
    <row r="19" spans="1:5" x14ac:dyDescent="0.25">
      <c r="A19" s="1">
        <v>38097</v>
      </c>
      <c r="B19" s="11">
        <f>VLOOKUP($A18,Master!$A$6:$J$4994,$I$1,0)*(1+0.75*(VLOOKUP($A19,'Old-UVXY-OHLC'!$A$3:$E$5000,B$1,0)/VLOOKUP('Old-UVXY-OHLC'!$A18,'Old-UVXY-OHLC'!$A$3:$E$5000,5,0)-1))</f>
        <v>5584012418.505353</v>
      </c>
      <c r="C19" s="11">
        <f>VLOOKUP($A18,Master!$A$6:$J$4994,$I$1,0)*(1+0.75*(VLOOKUP($A19,'Old-UVXY-OHLC'!$A$3:$E$5000,C$1,0)/VLOOKUP('Old-UVXY-OHLC'!$A18,'Old-UVXY-OHLC'!$A$3:$E$5000,5,0)-1))</f>
        <v>5708847644.0099306</v>
      </c>
      <c r="D19" s="11">
        <f>VLOOKUP($A18,Master!$A$6:$J$4994,$I$1,0)*(1+0.75*(VLOOKUP($A19,'Old-UVXY-OHLC'!$A$3:$E$5000,D$1,0)/VLOOKUP('Old-UVXY-OHLC'!$A18,'Old-UVXY-OHLC'!$A$3:$E$5000,5,0)-1))</f>
        <v>5479936013.3588305</v>
      </c>
      <c r="E19" s="11">
        <f>VLOOKUP(A19,Master!A$6:J$4994,$I$1,0)</f>
        <v>5708575111.8150826</v>
      </c>
    </row>
    <row r="20" spans="1:5" x14ac:dyDescent="0.25">
      <c r="A20" s="1">
        <v>38098</v>
      </c>
      <c r="B20" s="11">
        <f>VLOOKUP($A19,Master!$A$6:$J$4994,$I$1,0)*(1+0.75*(VLOOKUP($A20,'Old-UVXY-OHLC'!$A$3:$E$5000,B$1,0)/VLOOKUP('Old-UVXY-OHLC'!$A19,'Old-UVXY-OHLC'!$A$3:$E$5000,5,0)-1))</f>
        <v>5681746288.6085501</v>
      </c>
      <c r="C20" s="11">
        <f>VLOOKUP($A19,Master!$A$6:$J$4994,$I$1,0)*(1+0.75*(VLOOKUP($A20,'Old-UVXY-OHLC'!$A$3:$E$5000,C$1,0)/VLOOKUP('Old-UVXY-OHLC'!$A19,'Old-UVXY-OHLC'!$A$3:$E$5000,5,0)-1))</f>
        <v>5686217785.1406488</v>
      </c>
      <c r="D20" s="11">
        <f>VLOOKUP($A19,Master!$A$6:$J$4994,$I$1,0)*(1+0.75*(VLOOKUP($A20,'Old-UVXY-OHLC'!$A$3:$E$5000,D$1,0)/VLOOKUP('Old-UVXY-OHLC'!$A19,'Old-UVXY-OHLC'!$A$3:$E$5000,5,0)-1))</f>
        <v>5480530192.5525866</v>
      </c>
      <c r="E20" s="11">
        <f>VLOOKUP(A20,Master!A$6:J$4994,$I$1,0)</f>
        <v>5498363377.4072208</v>
      </c>
    </row>
    <row r="21" spans="1:5" x14ac:dyDescent="0.25">
      <c r="A21" s="1">
        <v>38099</v>
      </c>
      <c r="B21" s="11">
        <f>VLOOKUP($A20,Master!$A$6:$J$4994,$I$1,0)*(1+0.75*(VLOOKUP($A21,'Old-UVXY-OHLC'!$A$3:$E$5000,B$1,0)/VLOOKUP('Old-UVXY-OHLC'!$A20,'Old-UVXY-OHLC'!$A$3:$E$5000,5,0)-1))</f>
        <v>5442003060.7861986</v>
      </c>
      <c r="C21" s="11">
        <f>VLOOKUP($A20,Master!$A$6:$J$4994,$I$1,0)*(1+0.75*(VLOOKUP($A21,'Old-UVXY-OHLC'!$A$3:$E$5000,C$1,0)/VLOOKUP('Old-UVXY-OHLC'!$A20,'Old-UVXY-OHLC'!$A$3:$E$5000,5,0)-1))</f>
        <v>5442003060.7861986</v>
      </c>
      <c r="D21" s="11">
        <f>VLOOKUP($A20,Master!$A$6:$J$4994,$I$1,0)*(1+0.75*(VLOOKUP($A21,'Old-UVXY-OHLC'!$A$3:$E$5000,D$1,0)/VLOOKUP('Old-UVXY-OHLC'!$A20,'Old-UVXY-OHLC'!$A$3:$E$5000,5,0)-1))</f>
        <v>4830845410.559514</v>
      </c>
      <c r="E21" s="11">
        <f>VLOOKUP(A21,Master!A$6:J$4994,$I$1,0)</f>
        <v>4921503149.6252193</v>
      </c>
    </row>
    <row r="22" spans="1:5" x14ac:dyDescent="0.25">
      <c r="A22" s="1">
        <v>38100</v>
      </c>
      <c r="B22" s="11">
        <f>VLOOKUP($A21,Master!$A$6:$J$4994,$I$1,0)*(1+0.75*(VLOOKUP($A22,'Old-UVXY-OHLC'!$A$3:$E$5000,B$1,0)/VLOOKUP('Old-UVXY-OHLC'!$A21,'Old-UVXY-OHLC'!$A$3:$E$5000,5,0)-1))</f>
        <v>4881409761.2244186</v>
      </c>
      <c r="C22" s="11">
        <f>VLOOKUP($A21,Master!$A$6:$J$4994,$I$1,0)*(1+0.75*(VLOOKUP($A22,'Old-UVXY-OHLC'!$A$3:$E$5000,C$1,0)/VLOOKUP('Old-UVXY-OHLC'!$A21,'Old-UVXY-OHLC'!$A$3:$E$5000,5,0)-1))</f>
        <v>4996203498.6361847</v>
      </c>
      <c r="D22" s="11">
        <f>VLOOKUP($A21,Master!$A$6:$J$4994,$I$1,0)*(1+0.75*(VLOOKUP($A22,'Old-UVXY-OHLC'!$A$3:$E$5000,D$1,0)/VLOOKUP('Old-UVXY-OHLC'!$A21,'Old-UVXY-OHLC'!$A$3:$E$5000,5,0)-1))</f>
        <v>4881409761.2244186</v>
      </c>
      <c r="E22" s="11">
        <f>VLOOKUP(A22,Master!A$6:J$4994,$I$1,0)</f>
        <v>4931162728.7140436</v>
      </c>
    </row>
    <row r="23" spans="1:5" x14ac:dyDescent="0.25">
      <c r="A23" s="1">
        <v>38103</v>
      </c>
      <c r="B23" s="11">
        <f>VLOOKUP($A22,Master!$A$6:$J$4994,$I$1,0)*(1+0.75*(VLOOKUP($A23,'Old-UVXY-OHLC'!$A$3:$E$5000,B$1,0)/VLOOKUP('Old-UVXY-OHLC'!$A22,'Old-UVXY-OHLC'!$A$3:$E$5000,5,0)-1))</f>
        <v>4919396847.5986567</v>
      </c>
      <c r="C23" s="11">
        <f>VLOOKUP($A22,Master!$A$6:$J$4994,$I$1,0)*(1+0.75*(VLOOKUP($A23,'Old-UVXY-OHLC'!$A$3:$E$5000,C$1,0)/VLOOKUP('Old-UVXY-OHLC'!$A22,'Old-UVXY-OHLC'!$A$3:$E$5000,5,0)-1))</f>
        <v>4952173156.548912</v>
      </c>
      <c r="D23" s="11">
        <f>VLOOKUP($A22,Master!$A$6:$J$4994,$I$1,0)*(1+0.75*(VLOOKUP($A23,'Old-UVXY-OHLC'!$A$3:$E$5000,D$1,0)/VLOOKUP('Old-UVXY-OHLC'!$A22,'Old-UVXY-OHLC'!$A$3:$E$5000,5,0)-1))</f>
        <v>4848538155.6188583</v>
      </c>
      <c r="E23" s="11">
        <f>VLOOKUP(A23,Master!A$6:J$4994,$I$1,0)</f>
        <v>4847821730.7748156</v>
      </c>
    </row>
    <row r="24" spans="1:5" x14ac:dyDescent="0.25">
      <c r="A24" s="1">
        <v>38104</v>
      </c>
      <c r="B24" s="11">
        <f>VLOOKUP($A23,Master!$A$6:$J$4994,$I$1,0)*(1+0.75*(VLOOKUP($A24,'Old-UVXY-OHLC'!$A$3:$E$5000,B$1,0)/VLOOKUP('Old-UVXY-OHLC'!$A23,'Old-UVXY-OHLC'!$A$3:$E$5000,5,0)-1))</f>
        <v>4843665437.0655098</v>
      </c>
      <c r="C24" s="11">
        <f>VLOOKUP($A23,Master!$A$6:$J$4994,$I$1,0)*(1+0.75*(VLOOKUP($A24,'Old-UVXY-OHLC'!$A$3:$E$5000,C$1,0)/VLOOKUP('Old-UVXY-OHLC'!$A23,'Old-UVXY-OHLC'!$A$3:$E$5000,5,0)-1))</f>
        <v>4843665437.0655098</v>
      </c>
      <c r="D24" s="11">
        <f>VLOOKUP($A23,Master!$A$6:$J$4994,$I$1,0)*(1+0.75*(VLOOKUP($A24,'Old-UVXY-OHLC'!$A$3:$E$5000,D$1,0)/VLOOKUP('Old-UVXY-OHLC'!$A23,'Old-UVXY-OHLC'!$A$3:$E$5000,5,0)-1))</f>
        <v>4621723009.8546839</v>
      </c>
      <c r="E24" s="11">
        <f>VLOOKUP(A24,Master!A$6:J$4994,$I$1,0)</f>
        <v>4722258436.0600891</v>
      </c>
    </row>
    <row r="25" spans="1:5" x14ac:dyDescent="0.25">
      <c r="A25" s="1">
        <v>38105</v>
      </c>
      <c r="B25" s="11">
        <f>VLOOKUP($A24,Master!$A$6:$J$4994,$I$1,0)*(1+0.75*(VLOOKUP($A25,'Old-UVXY-OHLC'!$A$3:$E$5000,B$1,0)/VLOOKUP('Old-UVXY-OHLC'!$A24,'Old-UVXY-OHLC'!$A$3:$E$5000,5,0)-1))</f>
        <v>4820567687.8533745</v>
      </c>
      <c r="C25" s="11">
        <f>VLOOKUP($A24,Master!$A$6:$J$4994,$I$1,0)*(1+0.75*(VLOOKUP($A25,'Old-UVXY-OHLC'!$A$3:$E$5000,C$1,0)/VLOOKUP('Old-UVXY-OHLC'!$A24,'Old-UVXY-OHLC'!$A$3:$E$5000,5,0)-1))</f>
        <v>5004897571.5042572</v>
      </c>
      <c r="D25" s="11">
        <f>VLOOKUP($A24,Master!$A$6:$J$4994,$I$1,0)*(1+0.75*(VLOOKUP($A25,'Old-UVXY-OHLC'!$A$3:$E$5000,D$1,0)/VLOOKUP('Old-UVXY-OHLC'!$A24,'Old-UVXY-OHLC'!$A$3:$E$5000,5,0)-1))</f>
        <v>4805206912.9337673</v>
      </c>
      <c r="E25" s="11">
        <f>VLOOKUP(A25,Master!A$6:J$4994,$I$1,0)</f>
        <v>4948527069.3683977</v>
      </c>
    </row>
    <row r="26" spans="1:5" x14ac:dyDescent="0.25">
      <c r="A26" s="1">
        <v>38106</v>
      </c>
      <c r="B26" s="11">
        <f>VLOOKUP($A25,Master!$A$6:$J$4994,$I$1,0)*(1+0.75*(VLOOKUP($A26,'Old-UVXY-OHLC'!$A$3:$E$5000,B$1,0)/VLOOKUP('Old-UVXY-OHLC'!$A25,'Old-UVXY-OHLC'!$A$3:$E$5000,5,0)-1))</f>
        <v>4916667799.5593538</v>
      </c>
      <c r="C26" s="11">
        <f>VLOOKUP($A25,Master!$A$6:$J$4994,$I$1,0)*(1+0.75*(VLOOKUP($A26,'Old-UVXY-OHLC'!$A$3:$E$5000,C$1,0)/VLOOKUP('Old-UVXY-OHLC'!$A25,'Old-UVXY-OHLC'!$A$3:$E$5000,5,0)-1))</f>
        <v>5159542917.8160191</v>
      </c>
      <c r="D26" s="11">
        <f>VLOOKUP($A25,Master!$A$6:$J$4994,$I$1,0)*(1+0.75*(VLOOKUP($A26,'Old-UVXY-OHLC'!$A$3:$E$5000,D$1,0)/VLOOKUP('Old-UVXY-OHLC'!$A25,'Old-UVXY-OHLC'!$A$3:$E$5000,5,0)-1))</f>
        <v>4891842475.4648733</v>
      </c>
      <c r="E26" s="11">
        <f>VLOOKUP(A26,Master!A$6:J$4994,$I$1,0)</f>
        <v>5110256766.7651892</v>
      </c>
    </row>
    <row r="27" spans="1:5" x14ac:dyDescent="0.25">
      <c r="A27" s="1">
        <v>38107</v>
      </c>
      <c r="B27" s="11">
        <f>VLOOKUP($A26,Master!$A$6:$J$4994,$I$1,0)*(1+0.75*(VLOOKUP($A27,'Old-UVXY-OHLC'!$A$3:$E$5000,B$1,0)/VLOOKUP('Old-UVXY-OHLC'!$A26,'Old-UVXY-OHLC'!$A$3:$E$5000,5,0)-1))</f>
        <v>5023303761.8399553</v>
      </c>
      <c r="C27" s="11">
        <f>VLOOKUP($A26,Master!$A$6:$J$4994,$I$1,0)*(1+0.75*(VLOOKUP($A27,'Old-UVXY-OHLC'!$A$3:$E$5000,C$1,0)/VLOOKUP('Old-UVXY-OHLC'!$A26,'Old-UVXY-OHLC'!$A$3:$E$5000,5,0)-1))</f>
        <v>5267105030.1933823</v>
      </c>
      <c r="D27" s="11">
        <f>VLOOKUP($A26,Master!$A$6:$J$4994,$I$1,0)*(1+0.75*(VLOOKUP($A27,'Old-UVXY-OHLC'!$A$3:$E$5000,D$1,0)/VLOOKUP('Old-UVXY-OHLC'!$A26,'Old-UVXY-OHLC'!$A$3:$E$5000,5,0)-1))</f>
        <v>5005829947.2142153</v>
      </c>
      <c r="E27" s="11">
        <f>VLOOKUP(A27,Master!A$6:J$4994,$I$1,0)</f>
        <v>5262478095.4340267</v>
      </c>
    </row>
    <row r="28" spans="1:5" x14ac:dyDescent="0.25">
      <c r="A28" s="1">
        <v>38110</v>
      </c>
      <c r="B28" s="11">
        <f>VLOOKUP($A27,Master!$A$6:$J$4994,$I$1,0)*(1+0.75*(VLOOKUP($A28,'Old-UVXY-OHLC'!$A$3:$E$5000,B$1,0)/VLOOKUP('Old-UVXY-OHLC'!$A27,'Old-UVXY-OHLC'!$A$3:$E$5000,5,0)-1))</f>
        <v>5158745443.2320776</v>
      </c>
      <c r="C28" s="11">
        <f>VLOOKUP($A27,Master!$A$6:$J$4994,$I$1,0)*(1+0.75*(VLOOKUP($A28,'Old-UVXY-OHLC'!$A$3:$E$5000,C$1,0)/VLOOKUP('Old-UVXY-OHLC'!$A27,'Old-UVXY-OHLC'!$A$3:$E$5000,5,0)-1))</f>
        <v>5158745443.2320776</v>
      </c>
      <c r="D28" s="11">
        <f>VLOOKUP($A27,Master!$A$6:$J$4994,$I$1,0)*(1+0.75*(VLOOKUP($A28,'Old-UVXY-OHLC'!$A$3:$E$5000,D$1,0)/VLOOKUP('Old-UVXY-OHLC'!$A27,'Old-UVXY-OHLC'!$A$3:$E$5000,5,0)-1))</f>
        <v>5033064796.232831</v>
      </c>
      <c r="E28" s="11">
        <f>VLOOKUP(A28,Master!A$6:J$4994,$I$1,0)</f>
        <v>5032281202.7861567</v>
      </c>
    </row>
    <row r="29" spans="1:5" x14ac:dyDescent="0.25">
      <c r="A29" s="1">
        <v>38111</v>
      </c>
      <c r="B29" s="11">
        <f>VLOOKUP($A28,Master!$A$6:$J$4994,$I$1,0)*(1+0.75*(VLOOKUP($A29,'Old-UVXY-OHLC'!$A$3:$E$5000,B$1,0)/VLOOKUP('Old-UVXY-OHLC'!$A28,'Old-UVXY-OHLC'!$A$3:$E$5000,5,0)-1))</f>
        <v>4989823613.7790394</v>
      </c>
      <c r="C29" s="11">
        <f>VLOOKUP($A28,Master!$A$6:$J$4994,$I$1,0)*(1+0.75*(VLOOKUP($A29,'Old-UVXY-OHLC'!$A$3:$E$5000,C$1,0)/VLOOKUP('Old-UVXY-OHLC'!$A28,'Old-UVXY-OHLC'!$A$3:$E$5000,5,0)-1))</f>
        <v>5018949069.9893723</v>
      </c>
      <c r="D29" s="11">
        <f>VLOOKUP($A28,Master!$A$6:$J$4994,$I$1,0)*(1+0.75*(VLOOKUP($A29,'Old-UVXY-OHLC'!$A$3:$E$5000,D$1,0)/VLOOKUP('Old-UVXY-OHLC'!$A28,'Old-UVXY-OHLC'!$A$3:$E$5000,5,0)-1))</f>
        <v>4787381027.8266315</v>
      </c>
      <c r="E29" s="11">
        <f>VLOOKUP(A29,Master!A$6:J$4994,$I$1,0)</f>
        <v>4933576483.8541956</v>
      </c>
    </row>
    <row r="30" spans="1:5" x14ac:dyDescent="0.25">
      <c r="A30" s="1">
        <v>38112</v>
      </c>
      <c r="B30" s="11">
        <f>VLOOKUP($A29,Master!$A$6:$J$4994,$I$1,0)*(1+0.75*(VLOOKUP($A30,'Old-UVXY-OHLC'!$A$3:$E$5000,B$1,0)/VLOOKUP('Old-UVXY-OHLC'!$A29,'Old-UVXY-OHLC'!$A$3:$E$5000,5,0)-1))</f>
        <v>4856552685.4355221</v>
      </c>
      <c r="C30" s="11">
        <f>VLOOKUP($A29,Master!$A$6:$J$4994,$I$1,0)*(1+0.75*(VLOOKUP($A30,'Old-UVXY-OHLC'!$A$3:$E$5000,C$1,0)/VLOOKUP('Old-UVXY-OHLC'!$A29,'Old-UVXY-OHLC'!$A$3:$E$5000,5,0)-1))</f>
        <v>4886956777.4005594</v>
      </c>
      <c r="D30" s="11">
        <f>VLOOKUP($A29,Master!$A$6:$J$4994,$I$1,0)*(1+0.75*(VLOOKUP($A30,'Old-UVXY-OHLC'!$A$3:$E$5000,D$1,0)/VLOOKUP('Old-UVXY-OHLC'!$A29,'Old-UVXY-OHLC'!$A$3:$E$5000,5,0)-1))</f>
        <v>4710815579.9115181</v>
      </c>
      <c r="E30" s="11">
        <f>VLOOKUP(A30,Master!A$6:J$4994,$I$1,0)</f>
        <v>4710567780.0796604</v>
      </c>
    </row>
    <row r="31" spans="1:5" x14ac:dyDescent="0.25">
      <c r="A31" s="1">
        <v>38113</v>
      </c>
      <c r="B31" s="11">
        <f>VLOOKUP($A30,Master!$A$6:$J$4994,$I$1,0)*(1+0.75*(VLOOKUP($A31,'Old-UVXY-OHLC'!$A$3:$E$5000,B$1,0)/VLOOKUP('Old-UVXY-OHLC'!$A30,'Old-UVXY-OHLC'!$A$3:$E$5000,5,0)-1))</f>
        <v>4797435692.5045586</v>
      </c>
      <c r="C31" s="11">
        <f>VLOOKUP($A30,Master!$A$6:$J$4994,$I$1,0)*(1+0.75*(VLOOKUP($A31,'Old-UVXY-OHLC'!$A$3:$E$5000,C$1,0)/VLOOKUP('Old-UVXY-OHLC'!$A30,'Old-UVXY-OHLC'!$A$3:$E$5000,5,0)-1))</f>
        <v>5125669482.1766834</v>
      </c>
      <c r="D31" s="11">
        <f>VLOOKUP($A30,Master!$A$6:$J$4994,$I$1,0)*(1+0.75*(VLOOKUP($A31,'Old-UVXY-OHLC'!$A$3:$E$5000,D$1,0)/VLOOKUP('Old-UVXY-OHLC'!$A30,'Old-UVXY-OHLC'!$A$3:$E$5000,5,0)-1))</f>
        <v>4797435692.5045586</v>
      </c>
      <c r="E31" s="11">
        <f>VLOOKUP(A31,Master!A$6:J$4994,$I$1,0)</f>
        <v>4999286232.6432085</v>
      </c>
    </row>
    <row r="32" spans="1:5" x14ac:dyDescent="0.25">
      <c r="A32" s="1">
        <v>38114</v>
      </c>
      <c r="B32" s="11">
        <f>VLOOKUP($A31,Master!$A$6:$J$4994,$I$1,0)*(1+0.75*(VLOOKUP($A32,'Old-UVXY-OHLC'!$A$3:$E$5000,B$1,0)/VLOOKUP('Old-UVXY-OHLC'!$A31,'Old-UVXY-OHLC'!$A$3:$E$5000,5,0)-1))</f>
        <v>5033083284.2985773</v>
      </c>
      <c r="C32" s="11">
        <f>VLOOKUP($A31,Master!$A$6:$J$4994,$I$1,0)*(1+0.75*(VLOOKUP($A32,'Old-UVXY-OHLC'!$A$3:$E$5000,C$1,0)/VLOOKUP('Old-UVXY-OHLC'!$A31,'Old-UVXY-OHLC'!$A$3:$E$5000,5,0)-1))</f>
        <v>5244118222.5922251</v>
      </c>
      <c r="D32" s="11">
        <f>VLOOKUP($A31,Master!$A$6:$J$4994,$I$1,0)*(1+0.75*(VLOOKUP($A32,'Old-UVXY-OHLC'!$A$3:$E$5000,D$1,0)/VLOOKUP('Old-UVXY-OHLC'!$A31,'Old-UVXY-OHLC'!$A$3:$E$5000,5,0)-1))</f>
        <v>4902723164.1798363</v>
      </c>
      <c r="E32" s="11">
        <f>VLOOKUP(A32,Master!A$6:J$4994,$I$1,0)</f>
        <v>5243862414.2666702</v>
      </c>
    </row>
    <row r="33" spans="1:5" x14ac:dyDescent="0.25">
      <c r="A33" s="1">
        <v>38117</v>
      </c>
      <c r="B33" s="11">
        <f>VLOOKUP($A32,Master!$A$6:$J$4994,$I$1,0)*(1+0.75*(VLOOKUP($A33,'Old-UVXY-OHLC'!$A$3:$E$5000,B$1,0)/VLOOKUP('Old-UVXY-OHLC'!$A32,'Old-UVXY-OHLC'!$A$3:$E$5000,5,0)-1))</f>
        <v>5404849925.8115988</v>
      </c>
      <c r="C33" s="11">
        <f>VLOOKUP($A32,Master!$A$6:$J$4994,$I$1,0)*(1+0.75*(VLOOKUP($A33,'Old-UVXY-OHLC'!$A$3:$E$5000,C$1,0)/VLOOKUP('Old-UVXY-OHLC'!$A32,'Old-UVXY-OHLC'!$A$3:$E$5000,5,0)-1))</f>
        <v>5636460162.4774084</v>
      </c>
      <c r="D33" s="11">
        <f>VLOOKUP($A32,Master!$A$6:$J$4994,$I$1,0)*(1+0.75*(VLOOKUP($A33,'Old-UVXY-OHLC'!$A$3:$E$5000,D$1,0)/VLOOKUP('Old-UVXY-OHLC'!$A32,'Old-UVXY-OHLC'!$A$3:$E$5000,5,0)-1))</f>
        <v>5377781214.4756241</v>
      </c>
      <c r="E33" s="11">
        <f>VLOOKUP(A33,Master!A$6:J$4994,$I$1,0)</f>
        <v>5540033842.4161186</v>
      </c>
    </row>
    <row r="34" spans="1:5" x14ac:dyDescent="0.25">
      <c r="A34" s="1">
        <v>38118</v>
      </c>
      <c r="B34" s="11">
        <f>VLOOKUP($A33,Master!$A$6:$J$4994,$I$1,0)*(1+0.75*(VLOOKUP($A34,'Old-UVXY-OHLC'!$A$3:$E$5000,B$1,0)/VLOOKUP('Old-UVXY-OHLC'!$A33,'Old-UVXY-OHLC'!$A$3:$E$5000,5,0)-1))</f>
        <v>5417693455.657939</v>
      </c>
      <c r="C34" s="11">
        <f>VLOOKUP($A33,Master!$A$6:$J$4994,$I$1,0)*(1+0.75*(VLOOKUP($A34,'Old-UVXY-OHLC'!$A$3:$E$5000,C$1,0)/VLOOKUP('Old-UVXY-OHLC'!$A33,'Old-UVXY-OHLC'!$A$3:$E$5000,5,0)-1))</f>
        <v>5432159488.3497734</v>
      </c>
      <c r="D34" s="11">
        <f>VLOOKUP($A33,Master!$A$6:$J$4994,$I$1,0)*(1+0.75*(VLOOKUP($A34,'Old-UVXY-OHLC'!$A$3:$E$5000,D$1,0)/VLOOKUP('Old-UVXY-OHLC'!$A33,'Old-UVXY-OHLC'!$A$3:$E$5000,5,0)-1))</f>
        <v>5251542068.6165447</v>
      </c>
      <c r="E34" s="11">
        <f>VLOOKUP(A34,Master!A$6:J$4994,$I$1,0)</f>
        <v>5286622892.6656942</v>
      </c>
    </row>
    <row r="35" spans="1:5" x14ac:dyDescent="0.25">
      <c r="A35" s="1">
        <v>38119</v>
      </c>
      <c r="B35" s="11">
        <f>VLOOKUP($A34,Master!$A$6:$J$4994,$I$1,0)*(1+0.75*(VLOOKUP($A35,'Old-UVXY-OHLC'!$A$3:$E$5000,B$1,0)/VLOOKUP('Old-UVXY-OHLC'!$A34,'Old-UVXY-OHLC'!$A$3:$E$5000,5,0)-1))</f>
        <v>5227875172.4767666</v>
      </c>
      <c r="C35" s="11">
        <f>VLOOKUP($A34,Master!$A$6:$J$4994,$I$1,0)*(1+0.75*(VLOOKUP($A35,'Old-UVXY-OHLC'!$A$3:$E$5000,C$1,0)/VLOOKUP('Old-UVXY-OHLC'!$A34,'Old-UVXY-OHLC'!$A$3:$E$5000,5,0)-1))</f>
        <v>5639109365.1563015</v>
      </c>
      <c r="D35" s="11">
        <f>VLOOKUP($A34,Master!$A$6:$J$4994,$I$1,0)*(1+0.75*(VLOOKUP($A35,'Old-UVXY-OHLC'!$A$3:$E$5000,D$1,0)/VLOOKUP('Old-UVXY-OHLC'!$A34,'Old-UVXY-OHLC'!$A$3:$E$5000,5,0)-1))</f>
        <v>5157985606.7520323</v>
      </c>
      <c r="E35" s="11">
        <f>VLOOKUP(A35,Master!A$6:J$4994,$I$1,0)</f>
        <v>5158949048.7742414</v>
      </c>
    </row>
    <row r="36" spans="1:5" x14ac:dyDescent="0.25">
      <c r="A36" s="1">
        <v>38120</v>
      </c>
      <c r="B36" s="11">
        <f>VLOOKUP($A35,Master!$A$6:$J$4994,$I$1,0)*(1+0.75*(VLOOKUP($A36,'Old-UVXY-OHLC'!$A$3:$E$5000,B$1,0)/VLOOKUP('Old-UVXY-OHLC'!$A35,'Old-UVXY-OHLC'!$A$3:$E$5000,5,0)-1))</f>
        <v>5228614035.6430321</v>
      </c>
      <c r="C36" s="11">
        <f>VLOOKUP($A35,Master!$A$6:$J$4994,$I$1,0)*(1+0.75*(VLOOKUP($A36,'Old-UVXY-OHLC'!$A$3:$E$5000,C$1,0)/VLOOKUP('Old-UVXY-OHLC'!$A35,'Old-UVXY-OHLC'!$A$3:$E$5000,5,0)-1))</f>
        <v>5632991541.2442341</v>
      </c>
      <c r="D36" s="11">
        <f>VLOOKUP($A35,Master!$A$6:$J$4994,$I$1,0)*(1+0.75*(VLOOKUP($A36,'Old-UVXY-OHLC'!$A$3:$E$5000,D$1,0)/VLOOKUP('Old-UVXY-OHLC'!$A35,'Old-UVXY-OHLC'!$A$3:$E$5000,5,0)-1))</f>
        <v>5154945379.4634123</v>
      </c>
      <c r="E36" s="11">
        <f>VLOOKUP(A36,Master!A$6:J$4994,$I$1,0)</f>
        <v>5163704083.1618137</v>
      </c>
    </row>
    <row r="37" spans="1:5" x14ac:dyDescent="0.25">
      <c r="A37" s="1">
        <v>38121</v>
      </c>
      <c r="B37" s="11">
        <f>VLOOKUP($A36,Master!$A$6:$J$4994,$I$1,0)*(1+0.75*(VLOOKUP($A37,'Old-UVXY-OHLC'!$A$3:$E$5000,B$1,0)/VLOOKUP('Old-UVXY-OHLC'!$A36,'Old-UVXY-OHLC'!$A$3:$E$5000,5,0)-1))</f>
        <v>5083054464.3900776</v>
      </c>
      <c r="C37" s="11">
        <f>VLOOKUP($A36,Master!$A$6:$J$4994,$I$1,0)*(1+0.75*(VLOOKUP($A37,'Old-UVXY-OHLC'!$A$3:$E$5000,C$1,0)/VLOOKUP('Old-UVXY-OHLC'!$A36,'Old-UVXY-OHLC'!$A$3:$E$5000,5,0)-1))</f>
        <v>5266113106.1086254</v>
      </c>
      <c r="D37" s="11">
        <f>VLOOKUP($A36,Master!$A$6:$J$4994,$I$1,0)*(1+0.75*(VLOOKUP($A37,'Old-UVXY-OHLC'!$A$3:$E$5000,D$1,0)/VLOOKUP('Old-UVXY-OHLC'!$A36,'Old-UVXY-OHLC'!$A$3:$E$5000,5,0)-1))</f>
        <v>5062892097.2356224</v>
      </c>
      <c r="E37" s="11">
        <f>VLOOKUP(A37,Master!A$6:J$4994,$I$1,0)</f>
        <v>5204378192.7751341</v>
      </c>
    </row>
    <row r="38" spans="1:5" x14ac:dyDescent="0.25">
      <c r="A38" s="1">
        <v>38124</v>
      </c>
      <c r="B38" s="11">
        <f>VLOOKUP($A37,Master!$A$6:$J$4994,$I$1,0)*(1+0.75*(VLOOKUP($A38,'Old-UVXY-OHLC'!$A$3:$E$5000,B$1,0)/VLOOKUP('Old-UVXY-OHLC'!$A37,'Old-UVXY-OHLC'!$A$3:$E$5000,5,0)-1))</f>
        <v>5300972347.2164288</v>
      </c>
      <c r="C38" s="11">
        <f>VLOOKUP($A37,Master!$A$6:$J$4994,$I$1,0)*(1+0.75*(VLOOKUP($A38,'Old-UVXY-OHLC'!$A$3:$E$5000,C$1,0)/VLOOKUP('Old-UVXY-OHLC'!$A37,'Old-UVXY-OHLC'!$A$3:$E$5000,5,0)-1))</f>
        <v>5465022896.8155375</v>
      </c>
      <c r="D38" s="11">
        <f>VLOOKUP($A37,Master!$A$6:$J$4994,$I$1,0)*(1+0.75*(VLOOKUP($A38,'Old-UVXY-OHLC'!$A$3:$E$5000,D$1,0)/VLOOKUP('Old-UVXY-OHLC'!$A37,'Old-UVXY-OHLC'!$A$3:$E$5000,5,0)-1))</f>
        <v>5272233671.3921366</v>
      </c>
      <c r="E38" s="11">
        <f>VLOOKUP(A38,Master!A$6:J$4994,$I$1,0)</f>
        <v>5430938950.2908154</v>
      </c>
    </row>
    <row r="39" spans="1:5" x14ac:dyDescent="0.25">
      <c r="A39" s="1">
        <v>38125</v>
      </c>
      <c r="B39" s="11">
        <f>VLOOKUP($A38,Master!$A$6:$J$4994,$I$1,0)*(1+0.75*(VLOOKUP($A39,'Old-UVXY-OHLC'!$A$3:$E$5000,B$1,0)/VLOOKUP('Old-UVXY-OHLC'!$A38,'Old-UVXY-OHLC'!$A$3:$E$5000,5,0)-1))</f>
        <v>5331572749.3951683</v>
      </c>
      <c r="C39" s="11">
        <f>VLOOKUP($A38,Master!$A$6:$J$4994,$I$1,0)*(1+0.75*(VLOOKUP($A39,'Old-UVXY-OHLC'!$A$3:$E$5000,C$1,0)/VLOOKUP('Old-UVXY-OHLC'!$A38,'Old-UVXY-OHLC'!$A$3:$E$5000,5,0)-1))</f>
        <v>5381457802.4966202</v>
      </c>
      <c r="D39" s="11">
        <f>VLOOKUP($A38,Master!$A$6:$J$4994,$I$1,0)*(1+0.75*(VLOOKUP($A39,'Old-UVXY-OHLC'!$A$3:$E$5000,D$1,0)/VLOOKUP('Old-UVXY-OHLC'!$A38,'Old-UVXY-OHLC'!$A$3:$E$5000,5,0)-1))</f>
        <v>5326523780.4069414</v>
      </c>
      <c r="E39" s="11">
        <f>VLOOKUP(A39,Master!A$6:J$4994,$I$1,0)</f>
        <v>5374741522.9350262</v>
      </c>
    </row>
    <row r="40" spans="1:5" x14ac:dyDescent="0.25">
      <c r="A40" s="1">
        <v>38126</v>
      </c>
      <c r="B40" s="11">
        <f>VLOOKUP($A39,Master!$A$6:$J$4994,$I$1,0)*(1+0.75*(VLOOKUP($A40,'Old-UVXY-OHLC'!$A$3:$E$5000,B$1,0)/VLOOKUP('Old-UVXY-OHLC'!$A39,'Old-UVXY-OHLC'!$A$3:$E$5000,5,0)-1))</f>
        <v>5185942621.0085974</v>
      </c>
      <c r="C40" s="11">
        <f>VLOOKUP($A39,Master!$A$6:$J$4994,$I$1,0)*(1+0.75*(VLOOKUP($A40,'Old-UVXY-OHLC'!$A$3:$E$5000,C$1,0)/VLOOKUP('Old-UVXY-OHLC'!$A39,'Old-UVXY-OHLC'!$A$3:$E$5000,5,0)-1))</f>
        <v>5202010661.208272</v>
      </c>
      <c r="D40" s="11">
        <f>VLOOKUP($A39,Master!$A$6:$J$4994,$I$1,0)*(1+0.75*(VLOOKUP($A40,'Old-UVXY-OHLC'!$A$3:$E$5000,D$1,0)/VLOOKUP('Old-UVXY-OHLC'!$A39,'Old-UVXY-OHLC'!$A$3:$E$5000,5,0)-1))</f>
        <v>4840480897.5550919</v>
      </c>
      <c r="E40" s="11">
        <f>VLOOKUP(A40,Master!A$6:J$4994,$I$1,0)</f>
        <v>5013163695.171751</v>
      </c>
    </row>
    <row r="41" spans="1:5" x14ac:dyDescent="0.25">
      <c r="A41" s="1">
        <v>38127</v>
      </c>
      <c r="B41" s="11">
        <f>VLOOKUP($A40,Master!$A$6:$J$4994,$I$1,0)*(1+0.75*(VLOOKUP($A41,'Old-UVXY-OHLC'!$A$3:$E$5000,B$1,0)/VLOOKUP('Old-UVXY-OHLC'!$A40,'Old-UVXY-OHLC'!$A$3:$E$5000,5,0)-1))</f>
        <v>4971381901.2546082</v>
      </c>
      <c r="C41" s="11">
        <f>VLOOKUP($A40,Master!$A$6:$J$4994,$I$1,0)*(1+0.75*(VLOOKUP($A41,'Old-UVXY-OHLC'!$A$3:$E$5000,C$1,0)/VLOOKUP('Old-UVXY-OHLC'!$A40,'Old-UVXY-OHLC'!$A$3:$E$5000,5,0)-1))</f>
        <v>5077978859.3330917</v>
      </c>
      <c r="D41" s="11">
        <f>VLOOKUP($A40,Master!$A$6:$J$4994,$I$1,0)*(1+0.75*(VLOOKUP($A41,'Old-UVXY-OHLC'!$A$3:$E$5000,D$1,0)/VLOOKUP('Old-UVXY-OHLC'!$A40,'Old-UVXY-OHLC'!$A$3:$E$5000,5,0)-1))</f>
        <v>4944281337.2009897</v>
      </c>
      <c r="E41" s="11">
        <f>VLOOKUP(A41,Master!A$6:J$4994,$I$1,0)</f>
        <v>5077712634.1807976</v>
      </c>
    </row>
    <row r="42" spans="1:5" x14ac:dyDescent="0.25">
      <c r="A42" s="1">
        <v>38128</v>
      </c>
      <c r="B42" s="11">
        <f>VLOOKUP($A41,Master!$A$6:$J$4994,$I$1,0)*(1+0.75*(VLOOKUP($A42,'Old-UVXY-OHLC'!$A$3:$E$5000,B$1,0)/VLOOKUP('Old-UVXY-OHLC'!$A41,'Old-UVXY-OHLC'!$A$3:$E$5000,5,0)-1))</f>
        <v>5070080603.3789063</v>
      </c>
      <c r="C42" s="11">
        <f>VLOOKUP($A41,Master!$A$6:$J$4994,$I$1,0)*(1+0.75*(VLOOKUP($A42,'Old-UVXY-OHLC'!$A$3:$E$5000,C$1,0)/VLOOKUP('Old-UVXY-OHLC'!$A41,'Old-UVXY-OHLC'!$A$3:$E$5000,5,0)-1))</f>
        <v>5078497674.600419</v>
      </c>
      <c r="D42" s="11">
        <f>VLOOKUP($A41,Master!$A$6:$J$4994,$I$1,0)*(1+0.75*(VLOOKUP($A42,'Old-UVXY-OHLC'!$A$3:$E$5000,D$1,0)/VLOOKUP('Old-UVXY-OHLC'!$A41,'Old-UVXY-OHLC'!$A$3:$E$5000,5,0)-1))</f>
        <v>4988046937.3526211</v>
      </c>
      <c r="E42" s="11">
        <f>VLOOKUP(A42,Master!A$6:J$4994,$I$1,0)</f>
        <v>5018003620.9000187</v>
      </c>
    </row>
    <row r="43" spans="1:5" x14ac:dyDescent="0.25">
      <c r="A43" s="1">
        <v>38131</v>
      </c>
      <c r="B43" s="11">
        <f>VLOOKUP($A42,Master!$A$6:$J$4994,$I$1,0)*(1+0.75*(VLOOKUP($A43,'Old-UVXY-OHLC'!$A$3:$E$5000,B$1,0)/VLOOKUP('Old-UVXY-OHLC'!$A42,'Old-UVXY-OHLC'!$A$3:$E$5000,5,0)-1))</f>
        <v>4781531115.7138252</v>
      </c>
      <c r="C43" s="11">
        <f>VLOOKUP($A42,Master!$A$6:$J$4994,$I$1,0)*(1+0.75*(VLOOKUP($A43,'Old-UVXY-OHLC'!$A$3:$E$5000,C$1,0)/VLOOKUP('Old-UVXY-OHLC'!$A42,'Old-UVXY-OHLC'!$A$3:$E$5000,5,0)-1))</f>
        <v>4910267902.6204777</v>
      </c>
      <c r="D43" s="11">
        <f>VLOOKUP($A42,Master!$A$6:$J$4994,$I$1,0)*(1+0.75*(VLOOKUP($A43,'Old-UVXY-OHLC'!$A$3:$E$5000,D$1,0)/VLOOKUP('Old-UVXY-OHLC'!$A42,'Old-UVXY-OHLC'!$A$3:$E$5000,5,0)-1))</f>
        <v>4778280159.7392473</v>
      </c>
      <c r="E43" s="11">
        <f>VLOOKUP(A43,Master!A$6:J$4994,$I$1,0)</f>
        <v>4830806168.7126436</v>
      </c>
    </row>
    <row r="44" spans="1:5" x14ac:dyDescent="0.25">
      <c r="A44" s="1">
        <v>38132</v>
      </c>
      <c r="B44" s="11">
        <f>VLOOKUP($A43,Master!$A$6:$J$4994,$I$1,0)*(1+0.75*(VLOOKUP($A44,'Old-UVXY-OHLC'!$A$3:$E$5000,B$1,0)/VLOOKUP('Old-UVXY-OHLC'!$A43,'Old-UVXY-OHLC'!$A$3:$E$5000,5,0)-1))</f>
        <v>4844916350.7583551</v>
      </c>
      <c r="C44" s="11">
        <f>VLOOKUP($A43,Master!$A$6:$J$4994,$I$1,0)*(1+0.75*(VLOOKUP($A44,'Old-UVXY-OHLC'!$A$3:$E$5000,C$1,0)/VLOOKUP('Old-UVXY-OHLC'!$A43,'Old-UVXY-OHLC'!$A$3:$E$5000,5,0)-1))</f>
        <v>4844916350.7583551</v>
      </c>
      <c r="D44" s="11">
        <f>VLOOKUP($A43,Master!$A$6:$J$4994,$I$1,0)*(1+0.75*(VLOOKUP($A44,'Old-UVXY-OHLC'!$A$3:$E$5000,D$1,0)/VLOOKUP('Old-UVXY-OHLC'!$A43,'Old-UVXY-OHLC'!$A$3:$E$5000,5,0)-1))</f>
        <v>4361961888.4062338</v>
      </c>
      <c r="E44" s="11">
        <f>VLOOKUP(A44,Master!A$6:J$4994,$I$1,0)</f>
        <v>4361708365.3218184</v>
      </c>
    </row>
    <row r="45" spans="1:5" x14ac:dyDescent="0.25">
      <c r="A45" s="1">
        <v>38133</v>
      </c>
      <c r="B45" s="11">
        <f>VLOOKUP($A44,Master!$A$6:$J$4994,$I$1,0)*(1+0.75*(VLOOKUP($A45,'Old-UVXY-OHLC'!$A$3:$E$5000,B$1,0)/VLOOKUP('Old-UVXY-OHLC'!$A44,'Old-UVXY-OHLC'!$A$3:$E$5000,5,0)-1))</f>
        <v>4403951743.1821489</v>
      </c>
      <c r="C45" s="11">
        <f>VLOOKUP($A44,Master!$A$6:$J$4994,$I$1,0)*(1+0.75*(VLOOKUP($A45,'Old-UVXY-OHLC'!$A$3:$E$5000,C$1,0)/VLOOKUP('Old-UVXY-OHLC'!$A44,'Old-UVXY-OHLC'!$A$3:$E$5000,5,0)-1))</f>
        <v>4449286013.5833311</v>
      </c>
      <c r="D45" s="11">
        <f>VLOOKUP($A44,Master!$A$6:$J$4994,$I$1,0)*(1+0.75*(VLOOKUP($A45,'Old-UVXY-OHLC'!$A$3:$E$5000,D$1,0)/VLOOKUP('Old-UVXY-OHLC'!$A44,'Old-UVXY-OHLC'!$A$3:$E$5000,5,0)-1))</f>
        <v>4385199828.1982565</v>
      </c>
      <c r="E45" s="11">
        <f>VLOOKUP(A45,Master!A$6:J$4994,$I$1,0)</f>
        <v>4400406317.0653553</v>
      </c>
    </row>
    <row r="46" spans="1:5" x14ac:dyDescent="0.25">
      <c r="A46" s="1">
        <v>38134</v>
      </c>
      <c r="B46" s="11">
        <f>VLOOKUP($A45,Master!$A$6:$J$4994,$I$1,0)*(1+0.75*(VLOOKUP($A46,'Old-UVXY-OHLC'!$A$3:$E$5000,B$1,0)/VLOOKUP('Old-UVXY-OHLC'!$A45,'Old-UVXY-OHLC'!$A$3:$E$5000,5,0)-1))</f>
        <v>4374405008.4576101</v>
      </c>
      <c r="C46" s="11">
        <f>VLOOKUP($A45,Master!$A$6:$J$4994,$I$1,0)*(1+0.75*(VLOOKUP($A46,'Old-UVXY-OHLC'!$A$3:$E$5000,C$1,0)/VLOOKUP('Old-UVXY-OHLC'!$A45,'Old-UVXY-OHLC'!$A$3:$E$5000,5,0)-1))</f>
        <v>4411549775.6079445</v>
      </c>
      <c r="D46" s="11">
        <f>VLOOKUP($A45,Master!$A$6:$J$4994,$I$1,0)*(1+0.75*(VLOOKUP($A46,'Old-UVXY-OHLC'!$A$3:$E$5000,D$1,0)/VLOOKUP('Old-UVXY-OHLC'!$A45,'Old-UVXY-OHLC'!$A$3:$E$5000,5,0)-1))</f>
        <v>4310020944.1794529</v>
      </c>
      <c r="E46" s="11">
        <f>VLOOKUP(A46,Master!A$6:J$4994,$I$1,0)</f>
        <v>4312455866.581769</v>
      </c>
    </row>
    <row r="47" spans="1:5" x14ac:dyDescent="0.25">
      <c r="A47" s="1">
        <v>38135</v>
      </c>
      <c r="B47" s="11">
        <f>VLOOKUP($A46,Master!$A$6:$J$4994,$I$1,0)*(1+0.75*(VLOOKUP($A47,'Old-UVXY-OHLC'!$A$3:$E$5000,B$1,0)/VLOOKUP('Old-UVXY-OHLC'!$A46,'Old-UVXY-OHLC'!$A$3:$E$5000,5,0)-1))</f>
        <v>4378953446.652957</v>
      </c>
      <c r="C47" s="11">
        <f>VLOOKUP($A46,Master!$A$6:$J$4994,$I$1,0)*(1+0.75*(VLOOKUP($A47,'Old-UVXY-OHLC'!$A$3:$E$5000,C$1,0)/VLOOKUP('Old-UVXY-OHLC'!$A46,'Old-UVXY-OHLC'!$A$3:$E$5000,5,0)-1))</f>
        <v>4408621717.0893335</v>
      </c>
      <c r="D47" s="11">
        <f>VLOOKUP($A46,Master!$A$6:$J$4994,$I$1,0)*(1+0.75*(VLOOKUP($A47,'Old-UVXY-OHLC'!$A$3:$E$5000,D$1,0)/VLOOKUP('Old-UVXY-OHLC'!$A46,'Old-UVXY-OHLC'!$A$3:$E$5000,5,0)-1))</f>
        <v>4377521210.6085424</v>
      </c>
      <c r="E47" s="11">
        <f>VLOOKUP(A47,Master!A$6:J$4994,$I$1,0)</f>
        <v>4387095786.58883</v>
      </c>
    </row>
    <row r="48" spans="1:5" x14ac:dyDescent="0.25">
      <c r="A48" s="1">
        <v>38139</v>
      </c>
      <c r="B48" s="11">
        <f>VLOOKUP($A47,Master!$A$6:$J$4994,$I$1,0)*(1+0.75*(VLOOKUP($A48,'Old-UVXY-OHLC'!$A$3:$E$5000,B$1,0)/VLOOKUP('Old-UVXY-OHLC'!$A47,'Old-UVXY-OHLC'!$A$3:$E$5000,5,0)-1))</f>
        <v>4419148343.0678749</v>
      </c>
      <c r="C48" s="11">
        <f>VLOOKUP($A47,Master!$A$6:$J$4994,$I$1,0)*(1+0.75*(VLOOKUP($A48,'Old-UVXY-OHLC'!$A$3:$E$5000,C$1,0)/VLOOKUP('Old-UVXY-OHLC'!$A47,'Old-UVXY-OHLC'!$A$3:$E$5000,5,0)-1))</f>
        <v>4429832575.8352089</v>
      </c>
      <c r="D48" s="11">
        <f>VLOOKUP($A47,Master!$A$6:$J$4994,$I$1,0)*(1+0.75*(VLOOKUP($A48,'Old-UVXY-OHLC'!$A$3:$E$5000,D$1,0)/VLOOKUP('Old-UVXY-OHLC'!$A47,'Old-UVXY-OHLC'!$A$3:$E$5000,5,0)-1))</f>
        <v>4408411068.5131226</v>
      </c>
      <c r="E48" s="11">
        <f>VLOOKUP(A48,Master!A$6:J$4994,$I$1,0)</f>
        <v>4407473316.8450222</v>
      </c>
    </row>
    <row r="49" spans="1:5" x14ac:dyDescent="0.25">
      <c r="A49" s="1">
        <v>38140</v>
      </c>
      <c r="B49" s="11">
        <f>VLOOKUP($A48,Master!$A$6:$J$4994,$I$1,0)*(1+0.75*(VLOOKUP($A49,'Old-UVXY-OHLC'!$A$3:$E$5000,B$1,0)/VLOOKUP('Old-UVXY-OHLC'!$A48,'Old-UVXY-OHLC'!$A$3:$E$5000,5,0)-1))</f>
        <v>4422263455.7276506</v>
      </c>
      <c r="C49" s="11">
        <f>VLOOKUP($A48,Master!$A$6:$J$4994,$I$1,0)*(1+0.75*(VLOOKUP($A49,'Old-UVXY-OHLC'!$A$3:$E$5000,C$1,0)/VLOOKUP('Old-UVXY-OHLC'!$A48,'Old-UVXY-OHLC'!$A$3:$E$5000,5,0)-1))</f>
        <v>4437053736.6319685</v>
      </c>
      <c r="D49" s="11">
        <f>VLOOKUP($A48,Master!$A$6:$J$4994,$I$1,0)*(1+0.75*(VLOOKUP($A49,'Old-UVXY-OHLC'!$A$3:$E$5000,D$1,0)/VLOOKUP('Old-UVXY-OHLC'!$A48,'Old-UVXY-OHLC'!$A$3:$E$5000,5,0)-1))</f>
        <v>4405624478.4738483</v>
      </c>
      <c r="E49" s="11">
        <f>VLOOKUP(A49,Master!A$6:J$4994,$I$1,0)</f>
        <v>4405582317.5853205</v>
      </c>
    </row>
    <row r="50" spans="1:5" x14ac:dyDescent="0.25">
      <c r="A50" s="1">
        <v>38141</v>
      </c>
      <c r="B50" s="11">
        <f>VLOOKUP($A49,Master!$A$6:$J$4994,$I$1,0)*(1+0.75*(VLOOKUP($A50,'Old-UVXY-OHLC'!$A$3:$E$5000,B$1,0)/VLOOKUP('Old-UVXY-OHLC'!$A49,'Old-UVXY-OHLC'!$A$3:$E$5000,5,0)-1))</f>
        <v>4444551558.118187</v>
      </c>
      <c r="C50" s="11">
        <f>VLOOKUP($A49,Master!$A$6:$J$4994,$I$1,0)*(1+0.75*(VLOOKUP($A50,'Old-UVXY-OHLC'!$A$3:$E$5000,C$1,0)/VLOOKUP('Old-UVXY-OHLC'!$A49,'Old-UVXY-OHLC'!$A$3:$E$5000,5,0)-1))</f>
        <v>4460959764.023818</v>
      </c>
      <c r="D50" s="11">
        <f>VLOOKUP($A49,Master!$A$6:$J$4994,$I$1,0)*(1+0.75*(VLOOKUP($A50,'Old-UVXY-OHLC'!$A$3:$E$5000,D$1,0)/VLOOKUP('Old-UVXY-OHLC'!$A49,'Old-UVXY-OHLC'!$A$3:$E$5000,5,0)-1))</f>
        <v>4416657863.6714211</v>
      </c>
      <c r="E50" s="11">
        <f>VLOOKUP(A50,Master!A$6:J$4994,$I$1,0)</f>
        <v>4444508951.3176432</v>
      </c>
    </row>
    <row r="51" spans="1:5" x14ac:dyDescent="0.25">
      <c r="A51" s="1">
        <v>38142</v>
      </c>
      <c r="B51" s="11">
        <f>VLOOKUP($A50,Master!$A$6:$J$4994,$I$1,0)*(1+0.75*(VLOOKUP($A51,'Old-UVXY-OHLC'!$A$3:$E$5000,B$1,0)/VLOOKUP('Old-UVXY-OHLC'!$A50,'Old-UVXY-OHLC'!$A$3:$E$5000,5,0)-1))</f>
        <v>4399561645.6888542</v>
      </c>
      <c r="C51" s="11">
        <f>VLOOKUP($A50,Master!$A$6:$J$4994,$I$1,0)*(1+0.75*(VLOOKUP($A51,'Old-UVXY-OHLC'!$A$3:$E$5000,C$1,0)/VLOOKUP('Old-UVXY-OHLC'!$A50,'Old-UVXY-OHLC'!$A$3:$E$5000,5,0)-1))</f>
        <v>4480836112.5851402</v>
      </c>
      <c r="D51" s="11">
        <f>VLOOKUP($A50,Master!$A$6:$J$4994,$I$1,0)*(1+0.75*(VLOOKUP($A51,'Old-UVXY-OHLC'!$A$3:$E$5000,D$1,0)/VLOOKUP('Old-UVXY-OHLC'!$A50,'Old-UVXY-OHLC'!$A$3:$E$5000,5,0)-1))</f>
        <v>4300226201.9718819</v>
      </c>
      <c r="E51" s="11">
        <f>VLOOKUP(A51,Master!A$6:J$4994,$I$1,0)</f>
        <v>4439130205.7233162</v>
      </c>
    </row>
    <row r="52" spans="1:5" x14ac:dyDescent="0.25">
      <c r="A52" s="1">
        <v>38145</v>
      </c>
      <c r="B52" s="11">
        <f>VLOOKUP($A51,Master!$A$6:$J$4994,$I$1,0)*(1+0.75*(VLOOKUP($A52,'Old-UVXY-OHLC'!$A$3:$E$5000,B$1,0)/VLOOKUP('Old-UVXY-OHLC'!$A51,'Old-UVXY-OHLC'!$A$3:$E$5000,5,0)-1))</f>
        <v>4375363724.0505867</v>
      </c>
      <c r="C52" s="11">
        <f>VLOOKUP($A51,Master!$A$6:$J$4994,$I$1,0)*(1+0.75*(VLOOKUP($A52,'Old-UVXY-OHLC'!$A$3:$E$5000,C$1,0)/VLOOKUP('Old-UVXY-OHLC'!$A51,'Old-UVXY-OHLC'!$A$3:$E$5000,5,0)-1))</f>
        <v>4382721318.366312</v>
      </c>
      <c r="D52" s="11">
        <f>VLOOKUP($A51,Master!$A$6:$J$4994,$I$1,0)*(1+0.75*(VLOOKUP($A52,'Old-UVXY-OHLC'!$A$3:$E$5000,D$1,0)/VLOOKUP('Old-UVXY-OHLC'!$A51,'Old-UVXY-OHLC'!$A$3:$E$5000,5,0)-1))</f>
        <v>4246006059.0948548</v>
      </c>
      <c r="E52" s="11">
        <f>VLOOKUP(A52,Master!A$6:J$4994,$I$1,0)</f>
        <v>4245255985.3581152</v>
      </c>
    </row>
    <row r="53" spans="1:5" x14ac:dyDescent="0.25">
      <c r="A53" s="1">
        <v>38146</v>
      </c>
      <c r="B53" s="11">
        <f>VLOOKUP($A52,Master!$A$6:$J$4994,$I$1,0)*(1+0.75*(VLOOKUP($A53,'Old-UVXY-OHLC'!$A$3:$E$5000,B$1,0)/VLOOKUP('Old-UVXY-OHLC'!$A52,'Old-UVXY-OHLC'!$A$3:$E$5000,5,0)-1))</f>
        <v>4327005957.7823009</v>
      </c>
      <c r="C53" s="11">
        <f>VLOOKUP($A52,Master!$A$6:$J$4994,$I$1,0)*(1+0.75*(VLOOKUP($A53,'Old-UVXY-OHLC'!$A$3:$E$5000,C$1,0)/VLOOKUP('Old-UVXY-OHLC'!$A52,'Old-UVXY-OHLC'!$A$3:$E$5000,5,0)-1))</f>
        <v>4333217343.4684343</v>
      </c>
      <c r="D53" s="11">
        <f>VLOOKUP($A52,Master!$A$6:$J$4994,$I$1,0)*(1+0.75*(VLOOKUP($A53,'Old-UVXY-OHLC'!$A$3:$E$5000,D$1,0)/VLOOKUP('Old-UVXY-OHLC'!$A52,'Old-UVXY-OHLC'!$A$3:$E$5000,5,0)-1))</f>
        <v>4103195316.8791547</v>
      </c>
      <c r="E53" s="11">
        <f>VLOOKUP(A53,Master!A$6:J$4994,$I$1,0)</f>
        <v>4116580498.6041708</v>
      </c>
    </row>
    <row r="54" spans="1:5" x14ac:dyDescent="0.25">
      <c r="A54" s="1">
        <v>38147</v>
      </c>
      <c r="B54" s="11">
        <f>VLOOKUP($A53,Master!$A$6:$J$4994,$I$1,0)*(1+0.75*(VLOOKUP($A54,'Old-UVXY-OHLC'!$A$3:$E$5000,B$1,0)/VLOOKUP('Old-UVXY-OHLC'!$A53,'Old-UVXY-OHLC'!$A$3:$E$5000,5,0)-1))</f>
        <v>4073959801.1463923</v>
      </c>
      <c r="C54" s="11">
        <f>VLOOKUP($A53,Master!$A$6:$J$4994,$I$1,0)*(1+0.75*(VLOOKUP($A54,'Old-UVXY-OHLC'!$A$3:$E$5000,C$1,0)/VLOOKUP('Old-UVXY-OHLC'!$A53,'Old-UVXY-OHLC'!$A$3:$E$5000,5,0)-1))</f>
        <v>4186036439.7397003</v>
      </c>
      <c r="D54" s="11">
        <f>VLOOKUP($A53,Master!$A$6:$J$4994,$I$1,0)*(1+0.75*(VLOOKUP($A54,'Old-UVXY-OHLC'!$A$3:$E$5000,D$1,0)/VLOOKUP('Old-UVXY-OHLC'!$A53,'Old-UVXY-OHLC'!$A$3:$E$5000,5,0)-1))</f>
        <v>3944913827.4878545</v>
      </c>
      <c r="E54" s="11">
        <f>VLOOKUP(A54,Master!A$6:J$4994,$I$1,0)</f>
        <v>4154031134.614017</v>
      </c>
    </row>
    <row r="55" spans="1:5" x14ac:dyDescent="0.25">
      <c r="A55" s="1">
        <v>38148</v>
      </c>
      <c r="B55" s="11">
        <f>VLOOKUP($A54,Master!$A$6:$J$4994,$I$1,0)*(1+0.75*(VLOOKUP($A55,'Old-UVXY-OHLC'!$A$3:$E$5000,B$1,0)/VLOOKUP('Old-UVXY-OHLC'!$A54,'Old-UVXY-OHLC'!$A$3:$E$5000,5,0)-1))</f>
        <v>4115050180.3677468</v>
      </c>
      <c r="C55" s="11">
        <f>VLOOKUP($A54,Master!$A$6:$J$4994,$I$1,0)*(1+0.75*(VLOOKUP($A55,'Old-UVXY-OHLC'!$A$3:$E$5000,C$1,0)/VLOOKUP('Old-UVXY-OHLC'!$A54,'Old-UVXY-OHLC'!$A$3:$E$5000,5,0)-1))</f>
        <v>4153440564.6966181</v>
      </c>
      <c r="D55" s="11">
        <f>VLOOKUP($A54,Master!$A$6:$J$4994,$I$1,0)*(1+0.75*(VLOOKUP($A55,'Old-UVXY-OHLC'!$A$3:$E$5000,D$1,0)/VLOOKUP('Old-UVXY-OHLC'!$A54,'Old-UVXY-OHLC'!$A$3:$E$5000,5,0)-1))</f>
        <v>4039664013.9042029</v>
      </c>
      <c r="E55" s="11">
        <f>VLOOKUP(A55,Master!A$6:J$4994,$I$1,0)</f>
        <v>4039412011.6520844</v>
      </c>
    </row>
    <row r="56" spans="1:5" x14ac:dyDescent="0.25">
      <c r="A56" s="1">
        <v>38152</v>
      </c>
      <c r="B56" s="11">
        <f>VLOOKUP($A55,Master!$A$6:$J$4994,$I$1,0)*(1+0.75*(VLOOKUP($A56,'Old-UVXY-OHLC'!$A$3:$E$5000,B$1,0)/VLOOKUP('Old-UVXY-OHLC'!$A55,'Old-UVXY-OHLC'!$A$3:$E$5000,5,0)-1))</f>
        <v>4108816333.2950325</v>
      </c>
      <c r="C56" s="11">
        <f>VLOOKUP($A55,Master!$A$6:$J$4994,$I$1,0)*(1+0.75*(VLOOKUP($A56,'Old-UVXY-OHLC'!$A$3:$E$5000,C$1,0)/VLOOKUP('Old-UVXY-OHLC'!$A55,'Old-UVXY-OHLC'!$A$3:$E$5000,5,0)-1))</f>
        <v>4149140691.1994886</v>
      </c>
      <c r="D56" s="11">
        <f>VLOOKUP($A55,Master!$A$6:$J$4994,$I$1,0)*(1+0.75*(VLOOKUP($A56,'Old-UVXY-OHLC'!$A$3:$E$5000,D$1,0)/VLOOKUP('Old-UVXY-OHLC'!$A55,'Old-UVXY-OHLC'!$A$3:$E$5000,5,0)-1))</f>
        <v>4040241422.3602428</v>
      </c>
      <c r="E56" s="11">
        <f>VLOOKUP(A56,Master!A$6:J$4994,$I$1,0)</f>
        <v>4039257077.5294738</v>
      </c>
    </row>
    <row r="57" spans="1:5" x14ac:dyDescent="0.25">
      <c r="A57" s="1">
        <v>38153</v>
      </c>
      <c r="B57" s="11">
        <f>VLOOKUP($A56,Master!$A$6:$J$4994,$I$1,0)*(1+0.75*(VLOOKUP($A57,'Old-UVXY-OHLC'!$A$3:$E$5000,B$1,0)/VLOOKUP('Old-UVXY-OHLC'!$A56,'Old-UVXY-OHLC'!$A$3:$E$5000,5,0)-1))</f>
        <v>4015360673.0440364</v>
      </c>
      <c r="C57" s="11">
        <f>VLOOKUP($A56,Master!$A$6:$J$4994,$I$1,0)*(1+0.75*(VLOOKUP($A57,'Old-UVXY-OHLC'!$A$3:$E$5000,C$1,0)/VLOOKUP('Old-UVXY-OHLC'!$A56,'Old-UVXY-OHLC'!$A$3:$E$5000,5,0)-1))</f>
        <v>4015360673.0440364</v>
      </c>
      <c r="D57" s="11">
        <f>VLOOKUP($A56,Master!$A$6:$J$4994,$I$1,0)*(1+0.75*(VLOOKUP($A57,'Old-UVXY-OHLC'!$A$3:$E$5000,D$1,0)/VLOOKUP('Old-UVXY-OHLC'!$A56,'Old-UVXY-OHLC'!$A$3:$E$5000,5,0)-1))</f>
        <v>3851362246.148201</v>
      </c>
      <c r="E57" s="11">
        <f>VLOOKUP(A57,Master!A$6:J$4994,$I$1,0)</f>
        <v>3914727193.8265071</v>
      </c>
    </row>
    <row r="58" spans="1:5" x14ac:dyDescent="0.25">
      <c r="A58" s="1">
        <v>38154</v>
      </c>
      <c r="B58" s="11">
        <f>VLOOKUP($A57,Master!$A$6:$J$4994,$I$1,0)*(1+0.75*(VLOOKUP($A58,'Old-UVXY-OHLC'!$A$3:$E$5000,B$1,0)/VLOOKUP('Old-UVXY-OHLC'!$A57,'Old-UVXY-OHLC'!$A$3:$E$5000,5,0)-1))</f>
        <v>3894278795.9894915</v>
      </c>
      <c r="C58" s="11">
        <f>VLOOKUP($A57,Master!$A$6:$J$4994,$I$1,0)*(1+0.75*(VLOOKUP($A58,'Old-UVXY-OHLC'!$A$3:$E$5000,C$1,0)/VLOOKUP('Old-UVXY-OHLC'!$A57,'Old-UVXY-OHLC'!$A$3:$E$5000,5,0)-1))</f>
        <v>3914727193.8265071</v>
      </c>
      <c r="D58" s="11">
        <f>VLOOKUP($A57,Master!$A$6:$J$4994,$I$1,0)*(1+0.75*(VLOOKUP($A58,'Old-UVXY-OHLC'!$A$3:$E$5000,D$1,0)/VLOOKUP('Old-UVXY-OHLC'!$A57,'Old-UVXY-OHLC'!$A$3:$E$5000,5,0)-1))</f>
        <v>3836341714.2406492</v>
      </c>
      <c r="E58" s="11">
        <f>VLOOKUP(A58,Master!A$6:J$4994,$I$1,0)</f>
        <v>3870385263.3412528</v>
      </c>
    </row>
    <row r="59" spans="1:5" x14ac:dyDescent="0.25">
      <c r="A59" s="1">
        <v>38155</v>
      </c>
      <c r="B59" s="11">
        <f>VLOOKUP($A58,Master!$A$6:$J$4994,$I$1,0)*(1+0.75*(VLOOKUP($A59,'Old-UVXY-OHLC'!$A$3:$E$5000,B$1,0)/VLOOKUP('Old-UVXY-OHLC'!$A58,'Old-UVXY-OHLC'!$A$3:$E$5000,5,0)-1))</f>
        <v>3916898094.9788909</v>
      </c>
      <c r="C59" s="11">
        <f>VLOOKUP($A58,Master!$A$6:$J$4994,$I$1,0)*(1+0.75*(VLOOKUP($A59,'Old-UVXY-OHLC'!$A$3:$E$5000,C$1,0)/VLOOKUP('Old-UVXY-OHLC'!$A58,'Old-UVXY-OHLC'!$A$3:$E$5000,5,0)-1))</f>
        <v>3948320789.8982749</v>
      </c>
      <c r="D59" s="11">
        <f>VLOOKUP($A58,Master!$A$6:$J$4994,$I$1,0)*(1+0.75*(VLOOKUP($A59,'Old-UVXY-OHLC'!$A$3:$E$5000,D$1,0)/VLOOKUP('Old-UVXY-OHLC'!$A58,'Old-UVXY-OHLC'!$A$3:$E$5000,5,0)-1))</f>
        <v>3872160597.5157223</v>
      </c>
      <c r="E59" s="11">
        <f>VLOOKUP(A59,Master!A$6:J$4994,$I$1,0)</f>
        <v>3882242477.7882252</v>
      </c>
    </row>
    <row r="60" spans="1:5" x14ac:dyDescent="0.25">
      <c r="A60" s="1">
        <v>38156</v>
      </c>
      <c r="B60" s="11">
        <f>VLOOKUP($A59,Master!$A$6:$J$4994,$I$1,0)*(1+0.75*(VLOOKUP($A60,'Old-UVXY-OHLC'!$A$3:$E$5000,B$1,0)/VLOOKUP('Old-UVXY-OHLC'!$A59,'Old-UVXY-OHLC'!$A$3:$E$5000,5,0)-1))</f>
        <v>3884538423.6199002</v>
      </c>
      <c r="C60" s="11">
        <f>VLOOKUP($A59,Master!$A$6:$J$4994,$I$1,0)*(1+0.75*(VLOOKUP($A60,'Old-UVXY-OHLC'!$A$3:$E$5000,C$1,0)/VLOOKUP('Old-UVXY-OHLC'!$A59,'Old-UVXY-OHLC'!$A$3:$E$5000,5,0)-1))</f>
        <v>3888070794.4114466</v>
      </c>
      <c r="D60" s="11">
        <f>VLOOKUP($A59,Master!$A$6:$J$4994,$I$1,0)*(1+0.75*(VLOOKUP($A60,'Old-UVXY-OHLC'!$A$3:$E$5000,D$1,0)/VLOOKUP('Old-UVXY-OHLC'!$A59,'Old-UVXY-OHLC'!$A$3:$E$5000,5,0)-1))</f>
        <v>3787929890.9448719</v>
      </c>
      <c r="E60" s="11">
        <f>VLOOKUP(A60,Master!A$6:J$4994,$I$1,0)</f>
        <v>3840524379.3562002</v>
      </c>
    </row>
    <row r="61" spans="1:5" x14ac:dyDescent="0.25">
      <c r="A61" s="1">
        <v>38159</v>
      </c>
      <c r="B61" s="11">
        <f>VLOOKUP($A60,Master!$A$6:$J$4994,$I$1,0)*(1+0.75*(VLOOKUP($A61,'Old-UVXY-OHLC'!$A$3:$E$5000,B$1,0)/VLOOKUP('Old-UVXY-OHLC'!$A60,'Old-UVXY-OHLC'!$A$3:$E$5000,5,0)-1))</f>
        <v>3833182243.709022</v>
      </c>
      <c r="C61" s="11">
        <f>VLOOKUP($A60,Master!$A$6:$J$4994,$I$1,0)*(1+0.75*(VLOOKUP($A61,'Old-UVXY-OHLC'!$A$3:$E$5000,C$1,0)/VLOOKUP('Old-UVXY-OHLC'!$A60,'Old-UVXY-OHLC'!$A$3:$E$5000,5,0)-1))</f>
        <v>3910768488.0662894</v>
      </c>
      <c r="D61" s="11">
        <f>VLOOKUP($A60,Master!$A$6:$J$4994,$I$1,0)*(1+0.75*(VLOOKUP($A61,'Old-UVXY-OHLC'!$A$3:$E$5000,D$1,0)/VLOOKUP('Old-UVXY-OHLC'!$A60,'Old-UVXY-OHLC'!$A$3:$E$5000,5,0)-1))</f>
        <v>3827937861.1038938</v>
      </c>
      <c r="E61" s="11">
        <f>VLOOKUP(A61,Master!A$6:J$4994,$I$1,0)</f>
        <v>3909987496.3630056</v>
      </c>
    </row>
    <row r="62" spans="1:5" x14ac:dyDescent="0.25">
      <c r="A62" s="1">
        <v>38160</v>
      </c>
      <c r="B62" s="11">
        <f>VLOOKUP($A61,Master!$A$6:$J$4994,$I$1,0)*(1+0.75*(VLOOKUP($A62,'Old-UVXY-OHLC'!$A$3:$E$5000,B$1,0)/VLOOKUP('Old-UVXY-OHLC'!$A61,'Old-UVXY-OHLC'!$A$3:$E$5000,5,0)-1))</f>
        <v>3914184537.3918023</v>
      </c>
      <c r="C62" s="11">
        <f>VLOOKUP($A61,Master!$A$6:$J$4994,$I$1,0)*(1+0.75*(VLOOKUP($A62,'Old-UVXY-OHLC'!$A$3:$E$5000,C$1,0)/VLOOKUP('Old-UVXY-OHLC'!$A61,'Old-UVXY-OHLC'!$A$3:$E$5000,5,0)-1))</f>
        <v>3940415907.5542121</v>
      </c>
      <c r="D62" s="11">
        <f>VLOOKUP($A61,Master!$A$6:$J$4994,$I$1,0)*(1+0.75*(VLOOKUP($A62,'Old-UVXY-OHLC'!$A$3:$E$5000,D$1,0)/VLOOKUP('Old-UVXY-OHLC'!$A61,'Old-UVXY-OHLC'!$A$3:$E$5000,5,0)-1))</f>
        <v>3750890343.8449745</v>
      </c>
      <c r="E62" s="11">
        <f>VLOOKUP(A62,Master!A$6:J$4994,$I$1,0)</f>
        <v>3750639787.3909593</v>
      </c>
    </row>
    <row r="63" spans="1:5" x14ac:dyDescent="0.25">
      <c r="A63" s="1">
        <v>38161</v>
      </c>
      <c r="B63" s="11">
        <f>VLOOKUP($A62,Master!$A$6:$J$4994,$I$1,0)*(1+0.75*(VLOOKUP($A63,'Old-UVXY-OHLC'!$A$3:$E$5000,B$1,0)/VLOOKUP('Old-UVXY-OHLC'!$A62,'Old-UVXY-OHLC'!$A$3:$E$5000,5,0)-1))</f>
        <v>3769497047.2309866</v>
      </c>
      <c r="C63" s="11">
        <f>VLOOKUP($A62,Master!$A$6:$J$4994,$I$1,0)*(1+0.75*(VLOOKUP($A63,'Old-UVXY-OHLC'!$A$3:$E$5000,C$1,0)/VLOOKUP('Old-UVXY-OHLC'!$A62,'Old-UVXY-OHLC'!$A$3:$E$5000,5,0)-1))</f>
        <v>3788182730.8628492</v>
      </c>
      <c r="D63" s="11">
        <f>VLOOKUP($A62,Master!$A$6:$J$4994,$I$1,0)*(1+0.75*(VLOOKUP($A63,'Old-UVXY-OHLC'!$A$3:$E$5000,D$1,0)/VLOOKUP('Old-UVXY-OHLC'!$A62,'Old-UVXY-OHLC'!$A$3:$E$5000,5,0)-1))</f>
        <v>3371781515.6851206</v>
      </c>
      <c r="E63" s="11">
        <f>VLOOKUP(A63,Master!A$6:J$4994,$I$1,0)</f>
        <v>3445977214.3980451</v>
      </c>
    </row>
    <row r="64" spans="1:5" x14ac:dyDescent="0.25">
      <c r="A64" s="1">
        <v>38162</v>
      </c>
      <c r="B64" s="11">
        <f>VLOOKUP($A63,Master!$A$6:$J$4994,$I$1,0)*(1+0.75*(VLOOKUP($A64,'Old-UVXY-OHLC'!$A$3:$E$5000,B$1,0)/VLOOKUP('Old-UVXY-OHLC'!$A63,'Old-UVXY-OHLC'!$A$3:$E$5000,5,0)-1))</f>
        <v>3501390360.6746607</v>
      </c>
      <c r="C64" s="11">
        <f>VLOOKUP($A63,Master!$A$6:$J$4994,$I$1,0)*(1+0.75*(VLOOKUP($A64,'Old-UVXY-OHLC'!$A$3:$E$5000,C$1,0)/VLOOKUP('Old-UVXY-OHLC'!$A63,'Old-UVXY-OHLC'!$A$3:$E$5000,5,0)-1))</f>
        <v>3553660514.0125575</v>
      </c>
      <c r="D64" s="11">
        <f>VLOOKUP($A63,Master!$A$6:$J$4994,$I$1,0)*(1+0.75*(VLOOKUP($A64,'Old-UVXY-OHLC'!$A$3:$E$5000,D$1,0)/VLOOKUP('Old-UVXY-OHLC'!$A63,'Old-UVXY-OHLC'!$A$3:$E$5000,5,0)-1))</f>
        <v>3482533316.5892758</v>
      </c>
      <c r="E64" s="11">
        <f>VLOOKUP(A64,Master!A$6:J$4994,$I$1,0)</f>
        <v>3533115615.4919925</v>
      </c>
    </row>
    <row r="65" spans="1:5" x14ac:dyDescent="0.25">
      <c r="A65" s="1">
        <v>38163</v>
      </c>
      <c r="B65" s="11">
        <f>VLOOKUP($A64,Master!$A$6:$J$4994,$I$1,0)*(1+0.75*(VLOOKUP($A65,'Old-UVXY-OHLC'!$A$3:$E$5000,B$1,0)/VLOOKUP('Old-UVXY-OHLC'!$A64,'Old-UVXY-OHLC'!$A$3:$E$5000,5,0)-1))</f>
        <v>3543549615.2330089</v>
      </c>
      <c r="C65" s="11">
        <f>VLOOKUP($A64,Master!$A$6:$J$4994,$I$1,0)*(1+0.75*(VLOOKUP($A65,'Old-UVXY-OHLC'!$A$3:$E$5000,C$1,0)/VLOOKUP('Old-UVXY-OHLC'!$A64,'Old-UVXY-OHLC'!$A$3:$E$5000,5,0)-1))</f>
        <v>3587798453.3447495</v>
      </c>
      <c r="D65" s="11">
        <f>VLOOKUP($A64,Master!$A$6:$J$4994,$I$1,0)*(1+0.75*(VLOOKUP($A65,'Old-UVXY-OHLC'!$A$3:$E$5000,D$1,0)/VLOOKUP('Old-UVXY-OHLC'!$A64,'Old-UVXY-OHLC'!$A$3:$E$5000,5,0)-1))</f>
        <v>3517381718.6367631</v>
      </c>
      <c r="E65" s="11">
        <f>VLOOKUP(A65,Master!A$6:J$4994,$I$1,0)</f>
        <v>3587570213.713963</v>
      </c>
    </row>
    <row r="66" spans="1:5" x14ac:dyDescent="0.25">
      <c r="A66" s="1">
        <v>38166</v>
      </c>
      <c r="B66" s="11">
        <f>VLOOKUP($A65,Master!$A$6:$J$4994,$I$1,0)*(1+0.75*(VLOOKUP($A66,'Old-UVXY-OHLC'!$A$3:$E$5000,B$1,0)/VLOOKUP('Old-UVXY-OHLC'!$A65,'Old-UVXY-OHLC'!$A$3:$E$5000,5,0)-1))</f>
        <v>3558299450.9059806</v>
      </c>
      <c r="C66" s="11">
        <f>VLOOKUP($A65,Master!$A$6:$J$4994,$I$1,0)*(1+0.75*(VLOOKUP($A66,'Old-UVXY-OHLC'!$A$3:$E$5000,C$1,0)/VLOOKUP('Old-UVXY-OHLC'!$A65,'Old-UVXY-OHLC'!$A$3:$E$5000,5,0)-1))</f>
        <v>3627424790.2806606</v>
      </c>
      <c r="D66" s="11">
        <f>VLOOKUP($A65,Master!$A$6:$J$4994,$I$1,0)*(1+0.75*(VLOOKUP($A66,'Old-UVXY-OHLC'!$A$3:$E$5000,D$1,0)/VLOOKUP('Old-UVXY-OHLC'!$A65,'Old-UVXY-OHLC'!$A$3:$E$5000,5,0)-1))</f>
        <v>3547715637.1472635</v>
      </c>
      <c r="E66" s="11">
        <f>VLOOKUP(A66,Master!A$6:J$4994,$I$1,0)</f>
        <v>3626162832.5332894</v>
      </c>
    </row>
    <row r="67" spans="1:5" x14ac:dyDescent="0.25">
      <c r="A67" s="1">
        <v>38167</v>
      </c>
      <c r="B67" s="11">
        <f>VLOOKUP($A66,Master!$A$6:$J$4994,$I$1,0)*(1+0.75*(VLOOKUP($A67,'Old-UVXY-OHLC'!$A$3:$E$5000,B$1,0)/VLOOKUP('Old-UVXY-OHLC'!$A66,'Old-UVXY-OHLC'!$A$3:$E$5000,5,0)-1))</f>
        <v>3607363587.8051553</v>
      </c>
      <c r="C67" s="11">
        <f>VLOOKUP($A66,Master!$A$6:$J$4994,$I$1,0)*(1+0.75*(VLOOKUP($A67,'Old-UVXY-OHLC'!$A$3:$E$5000,C$1,0)/VLOOKUP('Old-UVXY-OHLC'!$A66,'Old-UVXY-OHLC'!$A$3:$E$5000,5,0)-1))</f>
        <v>3607363587.8051553</v>
      </c>
      <c r="D67" s="11">
        <f>VLOOKUP($A66,Master!$A$6:$J$4994,$I$1,0)*(1+0.75*(VLOOKUP($A67,'Old-UVXY-OHLC'!$A$3:$E$5000,D$1,0)/VLOOKUP('Old-UVXY-OHLC'!$A66,'Old-UVXY-OHLC'!$A$3:$E$5000,5,0)-1))</f>
        <v>3541276612.9855328</v>
      </c>
      <c r="E67" s="11">
        <f>VLOOKUP(A67,Master!A$6:J$4994,$I$1,0)</f>
        <v>3541037558.0203605</v>
      </c>
    </row>
    <row r="68" spans="1:5" x14ac:dyDescent="0.25">
      <c r="A68" s="1">
        <v>38168</v>
      </c>
      <c r="B68" s="11">
        <f>VLOOKUP($A67,Master!$A$6:$J$4994,$I$1,0)*(1+0.75*(VLOOKUP($A68,'Old-UVXY-OHLC'!$A$3:$E$5000,B$1,0)/VLOOKUP('Old-UVXY-OHLC'!$A67,'Old-UVXY-OHLC'!$A$3:$E$5000,5,0)-1))</f>
        <v>3525282552.6491408</v>
      </c>
      <c r="C68" s="11">
        <f>VLOOKUP($A67,Master!$A$6:$J$4994,$I$1,0)*(1+0.75*(VLOOKUP($A68,'Old-UVXY-OHLC'!$A$3:$E$5000,C$1,0)/VLOOKUP('Old-UVXY-OHLC'!$A67,'Old-UVXY-OHLC'!$A$3:$E$5000,5,0)-1))</f>
        <v>3542336971.1201272</v>
      </c>
      <c r="D68" s="11">
        <f>VLOOKUP($A67,Master!$A$6:$J$4994,$I$1,0)*(1+0.75*(VLOOKUP($A68,'Old-UVXY-OHLC'!$A$3:$E$5000,D$1,0)/VLOOKUP('Old-UVXY-OHLC'!$A67,'Old-UVXY-OHLC'!$A$3:$E$5000,5,0)-1))</f>
        <v>3394532054.9180646</v>
      </c>
      <c r="E68" s="11">
        <f>VLOOKUP(A68,Master!A$6:J$4994,$I$1,0)</f>
        <v>3424060174.3518739</v>
      </c>
    </row>
    <row r="69" spans="1:5" x14ac:dyDescent="0.25">
      <c r="A69" s="1">
        <v>38169</v>
      </c>
      <c r="B69" s="11">
        <f>VLOOKUP($A68,Master!$A$6:$J$4994,$I$1,0)*(1+0.75*(VLOOKUP($A69,'Old-UVXY-OHLC'!$A$3:$E$5000,B$1,0)/VLOOKUP('Old-UVXY-OHLC'!$A68,'Old-UVXY-OHLC'!$A$3:$E$5000,5,0)-1))</f>
        <v>3421353415.3378878</v>
      </c>
      <c r="C69" s="11">
        <f>VLOOKUP($A68,Master!$A$6:$J$4994,$I$1,0)*(1+0.75*(VLOOKUP($A69,'Old-UVXY-OHLC'!$A$3:$E$5000,C$1,0)/VLOOKUP('Old-UVXY-OHLC'!$A68,'Old-UVXY-OHLC'!$A$3:$E$5000,5,0)-1))</f>
        <v>3508923973.9730058</v>
      </c>
      <c r="D69" s="11">
        <f>VLOOKUP($A68,Master!$A$6:$J$4994,$I$1,0)*(1+0.75*(VLOOKUP($A69,'Old-UVXY-OHLC'!$A$3:$E$5000,D$1,0)/VLOOKUP('Old-UVXY-OHLC'!$A68,'Old-UVXY-OHLC'!$A$3:$E$5000,5,0)-1))</f>
        <v>3376612824.6214414</v>
      </c>
      <c r="E69" s="11">
        <f>VLOOKUP(A69,Master!A$6:J$4994,$I$1,0)</f>
        <v>3485485298.5207896</v>
      </c>
    </row>
    <row r="70" spans="1:5" x14ac:dyDescent="0.25">
      <c r="A70" s="1">
        <v>38170</v>
      </c>
      <c r="B70" s="11">
        <f>VLOOKUP($A69,Master!$A$6:$J$4994,$I$1,0)*(1+0.75*(VLOOKUP($A70,'Old-UVXY-OHLC'!$A$3:$E$5000,B$1,0)/VLOOKUP('Old-UVXY-OHLC'!$A69,'Old-UVXY-OHLC'!$A$3:$E$5000,5,0)-1))</f>
        <v>3472297598.8767724</v>
      </c>
      <c r="C70" s="11">
        <f>VLOOKUP($A69,Master!$A$6:$J$4994,$I$1,0)*(1+0.75*(VLOOKUP($A70,'Old-UVXY-OHLC'!$A$3:$E$5000,C$1,0)/VLOOKUP('Old-UVXY-OHLC'!$A69,'Old-UVXY-OHLC'!$A$3:$E$5000,5,0)-1))</f>
        <v>3507888612.6854892</v>
      </c>
      <c r="D70" s="11">
        <f>VLOOKUP($A69,Master!$A$6:$J$4994,$I$1,0)*(1+0.75*(VLOOKUP($A70,'Old-UVXY-OHLC'!$A$3:$E$5000,D$1,0)/VLOOKUP('Old-UVXY-OHLC'!$A69,'Old-UVXY-OHLC'!$A$3:$E$5000,5,0)-1))</f>
        <v>3461016411.0699096</v>
      </c>
      <c r="E70" s="11">
        <f>VLOOKUP(A70,Master!A$6:J$4994,$I$1,0)</f>
        <v>3471310952.3364582</v>
      </c>
    </row>
    <row r="71" spans="1:5" x14ac:dyDescent="0.25">
      <c r="A71" s="1">
        <v>38174</v>
      </c>
      <c r="B71" s="11">
        <f>VLOOKUP($A70,Master!$A$6:$J$4994,$I$1,0)*(1+0.75*(VLOOKUP($A71,'Old-UVXY-OHLC'!$A$3:$E$5000,B$1,0)/VLOOKUP('Old-UVXY-OHLC'!$A70,'Old-UVXY-OHLC'!$A$3:$E$5000,5,0)-1))</f>
        <v>3530954903.1678677</v>
      </c>
      <c r="C71" s="11">
        <f>VLOOKUP($A70,Master!$A$6:$J$4994,$I$1,0)*(1+0.75*(VLOOKUP($A71,'Old-UVXY-OHLC'!$A$3:$E$5000,C$1,0)/VLOOKUP('Old-UVXY-OHLC'!$A70,'Old-UVXY-OHLC'!$A$3:$E$5000,5,0)-1))</f>
        <v>3648354394.7828641</v>
      </c>
      <c r="D71" s="11">
        <f>VLOOKUP($A70,Master!$A$6:$J$4994,$I$1,0)*(1+0.75*(VLOOKUP($A71,'Old-UVXY-OHLC'!$A$3:$E$5000,D$1,0)/VLOOKUP('Old-UVXY-OHLC'!$A70,'Old-UVXY-OHLC'!$A$3:$E$5000,5,0)-1))</f>
        <v>3517106170.6239905</v>
      </c>
      <c r="E71" s="11">
        <f>VLOOKUP(A71,Master!A$6:J$4994,$I$1,0)</f>
        <v>3625553797.7038493</v>
      </c>
    </row>
    <row r="72" spans="1:5" x14ac:dyDescent="0.25">
      <c r="A72" s="1">
        <v>38175</v>
      </c>
      <c r="B72" s="11">
        <f>VLOOKUP($A71,Master!$A$6:$J$4994,$I$1,0)*(1+0.75*(VLOOKUP($A72,'Old-UVXY-OHLC'!$A$3:$E$5000,B$1,0)/VLOOKUP('Old-UVXY-OHLC'!$A71,'Old-UVXY-OHLC'!$A$3:$E$5000,5,0)-1))</f>
        <v>3599406497.5351882</v>
      </c>
      <c r="C72" s="11">
        <f>VLOOKUP($A71,Master!$A$6:$J$4994,$I$1,0)*(1+0.75*(VLOOKUP($A72,'Old-UVXY-OHLC'!$A$3:$E$5000,C$1,0)/VLOOKUP('Old-UVXY-OHLC'!$A71,'Old-UVXY-OHLC'!$A$3:$E$5000,5,0)-1))</f>
        <v>3606062188.4059849</v>
      </c>
      <c r="D72" s="11">
        <f>VLOOKUP($A71,Master!$A$6:$J$4994,$I$1,0)*(1+0.75*(VLOOKUP($A72,'Old-UVXY-OHLC'!$A$3:$E$5000,D$1,0)/VLOOKUP('Old-UVXY-OHLC'!$A71,'Old-UVXY-OHLC'!$A$3:$E$5000,5,0)-1))</f>
        <v>3482931907.2962375</v>
      </c>
      <c r="E72" s="11">
        <f>VLOOKUP(A72,Master!A$6:J$4994,$I$1,0)</f>
        <v>3519821434.4284744</v>
      </c>
    </row>
    <row r="73" spans="1:5" x14ac:dyDescent="0.25">
      <c r="A73" s="1">
        <v>38176</v>
      </c>
      <c r="B73" s="11">
        <f>VLOOKUP($A72,Master!$A$6:$J$4994,$I$1,0)*(1+0.75*(VLOOKUP($A73,'Old-UVXY-OHLC'!$A$3:$E$5000,B$1,0)/VLOOKUP('Old-UVXY-OHLC'!$A72,'Old-UVXY-OHLC'!$A$3:$E$5000,5,0)-1))</f>
        <v>3583001387.8412375</v>
      </c>
      <c r="C73" s="11">
        <f>VLOOKUP($A72,Master!$A$6:$J$4994,$I$1,0)*(1+0.75*(VLOOKUP($A73,'Old-UVXY-OHLC'!$A$3:$E$5000,C$1,0)/VLOOKUP('Old-UVXY-OHLC'!$A72,'Old-UVXY-OHLC'!$A$3:$E$5000,5,0)-1))</f>
        <v>3629686133.56602</v>
      </c>
      <c r="D73" s="11">
        <f>VLOOKUP($A72,Master!$A$6:$J$4994,$I$1,0)*(1+0.75*(VLOOKUP($A73,'Old-UVXY-OHLC'!$A$3:$E$5000,D$1,0)/VLOOKUP('Old-UVXY-OHLC'!$A72,'Old-UVXY-OHLC'!$A$3:$E$5000,5,0)-1))</f>
        <v>3540518286.2965989</v>
      </c>
      <c r="E73" s="11">
        <f>VLOOKUP(A73,Master!A$6:J$4994,$I$1,0)</f>
        <v>3625294201.6524019</v>
      </c>
    </row>
    <row r="74" spans="1:5" x14ac:dyDescent="0.25">
      <c r="A74" s="1">
        <v>38177</v>
      </c>
      <c r="B74" s="11">
        <f>VLOOKUP($A73,Master!$A$6:$J$4994,$I$1,0)*(1+0.75*(VLOOKUP($A74,'Old-UVXY-OHLC'!$A$3:$E$5000,B$1,0)/VLOOKUP('Old-UVXY-OHLC'!$A73,'Old-UVXY-OHLC'!$A$3:$E$5000,5,0)-1))</f>
        <v>3581814341.2004423</v>
      </c>
      <c r="C74" s="11">
        <f>VLOOKUP($A73,Master!$A$6:$J$4994,$I$1,0)*(1+0.75*(VLOOKUP($A74,'Old-UVXY-OHLC'!$A$3:$E$5000,C$1,0)/VLOOKUP('Old-UVXY-OHLC'!$A73,'Old-UVXY-OHLC'!$A$3:$E$5000,5,0)-1))</f>
        <v>3683579058.6387696</v>
      </c>
      <c r="D74" s="11">
        <f>VLOOKUP($A73,Master!$A$6:$J$4994,$I$1,0)*(1+0.75*(VLOOKUP($A74,'Old-UVXY-OHLC'!$A$3:$E$5000,D$1,0)/VLOOKUP('Old-UVXY-OHLC'!$A73,'Old-UVXY-OHLC'!$A$3:$E$5000,5,0)-1))</f>
        <v>3579476717.1449265</v>
      </c>
      <c r="E74" s="11">
        <f>VLOOKUP(A74,Master!A$6:J$4994,$I$1,0)</f>
        <v>3668271397.2891002</v>
      </c>
    </row>
    <row r="75" spans="1:5" x14ac:dyDescent="0.25">
      <c r="A75" s="1">
        <v>38180</v>
      </c>
      <c r="B75" s="11">
        <f>VLOOKUP($A74,Master!$A$6:$J$4994,$I$1,0)*(1+0.75*(VLOOKUP($A75,'Old-UVXY-OHLC'!$A$3:$E$5000,B$1,0)/VLOOKUP('Old-UVXY-OHLC'!$A74,'Old-UVXY-OHLC'!$A$3:$E$5000,5,0)-1))</f>
        <v>3637736104.9350843</v>
      </c>
      <c r="C75" s="11">
        <f>VLOOKUP($A74,Master!$A$6:$J$4994,$I$1,0)*(1+0.75*(VLOOKUP($A75,'Old-UVXY-OHLC'!$A$3:$E$5000,C$1,0)/VLOOKUP('Old-UVXY-OHLC'!$A74,'Old-UVXY-OHLC'!$A$3:$E$5000,5,0)-1))</f>
        <v>3713376889.2564702</v>
      </c>
      <c r="D75" s="11">
        <f>VLOOKUP($A74,Master!$A$6:$J$4994,$I$1,0)*(1+0.75*(VLOOKUP($A75,'Old-UVXY-OHLC'!$A$3:$E$5000,D$1,0)/VLOOKUP('Old-UVXY-OHLC'!$A74,'Old-UVXY-OHLC'!$A$3:$E$5000,5,0)-1))</f>
        <v>3599605610.8538351</v>
      </c>
      <c r="E75" s="11">
        <f>VLOOKUP(A75,Master!A$6:J$4994,$I$1,0)</f>
        <v>3648016273.5866237</v>
      </c>
    </row>
    <row r="76" spans="1:5" x14ac:dyDescent="0.25">
      <c r="A76" s="1">
        <v>38181</v>
      </c>
      <c r="B76" s="11">
        <f>VLOOKUP($A75,Master!$A$6:$J$4994,$I$1,0)*(1+0.75*(VLOOKUP($A76,'Old-UVXY-OHLC'!$A$3:$E$5000,B$1,0)/VLOOKUP('Old-UVXY-OHLC'!$A75,'Old-UVXY-OHLC'!$A$3:$E$5000,5,0)-1))</f>
        <v>3634704598.9694138</v>
      </c>
      <c r="C76" s="11">
        <f>VLOOKUP($A75,Master!$A$6:$J$4994,$I$1,0)*(1+0.75*(VLOOKUP($A76,'Old-UVXY-OHLC'!$A$3:$E$5000,C$1,0)/VLOOKUP('Old-UVXY-OHLC'!$A75,'Old-UVXY-OHLC'!$A$3:$E$5000,5,0)-1))</f>
        <v>3634704598.9694138</v>
      </c>
      <c r="D76" s="11">
        <f>VLOOKUP($A75,Master!$A$6:$J$4994,$I$1,0)*(1+0.75*(VLOOKUP($A76,'Old-UVXY-OHLC'!$A$3:$E$5000,D$1,0)/VLOOKUP('Old-UVXY-OHLC'!$A75,'Old-UVXY-OHLC'!$A$3:$E$5000,5,0)-1))</f>
        <v>3565544952.1036792</v>
      </c>
      <c r="E76" s="11">
        <f>VLOOKUP(A76,Master!A$6:J$4994,$I$1,0)</f>
        <v>3569947963.1476569</v>
      </c>
    </row>
    <row r="77" spans="1:5" x14ac:dyDescent="0.25">
      <c r="A77" s="1">
        <v>38182</v>
      </c>
      <c r="B77" s="11">
        <f>VLOOKUP($A76,Master!$A$6:$J$4994,$I$1,0)*(1+0.75*(VLOOKUP($A77,'Old-UVXY-OHLC'!$A$3:$E$5000,B$1,0)/VLOOKUP('Old-UVXY-OHLC'!$A76,'Old-UVXY-OHLC'!$A$3:$E$5000,5,0)-1))</f>
        <v>3655444306.455164</v>
      </c>
      <c r="C77" s="11">
        <f>VLOOKUP($A76,Master!$A$6:$J$4994,$I$1,0)*(1+0.75*(VLOOKUP($A77,'Old-UVXY-OHLC'!$A$3:$E$5000,C$1,0)/VLOOKUP('Old-UVXY-OHLC'!$A76,'Old-UVXY-OHLC'!$A$3:$E$5000,5,0)-1))</f>
        <v>3655444306.455164</v>
      </c>
      <c r="D77" s="11">
        <f>VLOOKUP($A76,Master!$A$6:$J$4994,$I$1,0)*(1+0.75*(VLOOKUP($A77,'Old-UVXY-OHLC'!$A$3:$E$5000,D$1,0)/VLOOKUP('Old-UVXY-OHLC'!$A76,'Old-UVXY-OHLC'!$A$3:$E$5000,5,0)-1))</f>
        <v>3490151402.4271708</v>
      </c>
      <c r="E77" s="11">
        <f>VLOOKUP(A77,Master!A$6:J$4994,$I$1,0)</f>
        <v>3555664454.4040341</v>
      </c>
    </row>
    <row r="78" spans="1:5" x14ac:dyDescent="0.25">
      <c r="A78" s="1">
        <v>38183</v>
      </c>
      <c r="B78" s="11">
        <f>VLOOKUP($A77,Master!$A$6:$J$4994,$I$1,0)*(1+0.75*(VLOOKUP($A78,'Old-UVXY-OHLC'!$A$3:$E$5000,B$1,0)/VLOOKUP('Old-UVXY-OHLC'!$A77,'Old-UVXY-OHLC'!$A$3:$E$5000,5,0)-1))</f>
        <v>3524107532.7127681</v>
      </c>
      <c r="C78" s="11">
        <f>VLOOKUP($A77,Master!$A$6:$J$4994,$I$1,0)*(1+0.75*(VLOOKUP($A78,'Old-UVXY-OHLC'!$A$3:$E$5000,C$1,0)/VLOOKUP('Old-UVXY-OHLC'!$A77,'Old-UVXY-OHLC'!$A$3:$E$5000,5,0)-1))</f>
        <v>3580343288.4124269</v>
      </c>
      <c r="D78" s="11">
        <f>VLOOKUP($A77,Master!$A$6:$J$4994,$I$1,0)*(1+0.75*(VLOOKUP($A78,'Old-UVXY-OHLC'!$A$3:$E$5000,D$1,0)/VLOOKUP('Old-UVXY-OHLC'!$A77,'Old-UVXY-OHLC'!$A$3:$E$5000,5,0)-1))</f>
        <v>3472820392.9172449</v>
      </c>
      <c r="E78" s="11">
        <f>VLOOKUP(A78,Master!A$6:J$4994,$I$1,0)</f>
        <v>3580113747.4650922</v>
      </c>
    </row>
    <row r="79" spans="1:5" x14ac:dyDescent="0.25">
      <c r="A79" s="1">
        <v>38184</v>
      </c>
      <c r="B79" s="11">
        <f>VLOOKUP($A78,Master!$A$6:$J$4994,$I$1,0)*(1+0.75*(VLOOKUP($A79,'Old-UVXY-OHLC'!$A$3:$E$5000,B$1,0)/VLOOKUP('Old-UVXY-OHLC'!$A78,'Old-UVXY-OHLC'!$A$3:$E$5000,5,0)-1))</f>
        <v>3536042941.5727372</v>
      </c>
      <c r="C79" s="11">
        <f>VLOOKUP($A78,Master!$A$6:$J$4994,$I$1,0)*(1+0.75*(VLOOKUP($A79,'Old-UVXY-OHLC'!$A$3:$E$5000,C$1,0)/VLOOKUP('Old-UVXY-OHLC'!$A78,'Old-UVXY-OHLC'!$A$3:$E$5000,5,0)-1))</f>
        <v>3635048538.4858232</v>
      </c>
      <c r="D79" s="11">
        <f>VLOOKUP($A78,Master!$A$6:$J$4994,$I$1,0)*(1+0.75*(VLOOKUP($A79,'Old-UVXY-OHLC'!$A$3:$E$5000,D$1,0)/VLOOKUP('Old-UVXY-OHLC'!$A78,'Old-UVXY-OHLC'!$A$3:$E$5000,5,0)-1))</f>
        <v>3516615306.7268944</v>
      </c>
      <c r="E79" s="11">
        <f>VLOOKUP(A79,Master!A$6:J$4994,$I$1,0)</f>
        <v>3614880233.6823044</v>
      </c>
    </row>
    <row r="80" spans="1:5" x14ac:dyDescent="0.25">
      <c r="A80" s="1">
        <v>38187</v>
      </c>
      <c r="B80" s="11">
        <f>VLOOKUP($A79,Master!$A$6:$J$4994,$I$1,0)*(1+0.75*(VLOOKUP($A80,'Old-UVXY-OHLC'!$A$3:$E$5000,B$1,0)/VLOOKUP('Old-UVXY-OHLC'!$A79,'Old-UVXY-OHLC'!$A$3:$E$5000,5,0)-1))</f>
        <v>3664906965.6844163</v>
      </c>
      <c r="C80" s="11">
        <f>VLOOKUP($A79,Master!$A$6:$J$4994,$I$1,0)*(1+0.75*(VLOOKUP($A80,'Old-UVXY-OHLC'!$A$3:$E$5000,C$1,0)/VLOOKUP('Old-UVXY-OHLC'!$A79,'Old-UVXY-OHLC'!$A$3:$E$5000,5,0)-1))</f>
        <v>3666276536.6201687</v>
      </c>
      <c r="D80" s="11">
        <f>VLOOKUP($A79,Master!$A$6:$J$4994,$I$1,0)*(1+0.75*(VLOOKUP($A80,'Old-UVXY-OHLC'!$A$3:$E$5000,D$1,0)/VLOOKUP('Old-UVXY-OHLC'!$A79,'Old-UVXY-OHLC'!$A$3:$E$5000,5,0)-1))</f>
        <v>3606468232.8986034</v>
      </c>
      <c r="E80" s="11">
        <f>VLOOKUP(A80,Master!A$6:J$4994,$I$1,0)</f>
        <v>3640148399.6028762</v>
      </c>
    </row>
    <row r="81" spans="1:5" x14ac:dyDescent="0.25">
      <c r="A81" s="1">
        <v>38188</v>
      </c>
      <c r="B81" s="11">
        <f>VLOOKUP($A80,Master!$A$6:$J$4994,$I$1,0)*(1+0.75*(VLOOKUP($A81,'Old-UVXY-OHLC'!$A$3:$E$5000,B$1,0)/VLOOKUP('Old-UVXY-OHLC'!$A80,'Old-UVXY-OHLC'!$A$3:$E$5000,5,0)-1))</f>
        <v>3619596316.0014753</v>
      </c>
      <c r="C81" s="11">
        <f>VLOOKUP($A80,Master!$A$6:$J$4994,$I$1,0)*(1+0.75*(VLOOKUP($A81,'Old-UVXY-OHLC'!$A$3:$E$5000,C$1,0)/VLOOKUP('Old-UVXY-OHLC'!$A80,'Old-UVXY-OHLC'!$A$3:$E$5000,5,0)-1))</f>
        <v>3619596316.0014753</v>
      </c>
      <c r="D81" s="11">
        <f>VLOOKUP($A80,Master!$A$6:$J$4994,$I$1,0)*(1+0.75*(VLOOKUP($A81,'Old-UVXY-OHLC'!$A$3:$E$5000,D$1,0)/VLOOKUP('Old-UVXY-OHLC'!$A80,'Old-UVXY-OHLC'!$A$3:$E$5000,5,0)-1))</f>
        <v>3501966711.5820179</v>
      </c>
      <c r="E81" s="11">
        <f>VLOOKUP(A81,Master!A$6:J$4994,$I$1,0)</f>
        <v>3501731018.8291736</v>
      </c>
    </row>
    <row r="82" spans="1:5" x14ac:dyDescent="0.25">
      <c r="A82" s="1">
        <v>38189</v>
      </c>
      <c r="B82" s="11">
        <f>VLOOKUP($A81,Master!$A$6:$J$4994,$I$1,0)*(1+0.75*(VLOOKUP($A82,'Old-UVXY-OHLC'!$A$3:$E$5000,B$1,0)/VLOOKUP('Old-UVXY-OHLC'!$A81,'Old-UVXY-OHLC'!$A$3:$E$5000,5,0)-1))</f>
        <v>3470816809.630805</v>
      </c>
      <c r="C82" s="11">
        <f>VLOOKUP($A81,Master!$A$6:$J$4994,$I$1,0)*(1+0.75*(VLOOKUP($A82,'Old-UVXY-OHLC'!$A$3:$E$5000,C$1,0)/VLOOKUP('Old-UVXY-OHLC'!$A81,'Old-UVXY-OHLC'!$A$3:$E$5000,5,0)-1))</f>
        <v>3719254326.8249912</v>
      </c>
      <c r="D82" s="11">
        <f>VLOOKUP($A81,Master!$A$6:$J$4994,$I$1,0)*(1+0.75*(VLOOKUP($A82,'Old-UVXY-OHLC'!$A$3:$E$5000,D$1,0)/VLOOKUP('Old-UVXY-OHLC'!$A81,'Old-UVXY-OHLC'!$A$3:$E$5000,5,0)-1))</f>
        <v>3450582125.9317279</v>
      </c>
      <c r="E82" s="11">
        <f>VLOOKUP(A82,Master!A$6:J$4994,$I$1,0)</f>
        <v>3709101344.2421002</v>
      </c>
    </row>
    <row r="83" spans="1:5" x14ac:dyDescent="0.25">
      <c r="A83" s="1">
        <v>38190</v>
      </c>
      <c r="B83" s="11">
        <f>VLOOKUP($A82,Master!$A$6:$J$4994,$I$1,0)*(1+0.75*(VLOOKUP($A83,'Old-UVXY-OHLC'!$A$3:$E$5000,B$1,0)/VLOOKUP('Old-UVXY-OHLC'!$A82,'Old-UVXY-OHLC'!$A$3:$E$5000,5,0)-1))</f>
        <v>3679406617.2188849</v>
      </c>
      <c r="C83" s="11">
        <f>VLOOKUP($A82,Master!$A$6:$J$4994,$I$1,0)*(1+0.75*(VLOOKUP($A83,'Old-UVXY-OHLC'!$A$3:$E$5000,C$1,0)/VLOOKUP('Old-UVXY-OHLC'!$A82,'Old-UVXY-OHLC'!$A$3:$E$5000,5,0)-1))</f>
        <v>3685916583.7677255</v>
      </c>
      <c r="D83" s="11">
        <f>VLOOKUP($A82,Master!$A$6:$J$4994,$I$1,0)*(1+0.75*(VLOOKUP($A83,'Old-UVXY-OHLC'!$A$3:$E$5000,D$1,0)/VLOOKUP('Old-UVXY-OHLC'!$A82,'Old-UVXY-OHLC'!$A$3:$E$5000,5,0)-1))</f>
        <v>3507519701.1116643</v>
      </c>
      <c r="E83" s="11">
        <f>VLOOKUP(A83,Master!A$6:J$4994,$I$1,0)</f>
        <v>3529528585.4530258</v>
      </c>
    </row>
    <row r="84" spans="1:5" x14ac:dyDescent="0.25">
      <c r="A84" s="1">
        <v>38191</v>
      </c>
      <c r="B84" s="11">
        <f>VLOOKUP($A83,Master!$A$6:$J$4994,$I$1,0)*(1+0.75*(VLOOKUP($A84,'Old-UVXY-OHLC'!$A$3:$E$5000,B$1,0)/VLOOKUP('Old-UVXY-OHLC'!$A83,'Old-UVXY-OHLC'!$A$3:$E$5000,5,0)-1))</f>
        <v>3578305329.660562</v>
      </c>
      <c r="C84" s="11">
        <f>VLOOKUP($A83,Master!$A$6:$J$4994,$I$1,0)*(1+0.75*(VLOOKUP($A84,'Old-UVXY-OHLC'!$A$3:$E$5000,C$1,0)/VLOOKUP('Old-UVXY-OHLC'!$A83,'Old-UVXY-OHLC'!$A$3:$E$5000,5,0)-1))</f>
        <v>3593967668.8077126</v>
      </c>
      <c r="D84" s="11">
        <f>VLOOKUP($A83,Master!$A$6:$J$4994,$I$1,0)*(1+0.75*(VLOOKUP($A84,'Old-UVXY-OHLC'!$A$3:$E$5000,D$1,0)/VLOOKUP('Old-UVXY-OHLC'!$A83,'Old-UVXY-OHLC'!$A$3:$E$5000,5,0)-1))</f>
        <v>3489701655.6344523</v>
      </c>
      <c r="E84" s="11">
        <f>VLOOKUP(A84,Master!A$6:J$4994,$I$1,0)</f>
        <v>3550862308.1784897</v>
      </c>
    </row>
    <row r="85" spans="1:5" x14ac:dyDescent="0.25">
      <c r="A85" s="1">
        <v>38194</v>
      </c>
      <c r="B85" s="11">
        <f>VLOOKUP($A84,Master!$A$6:$J$4994,$I$1,0)*(1+0.75*(VLOOKUP($A85,'Old-UVXY-OHLC'!$A$3:$E$5000,B$1,0)/VLOOKUP('Old-UVXY-OHLC'!$A84,'Old-UVXY-OHLC'!$A$3:$E$5000,5,0)-1))</f>
        <v>3539592650.383008</v>
      </c>
      <c r="C85" s="11">
        <f>VLOOKUP($A84,Master!$A$6:$J$4994,$I$1,0)*(1+0.75*(VLOOKUP($A85,'Old-UVXY-OHLC'!$A$3:$E$5000,C$1,0)/VLOOKUP('Old-UVXY-OHLC'!$A84,'Old-UVXY-OHLC'!$A$3:$E$5000,5,0)-1))</f>
        <v>3639345668.9996142</v>
      </c>
      <c r="D85" s="11">
        <f>VLOOKUP($A84,Master!$A$6:$J$4994,$I$1,0)*(1+0.75*(VLOOKUP($A85,'Old-UVXY-OHLC'!$A$3:$E$5000,D$1,0)/VLOOKUP('Old-UVXY-OHLC'!$A84,'Old-UVXY-OHLC'!$A$3:$E$5000,5,0)-1))</f>
        <v>3537695842.3534274</v>
      </c>
      <c r="E85" s="11">
        <f>VLOOKUP(A85,Master!A$6:J$4994,$I$1,0)</f>
        <v>3587357541.7824631</v>
      </c>
    </row>
    <row r="86" spans="1:5" x14ac:dyDescent="0.25">
      <c r="A86" s="1">
        <v>38195</v>
      </c>
      <c r="B86" s="11">
        <f>VLOOKUP($A85,Master!$A$6:$J$4994,$I$1,0)*(1+0.75*(VLOOKUP($A86,'Old-UVXY-OHLC'!$A$3:$E$5000,B$1,0)/VLOOKUP('Old-UVXY-OHLC'!$A85,'Old-UVXY-OHLC'!$A$3:$E$5000,5,0)-1))</f>
        <v>3517912632.0759382</v>
      </c>
      <c r="C86" s="11">
        <f>VLOOKUP($A85,Master!$A$6:$J$4994,$I$1,0)*(1+0.75*(VLOOKUP($A86,'Old-UVXY-OHLC'!$A$3:$E$5000,C$1,0)/VLOOKUP('Old-UVXY-OHLC'!$A85,'Old-UVXY-OHLC'!$A$3:$E$5000,5,0)-1))</f>
        <v>3539314570.2776327</v>
      </c>
      <c r="D86" s="11">
        <f>VLOOKUP($A85,Master!$A$6:$J$4994,$I$1,0)*(1+0.75*(VLOOKUP($A86,'Old-UVXY-OHLC'!$A$3:$E$5000,D$1,0)/VLOOKUP('Old-UVXY-OHLC'!$A85,'Old-UVXY-OHLC'!$A$3:$E$5000,5,0)-1))</f>
        <v>3405440737.4159465</v>
      </c>
      <c r="E86" s="11">
        <f>VLOOKUP(A86,Master!A$6:J$4994,$I$1,0)</f>
        <v>3426698457.9584789</v>
      </c>
    </row>
    <row r="87" spans="1:5" x14ac:dyDescent="0.25">
      <c r="A87" s="1">
        <v>38196</v>
      </c>
      <c r="B87" s="11">
        <f>VLOOKUP($A86,Master!$A$6:$J$4994,$I$1,0)*(1+0.75*(VLOOKUP($A87,'Old-UVXY-OHLC'!$A$3:$E$5000,B$1,0)/VLOOKUP('Old-UVXY-OHLC'!$A86,'Old-UVXY-OHLC'!$A$3:$E$5000,5,0)-1))</f>
        <v>3434888511.6179309</v>
      </c>
      <c r="C87" s="11">
        <f>VLOOKUP($A86,Master!$A$6:$J$4994,$I$1,0)*(1+0.75*(VLOOKUP($A87,'Old-UVXY-OHLC'!$A$3:$E$5000,C$1,0)/VLOOKUP('Old-UVXY-OHLC'!$A86,'Old-UVXY-OHLC'!$A$3:$E$5000,5,0)-1))</f>
        <v>3485666454.829463</v>
      </c>
      <c r="D87" s="11">
        <f>VLOOKUP($A86,Master!$A$6:$J$4994,$I$1,0)*(1+0.75*(VLOOKUP($A87,'Old-UVXY-OHLC'!$A$3:$E$5000,D$1,0)/VLOOKUP('Old-UVXY-OHLC'!$A86,'Old-UVXY-OHLC'!$A$3:$E$5000,5,0)-1))</f>
        <v>3329510427.0528674</v>
      </c>
      <c r="E87" s="11">
        <f>VLOOKUP(A87,Master!A$6:J$4994,$I$1,0)</f>
        <v>3342582342.7876325</v>
      </c>
    </row>
    <row r="88" spans="1:5" x14ac:dyDescent="0.25">
      <c r="A88" s="1">
        <v>38197</v>
      </c>
      <c r="B88" s="11">
        <f>VLOOKUP($A87,Master!$A$6:$J$4994,$I$1,0)*(1+0.75*(VLOOKUP($A88,'Old-UVXY-OHLC'!$A$3:$E$5000,B$1,0)/VLOOKUP('Old-UVXY-OHLC'!$A87,'Old-UVXY-OHLC'!$A$3:$E$5000,5,0)-1))</f>
        <v>3298533918.2598047</v>
      </c>
      <c r="C88" s="11">
        <f>VLOOKUP($A87,Master!$A$6:$J$4994,$I$1,0)*(1+0.75*(VLOOKUP($A88,'Old-UVXY-OHLC'!$A$3:$E$5000,C$1,0)/VLOOKUP('Old-UVXY-OHLC'!$A87,'Old-UVXY-OHLC'!$A$3:$E$5000,5,0)-1))</f>
        <v>3316734882.6377988</v>
      </c>
      <c r="D88" s="11">
        <f>VLOOKUP($A87,Master!$A$6:$J$4994,$I$1,0)*(1+0.75*(VLOOKUP($A88,'Old-UVXY-OHLC'!$A$3:$E$5000,D$1,0)/VLOOKUP('Old-UVXY-OHLC'!$A87,'Old-UVXY-OHLC'!$A$3:$E$5000,5,0)-1))</f>
        <v>3210006306.0952563</v>
      </c>
      <c r="E88" s="11">
        <f>VLOOKUP(A88,Master!A$6:J$4994,$I$1,0)</f>
        <v>3247238661.1326337</v>
      </c>
    </row>
    <row r="89" spans="1:5" x14ac:dyDescent="0.25">
      <c r="A89" s="1">
        <v>38198</v>
      </c>
      <c r="B89" s="11">
        <f>VLOOKUP($A88,Master!$A$6:$J$4994,$I$1,0)*(1+0.75*(VLOOKUP($A89,'Old-UVXY-OHLC'!$A$3:$E$5000,B$1,0)/VLOOKUP('Old-UVXY-OHLC'!$A88,'Old-UVXY-OHLC'!$A$3:$E$5000,5,0)-1))</f>
        <v>3272551384.9531713</v>
      </c>
      <c r="C89" s="11">
        <f>VLOOKUP($A88,Master!$A$6:$J$4994,$I$1,0)*(1+0.75*(VLOOKUP($A89,'Old-UVXY-OHLC'!$A$3:$E$5000,C$1,0)/VLOOKUP('Old-UVXY-OHLC'!$A88,'Old-UVXY-OHLC'!$A$3:$E$5000,5,0)-1))</f>
        <v>3284625327.1630373</v>
      </c>
      <c r="D89" s="11">
        <f>VLOOKUP($A88,Master!$A$6:$J$4994,$I$1,0)*(1+0.75*(VLOOKUP($A89,'Old-UVXY-OHLC'!$A$3:$E$5000,D$1,0)/VLOOKUP('Old-UVXY-OHLC'!$A88,'Old-UVXY-OHLC'!$A$3:$E$5000,5,0)-1))</f>
        <v>3222648527.8476944</v>
      </c>
      <c r="E89" s="11">
        <f>VLOOKUP(A89,Master!A$6:J$4994,$I$1,0)</f>
        <v>3222424589.2159643</v>
      </c>
    </row>
    <row r="90" spans="1:5" x14ac:dyDescent="0.25">
      <c r="A90" s="1">
        <v>38201</v>
      </c>
      <c r="B90" s="11">
        <f>VLOOKUP($A89,Master!$A$6:$J$4994,$I$1,0)*(1+0.75*(VLOOKUP($A90,'Old-UVXY-OHLC'!$A$3:$E$5000,B$1,0)/VLOOKUP('Old-UVXY-OHLC'!$A89,'Old-UVXY-OHLC'!$A$3:$E$5000,5,0)-1))</f>
        <v>3240251539.3019929</v>
      </c>
      <c r="C90" s="11">
        <f>VLOOKUP($A89,Master!$A$6:$J$4994,$I$1,0)*(1+0.75*(VLOOKUP($A90,'Old-UVXY-OHLC'!$A$3:$E$5000,C$1,0)/VLOOKUP('Old-UVXY-OHLC'!$A89,'Old-UVXY-OHLC'!$A$3:$E$5000,5,0)-1))</f>
        <v>3259966213.3607559</v>
      </c>
      <c r="D90" s="11">
        <f>VLOOKUP($A89,Master!$A$6:$J$4994,$I$1,0)*(1+0.75*(VLOOKUP($A90,'Old-UVXY-OHLC'!$A$3:$E$5000,D$1,0)/VLOOKUP('Old-UVXY-OHLC'!$A89,'Old-UVXY-OHLC'!$A$3:$E$5000,5,0)-1))</f>
        <v>3140105786.23526</v>
      </c>
      <c r="E90" s="11">
        <f>VLOOKUP(A90,Master!A$6:J$4994,$I$1,0)</f>
        <v>3150187053.053545</v>
      </c>
    </row>
    <row r="91" spans="1:5" x14ac:dyDescent="0.25">
      <c r="A91" s="1">
        <v>38202</v>
      </c>
      <c r="B91" s="11">
        <f>VLOOKUP($A90,Master!$A$6:$J$4994,$I$1,0)*(1+0.75*(VLOOKUP($A91,'Old-UVXY-OHLC'!$A$3:$E$5000,B$1,0)/VLOOKUP('Old-UVXY-OHLC'!$A90,'Old-UVXY-OHLC'!$A$3:$E$5000,5,0)-1))</f>
        <v>3185825711.575901</v>
      </c>
      <c r="C91" s="11">
        <f>VLOOKUP($A90,Master!$A$6:$J$4994,$I$1,0)*(1+0.75*(VLOOKUP($A91,'Old-UVXY-OHLC'!$A$3:$E$5000,C$1,0)/VLOOKUP('Old-UVXY-OHLC'!$A90,'Old-UVXY-OHLC'!$A$3:$E$5000,5,0)-1))</f>
        <v>3196052543.7392707</v>
      </c>
      <c r="D91" s="11">
        <f>VLOOKUP($A90,Master!$A$6:$J$4994,$I$1,0)*(1+0.75*(VLOOKUP($A91,'Old-UVXY-OHLC'!$A$3:$E$5000,D$1,0)/VLOOKUP('Old-UVXY-OHLC'!$A90,'Old-UVXY-OHLC'!$A$3:$E$5000,5,0)-1))</f>
        <v>3113515302.1648488</v>
      </c>
      <c r="E91" s="11">
        <f>VLOOKUP(A91,Master!A$6:J$4994,$I$1,0)</f>
        <v>3160796725.9569478</v>
      </c>
    </row>
    <row r="92" spans="1:5" x14ac:dyDescent="0.25">
      <c r="A92" s="1">
        <v>38203</v>
      </c>
      <c r="B92" s="11">
        <f>VLOOKUP($A91,Master!$A$6:$J$4994,$I$1,0)*(1+0.75*(VLOOKUP($A92,'Old-UVXY-OHLC'!$A$3:$E$5000,B$1,0)/VLOOKUP('Old-UVXY-OHLC'!$A91,'Old-UVXY-OHLC'!$A$3:$E$5000,5,0)-1))</f>
        <v>3209071475.486268</v>
      </c>
      <c r="C92" s="11">
        <f>VLOOKUP($A91,Master!$A$6:$J$4994,$I$1,0)*(1+0.75*(VLOOKUP($A92,'Old-UVXY-OHLC'!$A$3:$E$5000,C$1,0)/VLOOKUP('Old-UVXY-OHLC'!$A91,'Old-UVXY-OHLC'!$A$3:$E$5000,5,0)-1))</f>
        <v>3217288497.1276498</v>
      </c>
      <c r="D92" s="11">
        <f>VLOOKUP($A91,Master!$A$6:$J$4994,$I$1,0)*(1+0.75*(VLOOKUP($A92,'Old-UVXY-OHLC'!$A$3:$E$5000,D$1,0)/VLOOKUP('Old-UVXY-OHLC'!$A91,'Old-UVXY-OHLC'!$A$3:$E$5000,5,0)-1))</f>
        <v>3112521976.4276271</v>
      </c>
      <c r="E92" s="11">
        <f>VLOOKUP(A92,Master!A$6:J$4994,$I$1,0)</f>
        <v>3139197074.1655636</v>
      </c>
    </row>
    <row r="93" spans="1:5" x14ac:dyDescent="0.25">
      <c r="A93" s="1">
        <v>38204</v>
      </c>
      <c r="B93" s="11">
        <f>VLOOKUP($A92,Master!$A$6:$J$4994,$I$1,0)*(1+0.75*(VLOOKUP($A93,'Old-UVXY-OHLC'!$A$3:$E$5000,B$1,0)/VLOOKUP('Old-UVXY-OHLC'!$A92,'Old-UVXY-OHLC'!$A$3:$E$5000,5,0)-1))</f>
        <v>3138076576.2742147</v>
      </c>
      <c r="C93" s="11">
        <f>VLOOKUP($A92,Master!$A$6:$J$4994,$I$1,0)*(1+0.75*(VLOOKUP($A93,'Old-UVXY-OHLC'!$A$3:$E$5000,C$1,0)/VLOOKUP('Old-UVXY-OHLC'!$A92,'Old-UVXY-OHLC'!$A$3:$E$5000,5,0)-1))</f>
        <v>3308296108.6729932</v>
      </c>
      <c r="D93" s="11">
        <f>VLOOKUP($A92,Master!$A$6:$J$4994,$I$1,0)*(1+0.75*(VLOOKUP($A93,'Old-UVXY-OHLC'!$A$3:$E$5000,D$1,0)/VLOOKUP('Old-UVXY-OHLC'!$A92,'Old-UVXY-OHLC'!$A$3:$E$5000,5,0)-1))</f>
        <v>3138076576.2742147</v>
      </c>
      <c r="E93" s="11">
        <f>VLOOKUP(A93,Master!A$6:J$4994,$I$1,0)</f>
        <v>3289928532.0619049</v>
      </c>
    </row>
    <row r="94" spans="1:5" x14ac:dyDescent="0.25">
      <c r="A94" s="1">
        <v>38205</v>
      </c>
      <c r="B94" s="11">
        <f>VLOOKUP($A93,Master!$A$6:$J$4994,$I$1,0)*(1+0.75*(VLOOKUP($A94,'Old-UVXY-OHLC'!$A$3:$E$5000,B$1,0)/VLOOKUP('Old-UVXY-OHLC'!$A93,'Old-UVXY-OHLC'!$A$3:$E$5000,5,0)-1))</f>
        <v>3446617996.8932233</v>
      </c>
      <c r="C94" s="11">
        <f>VLOOKUP($A93,Master!$A$6:$J$4994,$I$1,0)*(1+0.75*(VLOOKUP($A94,'Old-UVXY-OHLC'!$A$3:$E$5000,C$1,0)/VLOOKUP('Old-UVXY-OHLC'!$A93,'Old-UVXY-OHLC'!$A$3:$E$5000,5,0)-1))</f>
        <v>3488621357.3223834</v>
      </c>
      <c r="D94" s="11">
        <f>VLOOKUP($A93,Master!$A$6:$J$4994,$I$1,0)*(1+0.75*(VLOOKUP($A94,'Old-UVXY-OHLC'!$A$3:$E$5000,D$1,0)/VLOOKUP('Old-UVXY-OHLC'!$A93,'Old-UVXY-OHLC'!$A$3:$E$5000,5,0)-1))</f>
        <v>3374244277.1041231</v>
      </c>
      <c r="E94" s="11">
        <f>VLOOKUP(A94,Master!A$6:J$4994,$I$1,0)</f>
        <v>3427745306.7109756</v>
      </c>
    </row>
    <row r="95" spans="1:5" x14ac:dyDescent="0.25">
      <c r="A95" s="1">
        <v>38208</v>
      </c>
      <c r="B95" s="11">
        <f>VLOOKUP($A94,Master!$A$6:$J$4994,$I$1,0)*(1+0.75*(VLOOKUP($A95,'Old-UVXY-OHLC'!$A$3:$E$5000,B$1,0)/VLOOKUP('Old-UVXY-OHLC'!$A94,'Old-UVXY-OHLC'!$A$3:$E$5000,5,0)-1))</f>
        <v>3393551730.1538949</v>
      </c>
      <c r="C95" s="11">
        <f>VLOOKUP($A94,Master!$A$6:$J$4994,$I$1,0)*(1+0.75*(VLOOKUP($A95,'Old-UVXY-OHLC'!$A$3:$E$5000,C$1,0)/VLOOKUP('Old-UVXY-OHLC'!$A94,'Old-UVXY-OHLC'!$A$3:$E$5000,5,0)-1))</f>
        <v>3413090953.8129616</v>
      </c>
      <c r="D95" s="11">
        <f>VLOOKUP($A94,Master!$A$6:$J$4994,$I$1,0)*(1+0.75*(VLOOKUP($A95,'Old-UVXY-OHLC'!$A$3:$E$5000,D$1,0)/VLOOKUP('Old-UVXY-OHLC'!$A94,'Old-UVXY-OHLC'!$A$3:$E$5000,5,0)-1))</f>
        <v>3272159222.4653902</v>
      </c>
      <c r="E95" s="11">
        <f>VLOOKUP(A95,Master!A$6:J$4994,$I$1,0)</f>
        <v>3320288125.2769332</v>
      </c>
    </row>
    <row r="96" spans="1:5" x14ac:dyDescent="0.25">
      <c r="A96" s="1">
        <v>38209</v>
      </c>
      <c r="B96" s="11">
        <f>VLOOKUP($A95,Master!$A$6:$J$4994,$I$1,0)*(1+0.75*(VLOOKUP($A96,'Old-UVXY-OHLC'!$A$3:$E$5000,B$1,0)/VLOOKUP('Old-UVXY-OHLC'!$A95,'Old-UVXY-OHLC'!$A$3:$E$5000,5,0)-1))</f>
        <v>3276863394.823266</v>
      </c>
      <c r="C96" s="11">
        <f>VLOOKUP($A95,Master!$A$6:$J$4994,$I$1,0)*(1+0.75*(VLOOKUP($A96,'Old-UVXY-OHLC'!$A$3:$E$5000,C$1,0)/VLOOKUP('Old-UVXY-OHLC'!$A95,'Old-UVXY-OHLC'!$A$3:$E$5000,5,0)-1))</f>
        <v>3283008354.2281518</v>
      </c>
      <c r="D96" s="11">
        <f>VLOOKUP($A95,Master!$A$6:$J$4994,$I$1,0)*(1+0.75*(VLOOKUP($A96,'Old-UVXY-OHLC'!$A$3:$E$5000,D$1,0)/VLOOKUP('Old-UVXY-OHLC'!$A95,'Old-UVXY-OHLC'!$A$3:$E$5000,5,0)-1))</f>
        <v>3120267830.0294218</v>
      </c>
      <c r="E96" s="11">
        <f>VLOOKUP(A96,Master!A$6:J$4994,$I$1,0)</f>
        <v>3141233271.7313151</v>
      </c>
    </row>
    <row r="97" spans="1:5" x14ac:dyDescent="0.25">
      <c r="A97" s="1">
        <v>38210</v>
      </c>
      <c r="B97" s="11">
        <f>VLOOKUP($A96,Master!$A$6:$J$4994,$I$1,0)*(1+0.75*(VLOOKUP($A97,'Old-UVXY-OHLC'!$A$3:$E$5000,B$1,0)/VLOOKUP('Old-UVXY-OHLC'!$A96,'Old-UVXY-OHLC'!$A$3:$E$5000,5,0)-1))</f>
        <v>3215333115.0192761</v>
      </c>
      <c r="C97" s="11">
        <f>VLOOKUP($A96,Master!$A$6:$J$4994,$I$1,0)*(1+0.75*(VLOOKUP($A97,'Old-UVXY-OHLC'!$A$3:$E$5000,C$1,0)/VLOOKUP('Old-UVXY-OHLC'!$A96,'Old-UVXY-OHLC'!$A$3:$E$5000,5,0)-1))</f>
        <v>3258391217.1269298</v>
      </c>
      <c r="D97" s="11">
        <f>VLOOKUP($A96,Master!$A$6:$J$4994,$I$1,0)*(1+0.75*(VLOOKUP($A97,'Old-UVXY-OHLC'!$A$3:$E$5000,D$1,0)/VLOOKUP('Old-UVXY-OHLC'!$A96,'Old-UVXY-OHLC'!$A$3:$E$5000,5,0)-1))</f>
        <v>3159758232.5533056</v>
      </c>
      <c r="E97" s="11">
        <f>VLOOKUP(A97,Master!A$6:J$4994,$I$1,0)</f>
        <v>3180255402.1125684</v>
      </c>
    </row>
    <row r="98" spans="1:5" x14ac:dyDescent="0.25">
      <c r="A98" s="1">
        <v>38211</v>
      </c>
      <c r="B98" s="11">
        <f>VLOOKUP($A97,Master!$A$6:$J$4994,$I$1,0)*(1+0.75*(VLOOKUP($A98,'Old-UVXY-OHLC'!$A$3:$E$5000,B$1,0)/VLOOKUP('Old-UVXY-OHLC'!$A97,'Old-UVXY-OHLC'!$A$3:$E$5000,5,0)-1))</f>
        <v>3234938878.7331071</v>
      </c>
      <c r="C98" s="11">
        <f>VLOOKUP($A97,Master!$A$6:$J$4994,$I$1,0)*(1+0.75*(VLOOKUP($A98,'Old-UVXY-OHLC'!$A$3:$E$5000,C$1,0)/VLOOKUP('Old-UVXY-OHLC'!$A97,'Old-UVXY-OHLC'!$A$3:$E$5000,5,0)-1))</f>
        <v>3263282169.3014064</v>
      </c>
      <c r="D98" s="11">
        <f>VLOOKUP($A97,Master!$A$6:$J$4994,$I$1,0)*(1+0.75*(VLOOKUP($A98,'Old-UVXY-OHLC'!$A$3:$E$5000,D$1,0)/VLOOKUP('Old-UVXY-OHLC'!$A97,'Old-UVXY-OHLC'!$A$3:$E$5000,5,0)-1))</f>
        <v>3153514519.3154616</v>
      </c>
      <c r="E98" s="11">
        <f>VLOOKUP(A98,Master!A$6:J$4994,$I$1,0)</f>
        <v>3199153669.070714</v>
      </c>
    </row>
    <row r="99" spans="1:5" x14ac:dyDescent="0.25">
      <c r="A99" s="1">
        <v>38212</v>
      </c>
      <c r="B99" s="11">
        <f>VLOOKUP($A98,Master!$A$6:$J$4994,$I$1,0)*(1+0.75*(VLOOKUP($A99,'Old-UVXY-OHLC'!$A$3:$E$5000,B$1,0)/VLOOKUP('Old-UVXY-OHLC'!$A98,'Old-UVXY-OHLC'!$A$3:$E$5000,5,0)-1))</f>
        <v>3152107274.2015715</v>
      </c>
      <c r="C99" s="11">
        <f>VLOOKUP($A98,Master!$A$6:$J$4994,$I$1,0)*(1+0.75*(VLOOKUP($A99,'Old-UVXY-OHLC'!$A$3:$E$5000,C$1,0)/VLOOKUP('Old-UVXY-OHLC'!$A98,'Old-UVXY-OHLC'!$A$3:$E$5000,5,0)-1))</f>
        <v>3183438145.0725551</v>
      </c>
      <c r="D99" s="11">
        <f>VLOOKUP($A98,Master!$A$6:$J$4994,$I$1,0)*(1+0.75*(VLOOKUP($A99,'Old-UVXY-OHLC'!$A$3:$E$5000,D$1,0)/VLOOKUP('Old-UVXY-OHLC'!$A98,'Old-UVXY-OHLC'!$A$3:$E$5000,5,0)-1))</f>
        <v>3124279816.501359</v>
      </c>
      <c r="E99" s="11">
        <f>VLOOKUP(A99,Master!A$6:J$4994,$I$1,0)</f>
        <v>3125551157.043189</v>
      </c>
    </row>
    <row r="100" spans="1:5" x14ac:dyDescent="0.25">
      <c r="A100" s="1">
        <v>38215</v>
      </c>
      <c r="B100" s="11">
        <f>VLOOKUP($A99,Master!$A$6:$J$4994,$I$1,0)*(1+0.75*(VLOOKUP($A100,'Old-UVXY-OHLC'!$A$3:$E$5000,B$1,0)/VLOOKUP('Old-UVXY-OHLC'!$A99,'Old-UVXY-OHLC'!$A$3:$E$5000,5,0)-1))</f>
        <v>3142592449.237031</v>
      </c>
      <c r="C100" s="11">
        <f>VLOOKUP($A99,Master!$A$6:$J$4994,$I$1,0)*(1+0.75*(VLOOKUP($A100,'Old-UVXY-OHLC'!$A$3:$E$5000,C$1,0)/VLOOKUP('Old-UVXY-OHLC'!$A99,'Old-UVXY-OHLC'!$A$3:$E$5000,5,0)-1))</f>
        <v>3142592449.237031</v>
      </c>
      <c r="D100" s="11">
        <f>VLOOKUP($A99,Master!$A$6:$J$4994,$I$1,0)*(1+0.75*(VLOOKUP($A100,'Old-UVXY-OHLC'!$A$3:$E$5000,D$1,0)/VLOOKUP('Old-UVXY-OHLC'!$A99,'Old-UVXY-OHLC'!$A$3:$E$5000,5,0)-1))</f>
        <v>2990608162.9504108</v>
      </c>
      <c r="E100" s="11">
        <f>VLOOKUP(A100,Master!A$6:J$4994,$I$1,0)</f>
        <v>2993692499.2304478</v>
      </c>
    </row>
    <row r="101" spans="1:5" x14ac:dyDescent="0.25">
      <c r="A101" s="1">
        <v>38216</v>
      </c>
      <c r="B101" s="11">
        <f>VLOOKUP($A100,Master!$A$6:$J$4994,$I$1,0)*(1+0.75*(VLOOKUP($A101,'Old-UVXY-OHLC'!$A$3:$E$5000,B$1,0)/VLOOKUP('Old-UVXY-OHLC'!$A100,'Old-UVXY-OHLC'!$A$3:$E$5000,5,0)-1))</f>
        <v>2926801733.1473756</v>
      </c>
      <c r="C101" s="11">
        <f>VLOOKUP($A100,Master!$A$6:$J$4994,$I$1,0)*(1+0.75*(VLOOKUP($A101,'Old-UVXY-OHLC'!$A$3:$E$5000,C$1,0)/VLOOKUP('Old-UVXY-OHLC'!$A100,'Old-UVXY-OHLC'!$A$3:$E$5000,5,0)-1))</f>
        <v>2945496097.3428764</v>
      </c>
      <c r="D101" s="11">
        <f>VLOOKUP($A100,Master!$A$6:$J$4994,$I$1,0)*(1+0.75*(VLOOKUP($A101,'Old-UVXY-OHLC'!$A$3:$E$5000,D$1,0)/VLOOKUP('Old-UVXY-OHLC'!$A100,'Old-UVXY-OHLC'!$A$3:$E$5000,5,0)-1))</f>
        <v>2879384392.0780292</v>
      </c>
      <c r="E101" s="11">
        <f>VLOOKUP(A101,Master!A$6:J$4994,$I$1,0)</f>
        <v>2915381897.6962976</v>
      </c>
    </row>
    <row r="102" spans="1:5" x14ac:dyDescent="0.25">
      <c r="A102" s="1">
        <v>38217</v>
      </c>
      <c r="B102" s="11">
        <f>VLOOKUP($A101,Master!$A$6:$J$4994,$I$1,0)*(1+0.75*(VLOOKUP($A102,'Old-UVXY-OHLC'!$A$3:$E$5000,B$1,0)/VLOOKUP('Old-UVXY-OHLC'!$A101,'Old-UVXY-OHLC'!$A$3:$E$5000,5,0)-1))</f>
        <v>2956251706.4186673</v>
      </c>
      <c r="C102" s="11">
        <f>VLOOKUP($A101,Master!$A$6:$J$4994,$I$1,0)*(1+0.75*(VLOOKUP($A102,'Old-UVXY-OHLC'!$A$3:$E$5000,C$1,0)/VLOOKUP('Old-UVXY-OHLC'!$A101,'Old-UVXY-OHLC'!$A$3:$E$5000,5,0)-1))</f>
        <v>2956251706.4186673</v>
      </c>
      <c r="D102" s="11">
        <f>VLOOKUP($A101,Master!$A$6:$J$4994,$I$1,0)*(1+0.75*(VLOOKUP($A102,'Old-UVXY-OHLC'!$A$3:$E$5000,D$1,0)/VLOOKUP('Old-UVXY-OHLC'!$A101,'Old-UVXY-OHLC'!$A$3:$E$5000,5,0)-1))</f>
        <v>2816813419.9889393</v>
      </c>
      <c r="E102" s="11">
        <f>VLOOKUP(A102,Master!A$6:J$4994,$I$1,0)</f>
        <v>2823998710.9571939</v>
      </c>
    </row>
    <row r="103" spans="1:5" x14ac:dyDescent="0.25">
      <c r="A103" s="1">
        <v>38218</v>
      </c>
      <c r="B103" s="11">
        <f>VLOOKUP($A102,Master!$A$6:$J$4994,$I$1,0)*(1+0.75*(VLOOKUP($A103,'Old-UVXY-OHLC'!$A$3:$E$5000,B$1,0)/VLOOKUP('Old-UVXY-OHLC'!$A102,'Old-UVXY-OHLC'!$A$3:$E$5000,5,0)-1))</f>
        <v>2845447852.5992203</v>
      </c>
      <c r="C103" s="11">
        <f>VLOOKUP($A102,Master!$A$6:$J$4994,$I$1,0)*(1+0.75*(VLOOKUP($A103,'Old-UVXY-OHLC'!$A$3:$E$5000,C$1,0)/VLOOKUP('Old-UVXY-OHLC'!$A102,'Old-UVXY-OHLC'!$A$3:$E$5000,5,0)-1))</f>
        <v>2876380213.5165095</v>
      </c>
      <c r="D103" s="11">
        <f>VLOOKUP($A102,Master!$A$6:$J$4994,$I$1,0)*(1+0.75*(VLOOKUP($A103,'Old-UVXY-OHLC'!$A$3:$E$5000,D$1,0)/VLOOKUP('Old-UVXY-OHLC'!$A102,'Old-UVXY-OHLC'!$A$3:$E$5000,5,0)-1))</f>
        <v>2817422965.1082335</v>
      </c>
      <c r="E103" s="11">
        <f>VLOOKUP(A103,Master!A$6:J$4994,$I$1,0)</f>
        <v>2843049933.1185813</v>
      </c>
    </row>
    <row r="104" spans="1:5" x14ac:dyDescent="0.25">
      <c r="A104" s="1">
        <v>38219</v>
      </c>
      <c r="B104" s="11">
        <f>VLOOKUP($A103,Master!$A$6:$J$4994,$I$1,0)*(1+0.75*(VLOOKUP($A104,'Old-UVXY-OHLC'!$A$3:$E$5000,B$1,0)/VLOOKUP('Old-UVXY-OHLC'!$A103,'Old-UVXY-OHLC'!$A$3:$E$5000,5,0)-1))</f>
        <v>2832978005.9433646</v>
      </c>
      <c r="C104" s="11">
        <f>VLOOKUP($A103,Master!$A$6:$J$4994,$I$1,0)*(1+0.75*(VLOOKUP($A104,'Old-UVXY-OHLC'!$A$3:$E$5000,C$1,0)/VLOOKUP('Old-UVXY-OHLC'!$A103,'Old-UVXY-OHLC'!$A$3:$E$5000,5,0)-1))</f>
        <v>2835471137.9319439</v>
      </c>
      <c r="D104" s="11">
        <f>VLOOKUP($A103,Master!$A$6:$J$4994,$I$1,0)*(1+0.75*(VLOOKUP($A104,'Old-UVXY-OHLC'!$A$3:$E$5000,D$1,0)/VLOOKUP('Old-UVXY-OHLC'!$A103,'Old-UVXY-OHLC'!$A$3:$E$5000,5,0)-1))</f>
        <v>2774391472.4941907</v>
      </c>
      <c r="E104" s="11">
        <f>VLOOKUP(A104,Master!A$6:J$4994,$I$1,0)</f>
        <v>2786680422.992413</v>
      </c>
    </row>
    <row r="105" spans="1:5" x14ac:dyDescent="0.25">
      <c r="A105" s="1">
        <v>38222</v>
      </c>
      <c r="B105" s="11">
        <f>VLOOKUP($A104,Master!$A$6:$J$4994,$I$1,0)*(1+0.75*(VLOOKUP($A105,'Old-UVXY-OHLC'!$A$3:$E$5000,B$1,0)/VLOOKUP('Old-UVXY-OHLC'!$A104,'Old-UVXY-OHLC'!$A$3:$E$5000,5,0)-1))</f>
        <v>2771847060.0209899</v>
      </c>
      <c r="C105" s="11">
        <f>VLOOKUP($A104,Master!$A$6:$J$4994,$I$1,0)*(1+0.75*(VLOOKUP($A105,'Old-UVXY-OHLC'!$A$3:$E$5000,C$1,0)/VLOOKUP('Old-UVXY-OHLC'!$A104,'Old-UVXY-OHLC'!$A$3:$E$5000,5,0)-1))</f>
        <v>2789617513.2091999</v>
      </c>
      <c r="D105" s="11">
        <f>VLOOKUP($A104,Master!$A$6:$J$4994,$I$1,0)*(1+0.75*(VLOOKUP($A105,'Old-UVXY-OHLC'!$A$3:$E$5000,D$1,0)/VLOOKUP('Old-UVXY-OHLC'!$A104,'Old-UVXY-OHLC'!$A$3:$E$5000,5,0)-1))</f>
        <v>2720386895.0677938</v>
      </c>
      <c r="E105" s="11">
        <f>VLOOKUP(A105,Master!A$6:J$4994,$I$1,0)</f>
        <v>2750912394.8110175</v>
      </c>
    </row>
    <row r="106" spans="1:5" x14ac:dyDescent="0.25">
      <c r="A106" s="1">
        <v>38223</v>
      </c>
      <c r="B106" s="11">
        <f>VLOOKUP($A105,Master!$A$6:$J$4994,$I$1,0)*(1+0.75*(VLOOKUP($A106,'Old-UVXY-OHLC'!$A$3:$E$5000,B$1,0)/VLOOKUP('Old-UVXY-OHLC'!$A105,'Old-UVXY-OHLC'!$A$3:$E$5000,5,0)-1))</f>
        <v>2713703696.4463644</v>
      </c>
      <c r="C106" s="11">
        <f>VLOOKUP($A105,Master!$A$6:$J$4994,$I$1,0)*(1+0.75*(VLOOKUP($A106,'Old-UVXY-OHLC'!$A$3:$E$5000,C$1,0)/VLOOKUP('Old-UVXY-OHLC'!$A105,'Old-UVXY-OHLC'!$A$3:$E$5000,5,0)-1))</f>
        <v>2720068399.2055469</v>
      </c>
      <c r="D106" s="11">
        <f>VLOOKUP($A105,Master!$A$6:$J$4994,$I$1,0)*(1+0.75*(VLOOKUP($A106,'Old-UVXY-OHLC'!$A$3:$E$5000,D$1,0)/VLOOKUP('Old-UVXY-OHLC'!$A105,'Old-UVXY-OHLC'!$A$3:$E$5000,5,0)-1))</f>
        <v>2666020457.3930488</v>
      </c>
      <c r="E106" s="11">
        <f>VLOOKUP(A106,Master!A$6:J$4994,$I$1,0)</f>
        <v>2665820902.128696</v>
      </c>
    </row>
    <row r="107" spans="1:5" x14ac:dyDescent="0.25">
      <c r="A107" s="1">
        <v>38224</v>
      </c>
      <c r="B107" s="11">
        <f>VLOOKUP($A106,Master!$A$6:$J$4994,$I$1,0)*(1+0.75*(VLOOKUP($A107,'Old-UVXY-OHLC'!$A$3:$E$5000,B$1,0)/VLOOKUP('Old-UVXY-OHLC'!$A106,'Old-UVXY-OHLC'!$A$3:$E$5000,5,0)-1))</f>
        <v>2667630306.853332</v>
      </c>
      <c r="C107" s="11">
        <f>VLOOKUP($A106,Master!$A$6:$J$4994,$I$1,0)*(1+0.75*(VLOOKUP($A107,'Old-UVXY-OHLC'!$A$3:$E$5000,C$1,0)/VLOOKUP('Old-UVXY-OHLC'!$A106,'Old-UVXY-OHLC'!$A$3:$E$5000,5,0)-1))</f>
        <v>2677762782.8601646</v>
      </c>
      <c r="D107" s="11">
        <f>VLOOKUP($A106,Master!$A$6:$J$4994,$I$1,0)*(1+0.75*(VLOOKUP($A107,'Old-UVXY-OHLC'!$A$3:$E$5000,D$1,0)/VLOOKUP('Old-UVXY-OHLC'!$A106,'Old-UVXY-OHLC'!$A$3:$E$5000,5,0)-1))</f>
        <v>2482590969.0721898</v>
      </c>
      <c r="E107" s="11">
        <f>VLOOKUP(A107,Master!A$6:J$4994,$I$1,0)</f>
        <v>2514411915.8871765</v>
      </c>
    </row>
    <row r="108" spans="1:5" x14ac:dyDescent="0.25">
      <c r="A108" s="1">
        <v>38225</v>
      </c>
      <c r="B108" s="11">
        <f>VLOOKUP($A107,Master!$A$6:$J$4994,$I$1,0)*(1+0.75*(VLOOKUP($A108,'Old-UVXY-OHLC'!$A$3:$E$5000,B$1,0)/VLOOKUP('Old-UVXY-OHLC'!$A107,'Old-UVXY-OHLC'!$A$3:$E$5000,5,0)-1))</f>
        <v>2515119020.2901015</v>
      </c>
      <c r="C108" s="11">
        <f>VLOOKUP($A107,Master!$A$6:$J$4994,$I$1,0)*(1+0.75*(VLOOKUP($A108,'Old-UVXY-OHLC'!$A$3:$E$5000,C$1,0)/VLOOKUP('Old-UVXY-OHLC'!$A107,'Old-UVXY-OHLC'!$A$3:$E$5000,5,0)-1))</f>
        <v>2515119020.2901015</v>
      </c>
      <c r="D108" s="11">
        <f>VLOOKUP($A107,Master!$A$6:$J$4994,$I$1,0)*(1+0.75*(VLOOKUP($A108,'Old-UVXY-OHLC'!$A$3:$E$5000,D$1,0)/VLOOKUP('Old-UVXY-OHLC'!$A107,'Old-UVXY-OHLC'!$A$3:$E$5000,5,0)-1))</f>
        <v>2483653457.779418</v>
      </c>
      <c r="E108" s="11">
        <f>VLOOKUP(A108,Master!A$6:J$4994,$I$1,0)</f>
        <v>2500599729.8141217</v>
      </c>
    </row>
    <row r="109" spans="1:5" x14ac:dyDescent="0.25">
      <c r="A109" s="1">
        <v>38226</v>
      </c>
      <c r="B109" s="11">
        <f>VLOOKUP($A108,Master!$A$6:$J$4994,$I$1,0)*(1+0.75*(VLOOKUP($A109,'Old-UVXY-OHLC'!$A$3:$E$5000,B$1,0)/VLOOKUP('Old-UVXY-OHLC'!$A108,'Old-UVXY-OHLC'!$A$3:$E$5000,5,0)-1))</f>
        <v>2481965407.9076476</v>
      </c>
      <c r="C109" s="11">
        <f>VLOOKUP($A108,Master!$A$6:$J$4994,$I$1,0)*(1+0.75*(VLOOKUP($A109,'Old-UVXY-OHLC'!$A$3:$E$5000,C$1,0)/VLOOKUP('Old-UVXY-OHLC'!$A108,'Old-UVXY-OHLC'!$A$3:$E$5000,5,0)-1))</f>
        <v>2485246891.4861059</v>
      </c>
      <c r="D109" s="11">
        <f>VLOOKUP($A108,Master!$A$6:$J$4994,$I$1,0)*(1+0.75*(VLOOKUP($A109,'Old-UVXY-OHLC'!$A$3:$E$5000,D$1,0)/VLOOKUP('Old-UVXY-OHLC'!$A108,'Old-UVXY-OHLC'!$A$3:$E$5000,5,0)-1))</f>
        <v>2447040597.7480388</v>
      </c>
      <c r="E109" s="11">
        <f>VLOOKUP(A109,Master!A$6:J$4994,$I$1,0)</f>
        <v>2454166039.4865856</v>
      </c>
    </row>
    <row r="110" spans="1:5" x14ac:dyDescent="0.25">
      <c r="A110" s="1">
        <v>38229</v>
      </c>
      <c r="B110" s="11">
        <f>VLOOKUP($A109,Master!$A$6:$J$4994,$I$1,0)*(1+0.75*(VLOOKUP($A110,'Old-UVXY-OHLC'!$A$3:$E$5000,B$1,0)/VLOOKUP('Old-UVXY-OHLC'!$A109,'Old-UVXY-OHLC'!$A$3:$E$5000,5,0)-1))</f>
        <v>2469707063.4862528</v>
      </c>
      <c r="C110" s="11">
        <f>VLOOKUP($A109,Master!$A$6:$J$4994,$I$1,0)*(1+0.75*(VLOOKUP($A110,'Old-UVXY-OHLC'!$A$3:$E$5000,C$1,0)/VLOOKUP('Old-UVXY-OHLC'!$A109,'Old-UVXY-OHLC'!$A$3:$E$5000,5,0)-1))</f>
        <v>2501834600.0275574</v>
      </c>
      <c r="D110" s="11">
        <f>VLOOKUP($A109,Master!$A$6:$J$4994,$I$1,0)*(1+0.75*(VLOOKUP($A110,'Old-UVXY-OHLC'!$A$3:$E$5000,D$1,0)/VLOOKUP('Old-UVXY-OHLC'!$A109,'Old-UVXY-OHLC'!$A$3:$E$5000,5,0)-1))</f>
        <v>2465299902.2447853</v>
      </c>
      <c r="E110" s="11">
        <f>VLOOKUP(A110,Master!A$6:J$4994,$I$1,0)</f>
        <v>2501297001.2616019</v>
      </c>
    </row>
    <row r="111" spans="1:5" x14ac:dyDescent="0.25">
      <c r="A111" s="1">
        <v>38230</v>
      </c>
      <c r="B111" s="11">
        <f>VLOOKUP($A110,Master!$A$6:$J$4994,$I$1,0)*(1+0.75*(VLOOKUP($A111,'Old-UVXY-OHLC'!$A$3:$E$5000,B$1,0)/VLOOKUP('Old-UVXY-OHLC'!$A110,'Old-UVXY-OHLC'!$A$3:$E$5000,5,0)-1))</f>
        <v>2490830300.4562163</v>
      </c>
      <c r="C111" s="11">
        <f>VLOOKUP($A110,Master!$A$6:$J$4994,$I$1,0)*(1+0.75*(VLOOKUP($A111,'Old-UVXY-OHLC'!$A$3:$E$5000,C$1,0)/VLOOKUP('Old-UVXY-OHLC'!$A110,'Old-UVXY-OHLC'!$A$3:$E$5000,5,0)-1))</f>
        <v>2519671803.5554881</v>
      </c>
      <c r="D111" s="11">
        <f>VLOOKUP($A110,Master!$A$6:$J$4994,$I$1,0)*(1+0.75*(VLOOKUP($A111,'Old-UVXY-OHLC'!$A$3:$E$5000,D$1,0)/VLOOKUP('Old-UVXY-OHLC'!$A110,'Old-UVXY-OHLC'!$A$3:$E$5000,5,0)-1))</f>
        <v>2470062014.8437757</v>
      </c>
      <c r="E111" s="11">
        <f>VLOOKUP(A111,Master!A$6:J$4994,$I$1,0)</f>
        <v>2469873413.5953465</v>
      </c>
    </row>
    <row r="112" spans="1:5" x14ac:dyDescent="0.25">
      <c r="A112" s="1">
        <v>38231</v>
      </c>
      <c r="B112" s="11">
        <f>VLOOKUP($A111,Master!$A$6:$J$4994,$I$1,0)*(1+0.75*(VLOOKUP($A112,'Old-UVXY-OHLC'!$A$3:$E$5000,B$1,0)/VLOOKUP('Old-UVXY-OHLC'!$A111,'Old-UVXY-OHLC'!$A$3:$E$5000,5,0)-1))</f>
        <v>2447621315.3559904</v>
      </c>
      <c r="C112" s="11">
        <f>VLOOKUP($A111,Master!$A$6:$J$4994,$I$1,0)*(1+0.75*(VLOOKUP($A112,'Old-UVXY-OHLC'!$A$3:$E$5000,C$1,0)/VLOOKUP('Old-UVXY-OHLC'!$A111,'Old-UVXY-OHLC'!$A$3:$E$5000,5,0)-1))</f>
        <v>2453847227.9501505</v>
      </c>
      <c r="D112" s="11">
        <f>VLOOKUP($A111,Master!$A$6:$J$4994,$I$1,0)*(1+0.75*(VLOOKUP($A112,'Old-UVXY-OHLC'!$A$3:$E$5000,D$1,0)/VLOOKUP('Old-UVXY-OHLC'!$A111,'Old-UVXY-OHLC'!$A$3:$E$5000,5,0)-1))</f>
        <v>2424562006.2206688</v>
      </c>
      <c r="E112" s="11">
        <f>VLOOKUP(A112,Master!A$6:J$4994,$I$1,0)</f>
        <v>2425461189.8559542</v>
      </c>
    </row>
    <row r="113" spans="1:5" x14ac:dyDescent="0.25">
      <c r="A113" s="1">
        <v>38232</v>
      </c>
      <c r="B113" s="11">
        <f>VLOOKUP($A112,Master!$A$6:$J$4994,$I$1,0)*(1+0.75*(VLOOKUP($A113,'Old-UVXY-OHLC'!$A$3:$E$5000,B$1,0)/VLOOKUP('Old-UVXY-OHLC'!$A112,'Old-UVXY-OHLC'!$A$3:$E$5000,5,0)-1))</f>
        <v>2406288223.103548</v>
      </c>
      <c r="C113" s="11">
        <f>VLOOKUP($A112,Master!$A$6:$J$4994,$I$1,0)*(1+0.75*(VLOOKUP($A113,'Old-UVXY-OHLC'!$A$3:$E$5000,C$1,0)/VLOOKUP('Old-UVXY-OHLC'!$A112,'Old-UVXY-OHLC'!$A$3:$E$5000,5,0)-1))</f>
        <v>2406288223.103548</v>
      </c>
      <c r="D113" s="11">
        <f>VLOOKUP($A112,Master!$A$6:$J$4994,$I$1,0)*(1+0.75*(VLOOKUP($A113,'Old-UVXY-OHLC'!$A$3:$E$5000,D$1,0)/VLOOKUP('Old-UVXY-OHLC'!$A112,'Old-UVXY-OHLC'!$A$3:$E$5000,5,0)-1))</f>
        <v>2276459765.925818</v>
      </c>
      <c r="E113" s="11">
        <f>VLOOKUP(A113,Master!A$6:J$4994,$I$1,0)</f>
        <v>2276277951.2476616</v>
      </c>
    </row>
    <row r="114" spans="1:5" x14ac:dyDescent="0.25">
      <c r="A114" s="1">
        <v>38233</v>
      </c>
      <c r="B114" s="11">
        <f>VLOOKUP($A113,Master!$A$6:$J$4994,$I$1,0)*(1+0.75*(VLOOKUP($A114,'Old-UVXY-OHLC'!$A$3:$E$5000,B$1,0)/VLOOKUP('Old-UVXY-OHLC'!$A113,'Old-UVXY-OHLC'!$A$3:$E$5000,5,0)-1))</f>
        <v>2300306687.2887897</v>
      </c>
      <c r="C114" s="11">
        <f>VLOOKUP($A113,Master!$A$6:$J$4994,$I$1,0)*(1+0.75*(VLOOKUP($A114,'Old-UVXY-OHLC'!$A$3:$E$5000,C$1,0)/VLOOKUP('Old-UVXY-OHLC'!$A113,'Old-UVXY-OHLC'!$A$3:$E$5000,5,0)-1))</f>
        <v>2308093777.6724882</v>
      </c>
      <c r="D114" s="11">
        <f>VLOOKUP($A113,Master!$A$6:$J$4994,$I$1,0)*(1+0.75*(VLOOKUP($A114,'Old-UVXY-OHLC'!$A$3:$E$5000,D$1,0)/VLOOKUP('Old-UVXY-OHLC'!$A113,'Old-UVXY-OHLC'!$A$3:$E$5000,5,0)-1))</f>
        <v>2248133125.3347597</v>
      </c>
      <c r="E114" s="11">
        <f>VLOOKUP(A114,Master!A$6:J$4994,$I$1,0)</f>
        <v>2252783874.0253844</v>
      </c>
    </row>
    <row r="115" spans="1:5" x14ac:dyDescent="0.25">
      <c r="A115" s="1">
        <v>38237</v>
      </c>
      <c r="B115" s="11">
        <f>VLOOKUP($A114,Master!$A$6:$J$4994,$I$1,0)*(1+0.75*(VLOOKUP($A115,'Old-UVXY-OHLC'!$A$3:$E$5000,B$1,0)/VLOOKUP('Old-UVXY-OHLC'!$A114,'Old-UVXY-OHLC'!$A$3:$E$5000,5,0)-1))</f>
        <v>2219329930.9358687</v>
      </c>
      <c r="C115" s="11">
        <f>VLOOKUP($A114,Master!$A$6:$J$4994,$I$1,0)*(1+0.75*(VLOOKUP($A115,'Old-UVXY-OHLC'!$A$3:$E$5000,C$1,0)/VLOOKUP('Old-UVXY-OHLC'!$A114,'Old-UVXY-OHLC'!$A$3:$E$5000,5,0)-1))</f>
        <v>2229266823.5952368</v>
      </c>
      <c r="D115" s="11">
        <f>VLOOKUP($A114,Master!$A$6:$J$4994,$I$1,0)*(1+0.75*(VLOOKUP($A115,'Old-UVXY-OHLC'!$A$3:$E$5000,D$1,0)/VLOOKUP('Old-UVXY-OHLC'!$A114,'Old-UVXY-OHLC'!$A$3:$E$5000,5,0)-1))</f>
        <v>2178631484.0608783</v>
      </c>
      <c r="E115" s="11">
        <f>VLOOKUP(A115,Master!A$6:J$4994,$I$1,0)</f>
        <v>2177953444.6632056</v>
      </c>
    </row>
    <row r="116" spans="1:5" x14ac:dyDescent="0.25">
      <c r="A116" s="1">
        <v>38238</v>
      </c>
      <c r="B116" s="11">
        <f>VLOOKUP($A115,Master!$A$6:$J$4994,$I$1,0)*(1+0.75*(VLOOKUP($A116,'Old-UVXY-OHLC'!$A$3:$E$5000,B$1,0)/VLOOKUP('Old-UVXY-OHLC'!$A115,'Old-UVXY-OHLC'!$A$3:$E$5000,5,0)-1))</f>
        <v>2198171314.362433</v>
      </c>
      <c r="C116" s="11">
        <f>VLOOKUP($A115,Master!$A$6:$J$4994,$I$1,0)*(1+0.75*(VLOOKUP($A116,'Old-UVXY-OHLC'!$A$3:$E$5000,C$1,0)/VLOOKUP('Old-UVXY-OHLC'!$A115,'Old-UVXY-OHLC'!$A$3:$E$5000,5,0)-1))</f>
        <v>2198171314.362433</v>
      </c>
      <c r="D116" s="11">
        <f>VLOOKUP($A115,Master!$A$6:$J$4994,$I$1,0)*(1+0.75*(VLOOKUP($A116,'Old-UVXY-OHLC'!$A$3:$E$5000,D$1,0)/VLOOKUP('Old-UVXY-OHLC'!$A115,'Old-UVXY-OHLC'!$A$3:$E$5000,5,0)-1))</f>
        <v>2154583266.7447495</v>
      </c>
      <c r="E116" s="11">
        <f>VLOOKUP(A116,Master!A$6:J$4994,$I$1,0)</f>
        <v>2164671518.3689651</v>
      </c>
    </row>
    <row r="117" spans="1:5" x14ac:dyDescent="0.25">
      <c r="A117" s="1">
        <v>38239</v>
      </c>
      <c r="B117" s="11">
        <f>VLOOKUP($A116,Master!$A$6:$J$4994,$I$1,0)*(1+0.75*(VLOOKUP($A117,'Old-UVXY-OHLC'!$A$3:$E$5000,B$1,0)/VLOOKUP('Old-UVXY-OHLC'!$A116,'Old-UVXY-OHLC'!$A$3:$E$5000,5,0)-1))</f>
        <v>2146759036.9479477</v>
      </c>
      <c r="C117" s="11">
        <f>VLOOKUP($A116,Master!$A$6:$J$4994,$I$1,0)*(1+0.75*(VLOOKUP($A117,'Old-UVXY-OHLC'!$A$3:$E$5000,C$1,0)/VLOOKUP('Old-UVXY-OHLC'!$A116,'Old-UVXY-OHLC'!$A$3:$E$5000,5,0)-1))</f>
        <v>2180749556.3234754</v>
      </c>
      <c r="D117" s="11">
        <f>VLOOKUP($A116,Master!$A$6:$J$4994,$I$1,0)*(1+0.75*(VLOOKUP($A117,'Old-UVXY-OHLC'!$A$3:$E$5000,D$1,0)/VLOOKUP('Old-UVXY-OHLC'!$A116,'Old-UVXY-OHLC'!$A$3:$E$5000,5,0)-1))</f>
        <v>2137587041.300427</v>
      </c>
      <c r="E117" s="11">
        <f>VLOOKUP(A117,Master!A$6:J$4994,$I$1,0)</f>
        <v>2137998170.5708039</v>
      </c>
    </row>
    <row r="118" spans="1:5" x14ac:dyDescent="0.25">
      <c r="A118" s="1">
        <v>38240</v>
      </c>
      <c r="B118" s="11">
        <f>VLOOKUP($A117,Master!$A$6:$J$4994,$I$1,0)*(1+0.75*(VLOOKUP($A118,'Old-UVXY-OHLC'!$A$3:$E$5000,B$1,0)/VLOOKUP('Old-UVXY-OHLC'!$A117,'Old-UVXY-OHLC'!$A$3:$E$5000,5,0)-1))</f>
        <v>2143129077.7853284</v>
      </c>
      <c r="C118" s="11">
        <f>VLOOKUP($A117,Master!$A$6:$J$4994,$I$1,0)*(1+0.75*(VLOOKUP($A118,'Old-UVXY-OHLC'!$A$3:$E$5000,C$1,0)/VLOOKUP('Old-UVXY-OHLC'!$A117,'Old-UVXY-OHLC'!$A$3:$E$5000,5,0)-1))</f>
        <v>2143129077.7853284</v>
      </c>
      <c r="D118" s="11">
        <f>VLOOKUP($A117,Master!$A$6:$J$4994,$I$1,0)*(1+0.75*(VLOOKUP($A118,'Old-UVXY-OHLC'!$A$3:$E$5000,D$1,0)/VLOOKUP('Old-UVXY-OHLC'!$A117,'Old-UVXY-OHLC'!$A$3:$E$5000,5,0)-1))</f>
        <v>2090323946.3438406</v>
      </c>
      <c r="E118" s="11">
        <f>VLOOKUP(A118,Master!A$6:J$4994,$I$1,0)</f>
        <v>2100031130.3003283</v>
      </c>
    </row>
    <row r="119" spans="1:5" x14ac:dyDescent="0.25">
      <c r="A119" s="1">
        <v>38243</v>
      </c>
      <c r="B119" s="11">
        <f>VLOOKUP($A118,Master!$A$6:$J$4994,$I$1,0)*(1+0.75*(VLOOKUP($A119,'Old-UVXY-OHLC'!$A$3:$E$5000,B$1,0)/VLOOKUP('Old-UVXY-OHLC'!$A118,'Old-UVXY-OHLC'!$A$3:$E$5000,5,0)-1))</f>
        <v>2070119262.9048829</v>
      </c>
      <c r="C119" s="11">
        <f>VLOOKUP($A118,Master!$A$6:$J$4994,$I$1,0)*(1+0.75*(VLOOKUP($A119,'Old-UVXY-OHLC'!$A$3:$E$5000,C$1,0)/VLOOKUP('Old-UVXY-OHLC'!$A118,'Old-UVXY-OHLC'!$A$3:$E$5000,5,0)-1))</f>
        <v>2102462101.0486994</v>
      </c>
      <c r="D119" s="11">
        <f>VLOOKUP($A118,Master!$A$6:$J$4994,$I$1,0)*(1+0.75*(VLOOKUP($A119,'Old-UVXY-OHLC'!$A$3:$E$5000,D$1,0)/VLOOKUP('Old-UVXY-OHLC'!$A118,'Old-UVXY-OHLC'!$A$3:$E$5000,5,0)-1))</f>
        <v>2043702670.2216122</v>
      </c>
      <c r="E119" s="11">
        <f>VLOOKUP(A119,Master!A$6:J$4994,$I$1,0)</f>
        <v>2043213775.1034834</v>
      </c>
    </row>
    <row r="120" spans="1:5" x14ac:dyDescent="0.25">
      <c r="A120" s="1">
        <v>38244</v>
      </c>
      <c r="B120" s="11">
        <f>VLOOKUP($A119,Master!$A$6:$J$4994,$I$1,0)*(1+0.75*(VLOOKUP($A120,'Old-UVXY-OHLC'!$A$3:$E$5000,B$1,0)/VLOOKUP('Old-UVXY-OHLC'!$A119,'Old-UVXY-OHLC'!$A$3:$E$5000,5,0)-1))</f>
        <v>2061319879.4921074</v>
      </c>
      <c r="C120" s="11">
        <f>VLOOKUP($A119,Master!$A$6:$J$4994,$I$1,0)*(1+0.75*(VLOOKUP($A120,'Old-UVXY-OHLC'!$A$3:$E$5000,C$1,0)/VLOOKUP('Old-UVXY-OHLC'!$A119,'Old-UVXY-OHLC'!$A$3:$E$5000,5,0)-1))</f>
        <v>2078593449.352354</v>
      </c>
      <c r="D120" s="11">
        <f>VLOOKUP($A119,Master!$A$6:$J$4994,$I$1,0)*(1+0.75*(VLOOKUP($A120,'Old-UVXY-OHLC'!$A$3:$E$5000,D$1,0)/VLOOKUP('Old-UVXY-OHLC'!$A119,'Old-UVXY-OHLC'!$A$3:$E$5000,5,0)-1))</f>
        <v>1948000735.5251076</v>
      </c>
      <c r="E120" s="11">
        <f>VLOOKUP(A120,Master!A$6:J$4994,$I$1,0)</f>
        <v>1965879838.2827749</v>
      </c>
    </row>
    <row r="121" spans="1:5" x14ac:dyDescent="0.25">
      <c r="A121" s="1">
        <v>38245</v>
      </c>
      <c r="B121" s="11">
        <f>VLOOKUP($A120,Master!$A$6:$J$4994,$I$1,0)*(1+0.75*(VLOOKUP($A121,'Old-UVXY-OHLC'!$A$3:$E$5000,B$1,0)/VLOOKUP('Old-UVXY-OHLC'!$A120,'Old-UVXY-OHLC'!$A$3:$E$5000,5,0)-1))</f>
        <v>2004680144.8281872</v>
      </c>
      <c r="C121" s="11">
        <f>VLOOKUP($A120,Master!$A$6:$J$4994,$I$1,0)*(1+0.75*(VLOOKUP($A121,'Old-UVXY-OHLC'!$A$3:$E$5000,C$1,0)/VLOOKUP('Old-UVXY-OHLC'!$A120,'Old-UVXY-OHLC'!$A$3:$E$5000,5,0)-1))</f>
        <v>2024080244.464118</v>
      </c>
      <c r="D121" s="11">
        <f>VLOOKUP($A120,Master!$A$6:$J$4994,$I$1,0)*(1+0.75*(VLOOKUP($A121,'Old-UVXY-OHLC'!$A$3:$E$5000,D$1,0)/VLOOKUP('Old-UVXY-OHLC'!$A120,'Old-UVXY-OHLC'!$A$3:$E$5000,5,0)-1))</f>
        <v>2000800060.5368707</v>
      </c>
      <c r="E121" s="11">
        <f>VLOOKUP(A121,Master!A$6:J$4994,$I$1,0)</f>
        <v>2020180817.646898</v>
      </c>
    </row>
    <row r="122" spans="1:5" x14ac:dyDescent="0.25">
      <c r="A122" s="1">
        <v>38246</v>
      </c>
      <c r="B122" s="11">
        <f>VLOOKUP($A121,Master!$A$6:$J$4994,$I$1,0)*(1+0.75*(VLOOKUP($A122,'Old-UVXY-OHLC'!$A$3:$E$5000,B$1,0)/VLOOKUP('Old-UVXY-OHLC'!$A121,'Old-UVXY-OHLC'!$A$3:$E$5000,5,0)-1))</f>
        <v>2005752389.5881407</v>
      </c>
      <c r="C122" s="11">
        <f>VLOOKUP($A121,Master!$A$6:$J$4994,$I$1,0)*(1+0.75*(VLOOKUP($A122,'Old-UVXY-OHLC'!$A$3:$E$5000,C$1,0)/VLOOKUP('Old-UVXY-OHLC'!$A121,'Old-UVXY-OHLC'!$A$3:$E$5000,5,0)-1))</f>
        <v>2043773310.2054992</v>
      </c>
      <c r="D122" s="11">
        <f>VLOOKUP($A121,Master!$A$6:$J$4994,$I$1,0)*(1+0.75*(VLOOKUP($A122,'Old-UVXY-OHLC'!$A$3:$E$5000,D$1,0)/VLOOKUP('Old-UVXY-OHLC'!$A121,'Old-UVXY-OHLC'!$A$3:$E$5000,5,0)-1))</f>
        <v>2005264886.3813365</v>
      </c>
      <c r="E122" s="11">
        <f>VLOOKUP(A122,Master!A$6:J$4994,$I$1,0)</f>
        <v>2026205797.6307042</v>
      </c>
    </row>
    <row r="123" spans="1:5" x14ac:dyDescent="0.25">
      <c r="A123" s="1">
        <v>38247</v>
      </c>
      <c r="B123" s="11">
        <f>VLOOKUP($A122,Master!$A$6:$J$4994,$I$1,0)*(1+0.75*(VLOOKUP($A123,'Old-UVXY-OHLC'!$A$3:$E$5000,B$1,0)/VLOOKUP('Old-UVXY-OHLC'!$A122,'Old-UVXY-OHLC'!$A$3:$E$5000,5,0)-1))</f>
        <v>2043701017.5680707</v>
      </c>
      <c r="C123" s="11">
        <f>VLOOKUP($A122,Master!$A$6:$J$4994,$I$1,0)*(1+0.75*(VLOOKUP($A123,'Old-UVXY-OHLC'!$A$3:$E$5000,C$1,0)/VLOOKUP('Old-UVXY-OHLC'!$A122,'Old-UVXY-OHLC'!$A$3:$E$5000,5,0)-1))</f>
        <v>2052254212.12865</v>
      </c>
      <c r="D123" s="11">
        <f>VLOOKUP($A122,Master!$A$6:$J$4994,$I$1,0)*(1+0.75*(VLOOKUP($A123,'Old-UVXY-OHLC'!$A$3:$E$5000,D$1,0)/VLOOKUP('Old-UVXY-OHLC'!$A122,'Old-UVXY-OHLC'!$A$3:$E$5000,5,0)-1))</f>
        <v>2023873137.7522545</v>
      </c>
      <c r="E123" s="11">
        <f>VLOOKUP(A123,Master!A$6:J$4994,$I$1,0)</f>
        <v>2031046108.6229222</v>
      </c>
    </row>
    <row r="124" spans="1:5" x14ac:dyDescent="0.25">
      <c r="A124" s="1">
        <v>38250</v>
      </c>
      <c r="B124" s="11">
        <f>VLOOKUP($A123,Master!$A$6:$J$4994,$I$1,0)*(1+0.75*(VLOOKUP($A124,'Old-UVXY-OHLC'!$A$3:$E$5000,B$1,0)/VLOOKUP('Old-UVXY-OHLC'!$A123,'Old-UVXY-OHLC'!$A$3:$E$5000,5,0)-1))</f>
        <v>2061085413.2995017</v>
      </c>
      <c r="C124" s="11">
        <f>VLOOKUP($A123,Master!$A$6:$J$4994,$I$1,0)*(1+0.75*(VLOOKUP($A124,'Old-UVXY-OHLC'!$A$3:$E$5000,C$1,0)/VLOOKUP('Old-UVXY-OHLC'!$A123,'Old-UVXY-OHLC'!$A$3:$E$5000,5,0)-1))</f>
        <v>2063314205.1535006</v>
      </c>
      <c r="D124" s="11">
        <f>VLOOKUP($A123,Master!$A$6:$J$4994,$I$1,0)*(1+0.75*(VLOOKUP($A124,'Old-UVXY-OHLC'!$A$3:$E$5000,D$1,0)/VLOOKUP('Old-UVXY-OHLC'!$A123,'Old-UVXY-OHLC'!$A$3:$E$5000,5,0)-1))</f>
        <v>2055852734.3458817</v>
      </c>
      <c r="E124" s="11">
        <f>VLOOKUP(A124,Master!A$6:J$4994,$I$1,0)</f>
        <v>2055406070.7039969</v>
      </c>
    </row>
    <row r="125" spans="1:5" x14ac:dyDescent="0.25">
      <c r="A125" s="1">
        <v>38251</v>
      </c>
      <c r="B125" s="11">
        <f>VLOOKUP($A124,Master!$A$6:$J$4994,$I$1,0)*(1+0.75*(VLOOKUP($A125,'Old-UVXY-OHLC'!$A$3:$E$5000,B$1,0)/VLOOKUP('Old-UVXY-OHLC'!$A124,'Old-UVXY-OHLC'!$A$3:$E$5000,5,0)-1))</f>
        <v>2054630851.616926</v>
      </c>
      <c r="C125" s="11">
        <f>VLOOKUP($A124,Master!$A$6:$J$4994,$I$1,0)*(1+0.75*(VLOOKUP($A125,'Old-UVXY-OHLC'!$A$3:$E$5000,C$1,0)/VLOOKUP('Old-UVXY-OHLC'!$A124,'Old-UVXY-OHLC'!$A$3:$E$5000,5,0)-1))</f>
        <v>2057344172.8382897</v>
      </c>
      <c r="D125" s="11">
        <f>VLOOKUP($A124,Master!$A$6:$J$4994,$I$1,0)*(1+0.75*(VLOOKUP($A125,'Old-UVXY-OHLC'!$A$3:$E$5000,D$1,0)/VLOOKUP('Old-UVXY-OHLC'!$A124,'Old-UVXY-OHLC'!$A$3:$E$5000,5,0)-1))</f>
        <v>1992224463.5255463</v>
      </c>
      <c r="E125" s="11">
        <f>VLOOKUP(A125,Master!A$6:J$4994,$I$1,0)</f>
        <v>1993368199.7626758</v>
      </c>
    </row>
    <row r="126" spans="1:5" x14ac:dyDescent="0.25">
      <c r="A126" s="1">
        <v>38252</v>
      </c>
      <c r="B126" s="11">
        <f>VLOOKUP($A125,Master!$A$6:$J$4994,$I$1,0)*(1+0.75*(VLOOKUP($A126,'Old-UVXY-OHLC'!$A$3:$E$5000,B$1,0)/VLOOKUP('Old-UVXY-OHLC'!$A125,'Old-UVXY-OHLC'!$A$3:$E$5000,5,0)-1))</f>
        <v>2039699632.4759147</v>
      </c>
      <c r="C126" s="11">
        <f>VLOOKUP($A125,Master!$A$6:$J$4994,$I$1,0)*(1+0.75*(VLOOKUP($A126,'Old-UVXY-OHLC'!$A$3:$E$5000,C$1,0)/VLOOKUP('Old-UVXY-OHLC'!$A125,'Old-UVXY-OHLC'!$A$3:$E$5000,5,0)-1))</f>
        <v>2045909003.077997</v>
      </c>
      <c r="D126" s="11">
        <f>VLOOKUP($A125,Master!$A$6:$J$4994,$I$1,0)*(1+0.75*(VLOOKUP($A126,'Old-UVXY-OHLC'!$A$3:$E$5000,D$1,0)/VLOOKUP('Old-UVXY-OHLC'!$A125,'Old-UVXY-OHLC'!$A$3:$E$5000,5,0)-1))</f>
        <v>2032534982.3742776</v>
      </c>
      <c r="E126" s="11">
        <f>VLOOKUP(A126,Master!A$6:J$4994,$I$1,0)</f>
        <v>2044934161.7669442</v>
      </c>
    </row>
    <row r="127" spans="1:5" x14ac:dyDescent="0.25">
      <c r="A127" s="1">
        <v>38253</v>
      </c>
      <c r="B127" s="11">
        <f>VLOOKUP($A126,Master!$A$6:$J$4994,$I$1,0)*(1+0.75*(VLOOKUP($A127,'Old-UVXY-OHLC'!$A$3:$E$5000,B$1,0)/VLOOKUP('Old-UVXY-OHLC'!$A126,'Old-UVXY-OHLC'!$A$3:$E$5000,5,0)-1))</f>
        <v>2057407985.4389417</v>
      </c>
      <c r="C127" s="11">
        <f>VLOOKUP($A126,Master!$A$6:$J$4994,$I$1,0)*(1+0.75*(VLOOKUP($A127,'Old-UVXY-OHLC'!$A$3:$E$5000,C$1,0)/VLOOKUP('Old-UVXY-OHLC'!$A126,'Old-UVXY-OHLC'!$A$3:$E$5000,5,0)-1))</f>
        <v>2058559328.4225466</v>
      </c>
      <c r="D127" s="11">
        <f>VLOOKUP($A126,Master!$A$6:$J$4994,$I$1,0)*(1+0.75*(VLOOKUP($A127,'Old-UVXY-OHLC'!$A$3:$E$5000,D$1,0)/VLOOKUP('Old-UVXY-OHLC'!$A126,'Old-UVXY-OHLC'!$A$3:$E$5000,5,0)-1))</f>
        <v>2030157543.5104735</v>
      </c>
      <c r="E127" s="11">
        <f>VLOOKUP(A127,Master!A$6:J$4994,$I$1,0)</f>
        <v>2048560687.1094077</v>
      </c>
    </row>
    <row r="128" spans="1:5" x14ac:dyDescent="0.25">
      <c r="A128" s="1">
        <v>38254</v>
      </c>
      <c r="B128" s="11">
        <f>VLOOKUP($A127,Master!$A$6:$J$4994,$I$1,0)*(1+0.75*(VLOOKUP($A128,'Old-UVXY-OHLC'!$A$3:$E$5000,B$1,0)/VLOOKUP('Old-UVXY-OHLC'!$A127,'Old-UVXY-OHLC'!$A$3:$E$5000,5,0)-1))</f>
        <v>2033548782.1905651</v>
      </c>
      <c r="C128" s="11">
        <f>VLOOKUP($A127,Master!$A$6:$J$4994,$I$1,0)*(1+0.75*(VLOOKUP($A128,'Old-UVXY-OHLC'!$A$3:$E$5000,C$1,0)/VLOOKUP('Old-UVXY-OHLC'!$A127,'Old-UVXY-OHLC'!$A$3:$E$5000,5,0)-1))</f>
        <v>2033548782.1905651</v>
      </c>
      <c r="D128" s="11">
        <f>VLOOKUP($A127,Master!$A$6:$J$4994,$I$1,0)*(1+0.75*(VLOOKUP($A128,'Old-UVXY-OHLC'!$A$3:$E$5000,D$1,0)/VLOOKUP('Old-UVXY-OHLC'!$A127,'Old-UVXY-OHLC'!$A$3:$E$5000,5,0)-1))</f>
        <v>2001517190.5207922</v>
      </c>
      <c r="E128" s="11">
        <f>VLOOKUP(A128,Master!A$6:J$4994,$I$1,0)</f>
        <v>2006183177.1270144</v>
      </c>
    </row>
    <row r="129" spans="1:5" x14ac:dyDescent="0.25">
      <c r="A129" s="1">
        <v>38257</v>
      </c>
      <c r="B129" s="11">
        <f>VLOOKUP($A128,Master!$A$6:$J$4994,$I$1,0)*(1+0.75*(VLOOKUP($A129,'Old-UVXY-OHLC'!$A$3:$E$5000,B$1,0)/VLOOKUP('Old-UVXY-OHLC'!$A128,'Old-UVXY-OHLC'!$A$3:$E$5000,5,0)-1))</f>
        <v>2038699571.2298667</v>
      </c>
      <c r="C129" s="11">
        <f>VLOOKUP($A128,Master!$A$6:$J$4994,$I$1,0)*(1+0.75*(VLOOKUP($A129,'Old-UVXY-OHLC'!$A$3:$E$5000,C$1,0)/VLOOKUP('Old-UVXY-OHLC'!$A128,'Old-UVXY-OHLC'!$A$3:$E$5000,5,0)-1))</f>
        <v>2056470072.1257756</v>
      </c>
      <c r="D129" s="11">
        <f>VLOOKUP($A128,Master!$A$6:$J$4994,$I$1,0)*(1+0.75*(VLOOKUP($A129,'Old-UVXY-OHLC'!$A$3:$E$5000,D$1,0)/VLOOKUP('Old-UVXY-OHLC'!$A128,'Old-UVXY-OHLC'!$A$3:$E$5000,5,0)-1))</f>
        <v>2026222376.5870135</v>
      </c>
      <c r="E129" s="11">
        <f>VLOOKUP(A129,Master!A$6:J$4994,$I$1,0)</f>
        <v>2037506595.8582923</v>
      </c>
    </row>
    <row r="130" spans="1:5" x14ac:dyDescent="0.25">
      <c r="A130" s="1">
        <v>38258</v>
      </c>
      <c r="B130" s="11">
        <f>VLOOKUP($A129,Master!$A$6:$J$4994,$I$1,0)*(1+0.75*(VLOOKUP($A130,'Old-UVXY-OHLC'!$A$3:$E$5000,B$1,0)/VLOOKUP('Old-UVXY-OHLC'!$A129,'Old-UVXY-OHLC'!$A$3:$E$5000,5,0)-1))</f>
        <v>2034574146.4927256</v>
      </c>
      <c r="C130" s="11">
        <f>VLOOKUP($A129,Master!$A$6:$J$4994,$I$1,0)*(1+0.75*(VLOOKUP($A130,'Old-UVXY-OHLC'!$A$3:$E$5000,C$1,0)/VLOOKUP('Old-UVXY-OHLC'!$A129,'Old-UVXY-OHLC'!$A$3:$E$5000,5,0)-1))</f>
        <v>2035425467.7767379</v>
      </c>
      <c r="D130" s="11">
        <f>VLOOKUP($A129,Master!$A$6:$J$4994,$I$1,0)*(1+0.75*(VLOOKUP($A130,'Old-UVXY-OHLC'!$A$3:$E$5000,D$1,0)/VLOOKUP('Old-UVXY-OHLC'!$A129,'Old-UVXY-OHLC'!$A$3:$E$5000,5,0)-1))</f>
        <v>1939128125.1749587</v>
      </c>
      <c r="E130" s="11">
        <f>VLOOKUP(A130,Master!A$6:J$4994,$I$1,0)</f>
        <v>1946677076.2705827</v>
      </c>
    </row>
    <row r="131" spans="1:5" x14ac:dyDescent="0.25">
      <c r="A131" s="1">
        <v>38259</v>
      </c>
      <c r="B131" s="11">
        <f>VLOOKUP($A130,Master!$A$6:$J$4994,$I$1,0)*(1+0.75*(VLOOKUP($A131,'Old-UVXY-OHLC'!$A$3:$E$5000,B$1,0)/VLOOKUP('Old-UVXY-OHLC'!$A130,'Old-UVXY-OHLC'!$A$3:$E$5000,5,0)-1))</f>
        <v>1953163963.8851504</v>
      </c>
      <c r="C131" s="11">
        <f>VLOOKUP($A130,Master!$A$6:$J$4994,$I$1,0)*(1+0.75*(VLOOKUP($A131,'Old-UVXY-OHLC'!$A$3:$E$5000,C$1,0)/VLOOKUP('Old-UVXY-OHLC'!$A130,'Old-UVXY-OHLC'!$A$3:$E$5000,5,0)-1))</f>
        <v>1953163963.8851504</v>
      </c>
      <c r="D131" s="11">
        <f>VLOOKUP($A130,Master!$A$6:$J$4994,$I$1,0)*(1+0.75*(VLOOKUP($A131,'Old-UVXY-OHLC'!$A$3:$E$5000,D$1,0)/VLOOKUP('Old-UVXY-OHLC'!$A130,'Old-UVXY-OHLC'!$A$3:$E$5000,5,0)-1))</f>
        <v>1860494445.9107616</v>
      </c>
      <c r="E131" s="11">
        <f>VLOOKUP(A131,Master!A$6:J$4994,$I$1,0)</f>
        <v>1863256689.8069</v>
      </c>
    </row>
    <row r="132" spans="1:5" x14ac:dyDescent="0.25">
      <c r="A132" s="1">
        <v>38260</v>
      </c>
      <c r="B132" s="11">
        <f>VLOOKUP($A131,Master!$A$6:$J$4994,$I$1,0)*(1+0.75*(VLOOKUP($A132,'Old-UVXY-OHLC'!$A$3:$E$5000,B$1,0)/VLOOKUP('Old-UVXY-OHLC'!$A131,'Old-UVXY-OHLC'!$A$3:$E$5000,5,0)-1))</f>
        <v>1884217688.9678397</v>
      </c>
      <c r="C132" s="11">
        <f>VLOOKUP($A131,Master!$A$6:$J$4994,$I$1,0)*(1+0.75*(VLOOKUP($A132,'Old-UVXY-OHLC'!$A$3:$E$5000,C$1,0)/VLOOKUP('Old-UVXY-OHLC'!$A131,'Old-UVXY-OHLC'!$A$3:$E$5000,5,0)-1))</f>
        <v>1889480610.6144431</v>
      </c>
      <c r="D132" s="11">
        <f>VLOOKUP($A131,Master!$A$6:$J$4994,$I$1,0)*(1+0.75*(VLOOKUP($A132,'Old-UVXY-OHLC'!$A$3:$E$5000,D$1,0)/VLOOKUP('Old-UVXY-OHLC'!$A131,'Old-UVXY-OHLC'!$A$3:$E$5000,5,0)-1))</f>
        <v>1823058804.6273408</v>
      </c>
      <c r="E132" s="11">
        <f>VLOOKUP(A132,Master!A$6:J$4994,$I$1,0)</f>
        <v>1832478217.6500981</v>
      </c>
    </row>
    <row r="133" spans="1:5" x14ac:dyDescent="0.25">
      <c r="A133" s="1">
        <v>38261</v>
      </c>
      <c r="B133" s="11">
        <f>VLOOKUP($A132,Master!$A$6:$J$4994,$I$1,0)*(1+0.75*(VLOOKUP($A133,'Old-UVXY-OHLC'!$A$3:$E$5000,B$1,0)/VLOOKUP('Old-UVXY-OHLC'!$A132,'Old-UVXY-OHLC'!$A$3:$E$5000,5,0)-1))</f>
        <v>1784399848.9305339</v>
      </c>
      <c r="C133" s="11">
        <f>VLOOKUP($A132,Master!$A$6:$J$4994,$I$1,0)*(1+0.75*(VLOOKUP($A133,'Old-UVXY-OHLC'!$A$3:$E$5000,C$1,0)/VLOOKUP('Old-UVXY-OHLC'!$A132,'Old-UVXY-OHLC'!$A$3:$E$5000,5,0)-1))</f>
        <v>1784399848.9305339</v>
      </c>
      <c r="D133" s="11">
        <f>VLOOKUP($A132,Master!$A$6:$J$4994,$I$1,0)*(1+0.75*(VLOOKUP($A133,'Old-UVXY-OHLC'!$A$3:$E$5000,D$1,0)/VLOOKUP('Old-UVXY-OHLC'!$A132,'Old-UVXY-OHLC'!$A$3:$E$5000,5,0)-1))</f>
        <v>1702236123.4201829</v>
      </c>
      <c r="E133" s="11">
        <f>VLOOKUP(A133,Master!A$6:J$4994,$I$1,0)</f>
        <v>1715136237.6129377</v>
      </c>
    </row>
    <row r="134" spans="1:5" x14ac:dyDescent="0.25">
      <c r="A134" s="1">
        <v>38264</v>
      </c>
      <c r="B134" s="11">
        <f>VLOOKUP($A133,Master!$A$6:$J$4994,$I$1,0)*(1+0.75*(VLOOKUP($A134,'Old-UVXY-OHLC'!$A$3:$E$5000,B$1,0)/VLOOKUP('Old-UVXY-OHLC'!$A133,'Old-UVXY-OHLC'!$A$3:$E$5000,5,0)-1))</f>
        <v>1672169226.4711285</v>
      </c>
      <c r="C134" s="11">
        <f>VLOOKUP($A133,Master!$A$6:$J$4994,$I$1,0)*(1+0.75*(VLOOKUP($A134,'Old-UVXY-OHLC'!$A$3:$E$5000,C$1,0)/VLOOKUP('Old-UVXY-OHLC'!$A133,'Old-UVXY-OHLC'!$A$3:$E$5000,5,0)-1))</f>
        <v>1742085685.2188706</v>
      </c>
      <c r="D134" s="11">
        <f>VLOOKUP($A133,Master!$A$6:$J$4994,$I$1,0)*(1+0.75*(VLOOKUP($A134,'Old-UVXY-OHLC'!$A$3:$E$5000,D$1,0)/VLOOKUP('Old-UVXY-OHLC'!$A133,'Old-UVXY-OHLC'!$A$3:$E$5000,5,0)-1))</f>
        <v>1659008950.5619309</v>
      </c>
      <c r="E134" s="11">
        <f>VLOOKUP(A134,Master!A$6:J$4994,$I$1,0)</f>
        <v>1741668127.9110363</v>
      </c>
    </row>
    <row r="135" spans="1:5" x14ac:dyDescent="0.25">
      <c r="A135" s="1">
        <v>38265</v>
      </c>
      <c r="B135" s="11">
        <f>VLOOKUP($A134,Master!$A$6:$J$4994,$I$1,0)*(1+0.75*(VLOOKUP($A135,'Old-UVXY-OHLC'!$A$3:$E$5000,B$1,0)/VLOOKUP('Old-UVXY-OHLC'!$A134,'Old-UVXY-OHLC'!$A$3:$E$5000,5,0)-1))</f>
        <v>1740622839.1224947</v>
      </c>
      <c r="C135" s="11">
        <f>VLOOKUP($A134,Master!$A$6:$J$4994,$I$1,0)*(1+0.75*(VLOOKUP($A135,'Old-UVXY-OHLC'!$A$3:$E$5000,C$1,0)/VLOOKUP('Old-UVXY-OHLC'!$A134,'Old-UVXY-OHLC'!$A$3:$E$5000,5,0)-1))</f>
        <v>1782259867.5212908</v>
      </c>
      <c r="D135" s="11">
        <f>VLOOKUP($A134,Master!$A$6:$J$4994,$I$1,0)*(1+0.75*(VLOOKUP($A135,'Old-UVXY-OHLC'!$A$3:$E$5000,D$1,0)/VLOOKUP('Old-UVXY-OHLC'!$A134,'Old-UVXY-OHLC'!$A$3:$E$5000,5,0)-1))</f>
        <v>1728427906.0377686</v>
      </c>
      <c r="E135" s="11">
        <f>VLOOKUP(A135,Master!A$6:J$4994,$I$1,0)</f>
        <v>1744264612.8757167</v>
      </c>
    </row>
    <row r="136" spans="1:5" x14ac:dyDescent="0.25">
      <c r="A136" s="1">
        <v>38266</v>
      </c>
      <c r="B136" s="11">
        <f>VLOOKUP($A135,Master!$A$6:$J$4994,$I$1,0)*(1+0.75*(VLOOKUP($A136,'Old-UVXY-OHLC'!$A$3:$E$5000,B$1,0)/VLOOKUP('Old-UVXY-OHLC'!$A135,'Old-UVXY-OHLC'!$A$3:$E$5000,5,0)-1))</f>
        <v>1734729966.1979029</v>
      </c>
      <c r="C136" s="11">
        <f>VLOOKUP($A135,Master!$A$6:$J$4994,$I$1,0)*(1+0.75*(VLOOKUP($A136,'Old-UVXY-OHLC'!$A$3:$E$5000,C$1,0)/VLOOKUP('Old-UVXY-OHLC'!$A135,'Old-UVXY-OHLC'!$A$3:$E$5000,5,0)-1))</f>
        <v>1736030112.5726051</v>
      </c>
      <c r="D136" s="11">
        <f>VLOOKUP($A135,Master!$A$6:$J$4994,$I$1,0)*(1+0.75*(VLOOKUP($A136,'Old-UVXY-OHLC'!$A$3:$E$5000,D$1,0)/VLOOKUP('Old-UVXY-OHLC'!$A135,'Old-UVXY-OHLC'!$A$3:$E$5000,5,0)-1))</f>
        <v>1687056629.9816933</v>
      </c>
      <c r="E136" s="11">
        <f>VLOOKUP(A136,Master!A$6:J$4994,$I$1,0)</f>
        <v>1691374331.1317062</v>
      </c>
    </row>
    <row r="137" spans="1:5" x14ac:dyDescent="0.25">
      <c r="A137" s="1">
        <v>38267</v>
      </c>
      <c r="B137" s="11">
        <f>VLOOKUP($A136,Master!$A$6:$J$4994,$I$1,0)*(1+0.75*(VLOOKUP($A137,'Old-UVXY-OHLC'!$A$3:$E$5000,B$1,0)/VLOOKUP('Old-UVXY-OHLC'!$A136,'Old-UVXY-OHLC'!$A$3:$E$5000,5,0)-1))</f>
        <v>1710142086.0289919</v>
      </c>
      <c r="C137" s="11">
        <f>VLOOKUP($A136,Master!$A$6:$J$4994,$I$1,0)*(1+0.75*(VLOOKUP($A137,'Old-UVXY-OHLC'!$A$3:$E$5000,C$1,0)/VLOOKUP('Old-UVXY-OHLC'!$A136,'Old-UVXY-OHLC'!$A$3:$E$5000,5,0)-1))</f>
        <v>1745971473.2913933</v>
      </c>
      <c r="D137" s="11">
        <f>VLOOKUP($A136,Master!$A$6:$J$4994,$I$1,0)*(1+0.75*(VLOOKUP($A137,'Old-UVXY-OHLC'!$A$3:$E$5000,D$1,0)/VLOOKUP('Old-UVXY-OHLC'!$A136,'Old-UVXY-OHLC'!$A$3:$E$5000,5,0)-1))</f>
        <v>1707412249.2731786</v>
      </c>
      <c r="E137" s="11">
        <f>VLOOKUP(A137,Master!A$6:J$4994,$I$1,0)</f>
        <v>1743224890.0866425</v>
      </c>
    </row>
    <row r="138" spans="1:5" x14ac:dyDescent="0.25">
      <c r="A138" s="1">
        <v>38268</v>
      </c>
      <c r="B138" s="11">
        <f>VLOOKUP($A137,Master!$A$6:$J$4994,$I$1,0)*(1+0.75*(VLOOKUP($A138,'Old-UVXY-OHLC'!$A$3:$E$5000,B$1,0)/VLOOKUP('Old-UVXY-OHLC'!$A137,'Old-UVXY-OHLC'!$A$3:$E$5000,5,0)-1))</f>
        <v>1765618631.4112332</v>
      </c>
      <c r="C138" s="11">
        <f>VLOOKUP($A137,Master!$A$6:$J$4994,$I$1,0)*(1+0.75*(VLOOKUP($A138,'Old-UVXY-OHLC'!$A$3:$E$5000,C$1,0)/VLOOKUP('Old-UVXY-OHLC'!$A137,'Old-UVXY-OHLC'!$A$3:$E$5000,5,0)-1))</f>
        <v>1805687222.8991115</v>
      </c>
      <c r="D138" s="11">
        <f>VLOOKUP($A137,Master!$A$6:$J$4994,$I$1,0)*(1+0.75*(VLOOKUP($A138,'Old-UVXY-OHLC'!$A$3:$E$5000,D$1,0)/VLOOKUP('Old-UVXY-OHLC'!$A137,'Old-UVXY-OHLC'!$A$3:$E$5000,5,0)-1))</f>
        <v>1693889944.1419337</v>
      </c>
      <c r="E138" s="11">
        <f>VLOOKUP(A138,Master!A$6:J$4994,$I$1,0)</f>
        <v>1790226054.7987134</v>
      </c>
    </row>
    <row r="139" spans="1:5" x14ac:dyDescent="0.25">
      <c r="A139" s="1">
        <v>38271</v>
      </c>
      <c r="B139" s="11">
        <f>VLOOKUP($A138,Master!$A$6:$J$4994,$I$1,0)*(1+0.75*(VLOOKUP($A139,'Old-UVXY-OHLC'!$A$3:$E$5000,B$1,0)/VLOOKUP('Old-UVXY-OHLC'!$A138,'Old-UVXY-OHLC'!$A$3:$E$5000,5,0)-1))</f>
        <v>1781423408.5085626</v>
      </c>
      <c r="C139" s="11">
        <f>VLOOKUP($A138,Master!$A$6:$J$4994,$I$1,0)*(1+0.75*(VLOOKUP($A139,'Old-UVXY-OHLC'!$A$3:$E$5000,C$1,0)/VLOOKUP('Old-UVXY-OHLC'!$A138,'Old-UVXY-OHLC'!$A$3:$E$5000,5,0)-1))</f>
        <v>1808694453.5608134</v>
      </c>
      <c r="D139" s="11">
        <f>VLOOKUP($A138,Master!$A$6:$J$4994,$I$1,0)*(1+0.75*(VLOOKUP($A139,'Old-UVXY-OHLC'!$A$3:$E$5000,D$1,0)/VLOOKUP('Old-UVXY-OHLC'!$A138,'Old-UVXY-OHLC'!$A$3:$E$5000,5,0)-1))</f>
        <v>1776763153.5089474</v>
      </c>
      <c r="E139" s="11">
        <f>VLOOKUP(A139,Master!A$6:J$4994,$I$1,0)</f>
        <v>1790001955.8952718</v>
      </c>
    </row>
    <row r="140" spans="1:5" x14ac:dyDescent="0.25">
      <c r="A140" s="1">
        <v>38272</v>
      </c>
      <c r="B140" s="11">
        <f>VLOOKUP($A139,Master!$A$6:$J$4994,$I$1,0)*(1+0.75*(VLOOKUP($A140,'Old-UVXY-OHLC'!$A$3:$E$5000,B$1,0)/VLOOKUP('Old-UVXY-OHLC'!$A139,'Old-UVXY-OHLC'!$A$3:$E$5000,5,0)-1))</f>
        <v>1818920186.432889</v>
      </c>
      <c r="C140" s="11">
        <f>VLOOKUP($A139,Master!$A$6:$J$4994,$I$1,0)*(1+0.75*(VLOOKUP($A140,'Old-UVXY-OHLC'!$A$3:$E$5000,C$1,0)/VLOOKUP('Old-UVXY-OHLC'!$A139,'Old-UVXY-OHLC'!$A$3:$E$5000,5,0)-1))</f>
        <v>1920219923.7374938</v>
      </c>
      <c r="D140" s="11">
        <f>VLOOKUP($A139,Master!$A$6:$J$4994,$I$1,0)*(1+0.75*(VLOOKUP($A140,'Old-UVXY-OHLC'!$A$3:$E$5000,D$1,0)/VLOOKUP('Old-UVXY-OHLC'!$A139,'Old-UVXY-OHLC'!$A$3:$E$5000,5,0)-1))</f>
        <v>1817370951.0874376</v>
      </c>
      <c r="E140" s="11">
        <f>VLOOKUP(A140,Master!A$6:J$4994,$I$1,0)</f>
        <v>1845755021.0122707</v>
      </c>
    </row>
    <row r="141" spans="1:5" x14ac:dyDescent="0.25">
      <c r="A141" s="1">
        <v>38273</v>
      </c>
      <c r="B141" s="11">
        <f>VLOOKUP($A140,Master!$A$6:$J$4994,$I$1,0)*(1+0.75*(VLOOKUP($A141,'Old-UVXY-OHLC'!$A$3:$E$5000,B$1,0)/VLOOKUP('Old-UVXY-OHLC'!$A140,'Old-UVXY-OHLC'!$A$3:$E$5000,5,0)-1))</f>
        <v>1807614797.6971374</v>
      </c>
      <c r="C141" s="11">
        <f>VLOOKUP($A140,Master!$A$6:$J$4994,$I$1,0)*(1+0.75*(VLOOKUP($A141,'Old-UVXY-OHLC'!$A$3:$E$5000,C$1,0)/VLOOKUP('Old-UVXY-OHLC'!$A140,'Old-UVXY-OHLC'!$A$3:$E$5000,5,0)-1))</f>
        <v>1864825132.6698377</v>
      </c>
      <c r="D141" s="11">
        <f>VLOOKUP($A140,Master!$A$6:$J$4994,$I$1,0)*(1+0.75*(VLOOKUP($A141,'Old-UVXY-OHLC'!$A$3:$E$5000,D$1,0)/VLOOKUP('Old-UVXY-OHLC'!$A140,'Old-UVXY-OHLC'!$A$3:$E$5000,5,0)-1))</f>
        <v>1795479253.0597184</v>
      </c>
      <c r="E141" s="11">
        <f>VLOOKUP(A141,Master!A$6:J$4994,$I$1,0)</f>
        <v>1849204628.9881294</v>
      </c>
    </row>
    <row r="142" spans="1:5" x14ac:dyDescent="0.25">
      <c r="A142" s="1">
        <v>38274</v>
      </c>
      <c r="B142" s="11">
        <f>VLOOKUP($A141,Master!$A$6:$J$4994,$I$1,0)*(1+0.75*(VLOOKUP($A142,'Old-UVXY-OHLC'!$A$3:$E$5000,B$1,0)/VLOOKUP('Old-UVXY-OHLC'!$A141,'Old-UVXY-OHLC'!$A$3:$E$5000,5,0)-1))</f>
        <v>1849232391.4225054</v>
      </c>
      <c r="C142" s="11">
        <f>VLOOKUP($A141,Master!$A$6:$J$4994,$I$1,0)*(1+0.75*(VLOOKUP($A142,'Old-UVXY-OHLC'!$A$3:$E$5000,C$1,0)/VLOOKUP('Old-UVXY-OHLC'!$A141,'Old-UVXY-OHLC'!$A$3:$E$5000,5,0)-1))</f>
        <v>1926811004.6949556</v>
      </c>
      <c r="D142" s="11">
        <f>VLOOKUP($A141,Master!$A$6:$J$4994,$I$1,0)*(1+0.75*(VLOOKUP($A142,'Old-UVXY-OHLC'!$A$3:$E$5000,D$1,0)/VLOOKUP('Old-UVXY-OHLC'!$A141,'Old-UVXY-OHLC'!$A$3:$E$5000,5,0)-1))</f>
        <v>1849232391.4225054</v>
      </c>
      <c r="E142" s="11">
        <f>VLOOKUP(A142,Master!A$6:J$4994,$I$1,0)</f>
        <v>1902971451.9524374</v>
      </c>
    </row>
    <row r="143" spans="1:5" x14ac:dyDescent="0.25">
      <c r="A143" s="1">
        <v>38275</v>
      </c>
      <c r="B143" s="11">
        <f>VLOOKUP($A142,Master!$A$6:$J$4994,$I$1,0)*(1+0.75*(VLOOKUP($A143,'Old-UVXY-OHLC'!$A$3:$E$5000,B$1,0)/VLOOKUP('Old-UVXY-OHLC'!$A142,'Old-UVXY-OHLC'!$A$3:$E$5000,5,0)-1))</f>
        <v>1903419004.6697235</v>
      </c>
      <c r="C143" s="11">
        <f>VLOOKUP($A142,Master!$A$6:$J$4994,$I$1,0)*(1+0.75*(VLOOKUP($A143,'Old-UVXY-OHLC'!$A$3:$E$5000,C$1,0)/VLOOKUP('Old-UVXY-OHLC'!$A142,'Old-UVXY-OHLC'!$A$3:$E$5000,5,0)-1))</f>
        <v>1918872792.7189553</v>
      </c>
      <c r="D143" s="11">
        <f>VLOOKUP($A142,Master!$A$6:$J$4994,$I$1,0)*(1+0.75*(VLOOKUP($A143,'Old-UVXY-OHLC'!$A$3:$E$5000,D$1,0)/VLOOKUP('Old-UVXY-OHLC'!$A142,'Old-UVXY-OHLC'!$A$3:$E$5000,5,0)-1))</f>
        <v>1842568861.5808413</v>
      </c>
      <c r="E143" s="11">
        <f>VLOOKUP(A143,Master!A$6:J$4994,$I$1,0)</f>
        <v>1849375985.9557271</v>
      </c>
    </row>
    <row r="144" spans="1:5" x14ac:dyDescent="0.25">
      <c r="A144" s="1">
        <v>38278</v>
      </c>
      <c r="B144" s="11">
        <f>VLOOKUP($A143,Master!$A$6:$J$4994,$I$1,0)*(1+0.75*(VLOOKUP($A144,'Old-UVXY-OHLC'!$A$3:$E$5000,B$1,0)/VLOOKUP('Old-UVXY-OHLC'!$A143,'Old-UVXY-OHLC'!$A$3:$E$5000,5,0)-1))</f>
        <v>1845252387.6988585</v>
      </c>
      <c r="C144" s="11">
        <f>VLOOKUP($A143,Master!$A$6:$J$4994,$I$1,0)*(1+0.75*(VLOOKUP($A144,'Old-UVXY-OHLC'!$A$3:$E$5000,C$1,0)/VLOOKUP('Old-UVXY-OHLC'!$A143,'Old-UVXY-OHLC'!$A$3:$E$5000,5,0)-1))</f>
        <v>1849625050.4106517</v>
      </c>
      <c r="D144" s="11">
        <f>VLOOKUP($A143,Master!$A$6:$J$4994,$I$1,0)*(1+0.75*(VLOOKUP($A144,'Old-UVXY-OHLC'!$A$3:$E$5000,D$1,0)/VLOOKUP('Old-UVXY-OHLC'!$A143,'Old-UVXY-OHLC'!$A$3:$E$5000,5,0)-1))</f>
        <v>1762518789.6731815</v>
      </c>
      <c r="E144" s="11">
        <f>VLOOKUP(A144,Master!A$6:J$4994,$I$1,0)</f>
        <v>1762078831.0479126</v>
      </c>
    </row>
    <row r="145" spans="1:5" x14ac:dyDescent="0.25">
      <c r="A145" s="1">
        <v>38279</v>
      </c>
      <c r="B145" s="11">
        <f>VLOOKUP($A144,Master!$A$6:$J$4994,$I$1,0)*(1+0.75*(VLOOKUP($A145,'Old-UVXY-OHLC'!$A$3:$E$5000,B$1,0)/VLOOKUP('Old-UVXY-OHLC'!$A144,'Old-UVXY-OHLC'!$A$3:$E$5000,5,0)-1))</f>
        <v>1749313906.2827945</v>
      </c>
      <c r="C145" s="11">
        <f>VLOOKUP($A144,Master!$A$6:$J$4994,$I$1,0)*(1+0.75*(VLOOKUP($A145,'Old-UVXY-OHLC'!$A$3:$E$5000,C$1,0)/VLOOKUP('Old-UVXY-OHLC'!$A144,'Old-UVXY-OHLC'!$A$3:$E$5000,5,0)-1))</f>
        <v>1794636708.6665127</v>
      </c>
      <c r="D145" s="11">
        <f>VLOOKUP($A144,Master!$A$6:$J$4994,$I$1,0)*(1+0.75*(VLOOKUP($A145,'Old-UVXY-OHLC'!$A$3:$E$5000,D$1,0)/VLOOKUP('Old-UVXY-OHLC'!$A144,'Old-UVXY-OHLC'!$A$3:$E$5000,5,0)-1))</f>
        <v>1727984740.9015906</v>
      </c>
      <c r="E145" s="11">
        <f>VLOOKUP(A145,Master!A$6:J$4994,$I$1,0)</f>
        <v>1785701843.5942731</v>
      </c>
    </row>
    <row r="146" spans="1:5" x14ac:dyDescent="0.25">
      <c r="A146" s="1">
        <v>38280</v>
      </c>
      <c r="B146" s="11">
        <f>VLOOKUP($A145,Master!$A$6:$J$4994,$I$1,0)*(1+0.75*(VLOOKUP($A146,'Old-UVXY-OHLC'!$A$3:$E$5000,B$1,0)/VLOOKUP('Old-UVXY-OHLC'!$A145,'Old-UVXY-OHLC'!$A$3:$E$5000,5,0)-1))</f>
        <v>1813685479.4412777</v>
      </c>
      <c r="C146" s="11">
        <f>VLOOKUP($A145,Master!$A$6:$J$4994,$I$1,0)*(1+0.75*(VLOOKUP($A146,'Old-UVXY-OHLC'!$A$3:$E$5000,C$1,0)/VLOOKUP('Old-UVXY-OHLC'!$A145,'Old-UVXY-OHLC'!$A$3:$E$5000,5,0)-1))</f>
        <v>1871084246.3320427</v>
      </c>
      <c r="D146" s="11">
        <f>VLOOKUP($A145,Master!$A$6:$J$4994,$I$1,0)*(1+0.75*(VLOOKUP($A146,'Old-UVXY-OHLC'!$A$3:$E$5000,D$1,0)/VLOOKUP('Old-UVXY-OHLC'!$A145,'Old-UVXY-OHLC'!$A$3:$E$5000,5,0)-1))</f>
        <v>1801074042.9720516</v>
      </c>
      <c r="E146" s="11">
        <f>VLOOKUP(A146,Master!A$6:J$4994,$I$1,0)</f>
        <v>1859852518.626369</v>
      </c>
    </row>
    <row r="147" spans="1:5" x14ac:dyDescent="0.25">
      <c r="A147" s="1">
        <v>38281</v>
      </c>
      <c r="B147" s="11">
        <f>VLOOKUP($A146,Master!$A$6:$J$4994,$I$1,0)*(1+0.75*(VLOOKUP($A147,'Old-UVXY-OHLC'!$A$3:$E$5000,B$1,0)/VLOOKUP('Old-UVXY-OHLC'!$A146,'Old-UVXY-OHLC'!$A$3:$E$5000,5,0)-1))</f>
        <v>1825697551.6820798</v>
      </c>
      <c r="C147" s="11">
        <f>VLOOKUP($A146,Master!$A$6:$J$4994,$I$1,0)*(1+0.75*(VLOOKUP($A147,'Old-UVXY-OHLC'!$A$3:$E$5000,C$1,0)/VLOOKUP('Old-UVXY-OHLC'!$A146,'Old-UVXY-OHLC'!$A$3:$E$5000,5,0)-1))</f>
        <v>1833591082.0603979</v>
      </c>
      <c r="D147" s="11">
        <f>VLOOKUP($A146,Master!$A$6:$J$4994,$I$1,0)*(1+0.75*(VLOOKUP($A147,'Old-UVXY-OHLC'!$A$3:$E$5000,D$1,0)/VLOOKUP('Old-UVXY-OHLC'!$A146,'Old-UVXY-OHLC'!$A$3:$E$5000,5,0)-1))</f>
        <v>1745505746.4240739</v>
      </c>
      <c r="E147" s="11">
        <f>VLOOKUP(A147,Master!A$6:J$4994,$I$1,0)</f>
        <v>1745999634.5223846</v>
      </c>
    </row>
    <row r="148" spans="1:5" x14ac:dyDescent="0.25">
      <c r="A148" s="1">
        <v>38282</v>
      </c>
      <c r="B148" s="11">
        <f>VLOOKUP($A147,Master!$A$6:$J$4994,$I$1,0)*(1+0.75*(VLOOKUP($A148,'Old-UVXY-OHLC'!$A$3:$E$5000,B$1,0)/VLOOKUP('Old-UVXY-OHLC'!$A147,'Old-UVXY-OHLC'!$A$3:$E$5000,5,0)-1))</f>
        <v>1763420475.024642</v>
      </c>
      <c r="C148" s="11">
        <f>VLOOKUP($A147,Master!$A$6:$J$4994,$I$1,0)*(1+0.75*(VLOOKUP($A148,'Old-UVXY-OHLC'!$A$3:$E$5000,C$1,0)/VLOOKUP('Old-UVXY-OHLC'!$A147,'Old-UVXY-OHLC'!$A$3:$E$5000,5,0)-1))</f>
        <v>1799226993.1073973</v>
      </c>
      <c r="D148" s="11">
        <f>VLOOKUP($A147,Master!$A$6:$J$4994,$I$1,0)*(1+0.75*(VLOOKUP($A148,'Old-UVXY-OHLC'!$A$3:$E$5000,D$1,0)/VLOOKUP('Old-UVXY-OHLC'!$A147,'Old-UVXY-OHLC'!$A$3:$E$5000,5,0)-1))</f>
        <v>1725795523.3079324</v>
      </c>
      <c r="E148" s="11">
        <f>VLOOKUP(A148,Master!A$6:J$4994,$I$1,0)</f>
        <v>1799080666.3936067</v>
      </c>
    </row>
    <row r="149" spans="1:5" x14ac:dyDescent="0.25">
      <c r="A149" s="1">
        <v>38285</v>
      </c>
      <c r="B149" s="11">
        <f>VLOOKUP($A148,Master!$A$6:$J$4994,$I$1,0)*(1+0.75*(VLOOKUP($A149,'Old-UVXY-OHLC'!$A$3:$E$5000,B$1,0)/VLOOKUP('Old-UVXY-OHLC'!$A148,'Old-UVXY-OHLC'!$A$3:$E$5000,5,0)-1))</f>
        <v>1833644786.1244226</v>
      </c>
      <c r="C149" s="11">
        <f>VLOOKUP($A148,Master!$A$6:$J$4994,$I$1,0)*(1+0.75*(VLOOKUP($A149,'Old-UVXY-OHLC'!$A$3:$E$5000,C$1,0)/VLOOKUP('Old-UVXY-OHLC'!$A148,'Old-UVXY-OHLC'!$A$3:$E$5000,5,0)-1))</f>
        <v>1895721560.0569749</v>
      </c>
      <c r="D149" s="11">
        <f>VLOOKUP($A148,Master!$A$6:$J$4994,$I$1,0)*(1+0.75*(VLOOKUP($A149,'Old-UVXY-OHLC'!$A$3:$E$5000,D$1,0)/VLOOKUP('Old-UVXY-OHLC'!$A148,'Old-UVXY-OHLC'!$A$3:$E$5000,5,0)-1))</f>
        <v>1822598954.8229184</v>
      </c>
      <c r="E149" s="11">
        <f>VLOOKUP(A149,Master!A$6:J$4994,$I$1,0)</f>
        <v>1870410439.1538086</v>
      </c>
    </row>
    <row r="150" spans="1:5" x14ac:dyDescent="0.25">
      <c r="A150" s="1">
        <v>38286</v>
      </c>
      <c r="B150" s="11">
        <f>VLOOKUP($A149,Master!$A$6:$J$4994,$I$1,0)*(1+0.75*(VLOOKUP($A150,'Old-UVXY-OHLC'!$A$3:$E$5000,B$1,0)/VLOOKUP('Old-UVXY-OHLC'!$A149,'Old-UVXY-OHLC'!$A$3:$E$5000,5,0)-1))</f>
        <v>1876923291.6523974</v>
      </c>
      <c r="C150" s="11">
        <f>VLOOKUP($A149,Master!$A$6:$J$4994,$I$1,0)*(1+0.75*(VLOOKUP($A150,'Old-UVXY-OHLC'!$A$3:$E$5000,C$1,0)/VLOOKUP('Old-UVXY-OHLC'!$A149,'Old-UVXY-OHLC'!$A$3:$E$5000,5,0)-1))</f>
        <v>1911933022.3687124</v>
      </c>
      <c r="D150" s="11">
        <f>VLOOKUP($A149,Master!$A$6:$J$4994,$I$1,0)*(1+0.75*(VLOOKUP($A150,'Old-UVXY-OHLC'!$A$3:$E$5000,D$1,0)/VLOOKUP('Old-UVXY-OHLC'!$A149,'Old-UVXY-OHLC'!$A$3:$E$5000,5,0)-1))</f>
        <v>1810813472.8212461</v>
      </c>
      <c r="E150" s="11">
        <f>VLOOKUP(A150,Master!A$6:J$4994,$I$1,0)</f>
        <v>1810651203.1997707</v>
      </c>
    </row>
    <row r="151" spans="1:5" x14ac:dyDescent="0.25">
      <c r="A151" s="1">
        <v>38287</v>
      </c>
      <c r="B151" s="11">
        <f>VLOOKUP($A150,Master!$A$6:$J$4994,$I$1,0)*(1+0.75*(VLOOKUP($A151,'Old-UVXY-OHLC'!$A$3:$E$5000,B$1,0)/VLOOKUP('Old-UVXY-OHLC'!$A150,'Old-UVXY-OHLC'!$A$3:$E$5000,5,0)-1))</f>
        <v>1830122783.2084324</v>
      </c>
      <c r="C151" s="11">
        <f>VLOOKUP($A150,Master!$A$6:$J$4994,$I$1,0)*(1+0.75*(VLOOKUP($A151,'Old-UVXY-OHLC'!$A$3:$E$5000,C$1,0)/VLOOKUP('Old-UVXY-OHLC'!$A150,'Old-UVXY-OHLC'!$A$3:$E$5000,5,0)-1))</f>
        <v>1873611477.9176757</v>
      </c>
      <c r="D151" s="11">
        <f>VLOOKUP($A150,Master!$A$6:$J$4994,$I$1,0)*(1+0.75*(VLOOKUP($A151,'Old-UVXY-OHLC'!$A$3:$E$5000,D$1,0)/VLOOKUP('Old-UVXY-OHLC'!$A150,'Old-UVXY-OHLC'!$A$3:$E$5000,5,0)-1))</f>
        <v>1799931671.8783507</v>
      </c>
      <c r="E151" s="11">
        <f>VLOOKUP(A151,Master!A$6:J$4994,$I$1,0)</f>
        <v>1813551129.8728371</v>
      </c>
    </row>
    <row r="152" spans="1:5" x14ac:dyDescent="0.25">
      <c r="A152" s="1">
        <v>38288</v>
      </c>
      <c r="B152" s="11">
        <f>VLOOKUP($A151,Master!$A$6:$J$4994,$I$1,0)*(1+0.75*(VLOOKUP($A152,'Old-UVXY-OHLC'!$A$3:$E$5000,B$1,0)/VLOOKUP('Old-UVXY-OHLC'!$A151,'Old-UVXY-OHLC'!$A$3:$E$5000,5,0)-1))</f>
        <v>1835019594.4869375</v>
      </c>
      <c r="C152" s="11">
        <f>VLOOKUP($A151,Master!$A$6:$J$4994,$I$1,0)*(1+0.75*(VLOOKUP($A152,'Old-UVXY-OHLC'!$A$3:$E$5000,C$1,0)/VLOOKUP('Old-UVXY-OHLC'!$A151,'Old-UVXY-OHLC'!$A$3:$E$5000,5,0)-1))</f>
        <v>1841330598.8170938</v>
      </c>
      <c r="D152" s="11">
        <f>VLOOKUP($A151,Master!$A$6:$J$4994,$I$1,0)*(1+0.75*(VLOOKUP($A152,'Old-UVXY-OHLC'!$A$3:$E$5000,D$1,0)/VLOOKUP('Old-UVXY-OHLC'!$A151,'Old-UVXY-OHLC'!$A$3:$E$5000,5,0)-1))</f>
        <v>1777438651.0642176</v>
      </c>
      <c r="E152" s="11">
        <f>VLOOKUP(A152,Master!A$6:J$4994,$I$1,0)</f>
        <v>1777281177.167028</v>
      </c>
    </row>
    <row r="153" spans="1:5" x14ac:dyDescent="0.25">
      <c r="A153" s="1">
        <v>38289</v>
      </c>
      <c r="B153" s="11">
        <f>VLOOKUP($A152,Master!$A$6:$J$4994,$I$1,0)*(1+0.75*(VLOOKUP($A153,'Old-UVXY-OHLC'!$A$3:$E$5000,B$1,0)/VLOOKUP('Old-UVXY-OHLC'!$A152,'Old-UVXY-OHLC'!$A$3:$E$5000,5,0)-1))</f>
        <v>1760368139.825016</v>
      </c>
      <c r="C153" s="11">
        <f>VLOOKUP($A152,Master!$A$6:$J$4994,$I$1,0)*(1+0.75*(VLOOKUP($A153,'Old-UVXY-OHLC'!$A$3:$E$5000,C$1,0)/VLOOKUP('Old-UVXY-OHLC'!$A152,'Old-UVXY-OHLC'!$A$3:$E$5000,5,0)-1))</f>
        <v>1788130857.5125027</v>
      </c>
      <c r="D153" s="11">
        <f>VLOOKUP($A152,Master!$A$6:$J$4994,$I$1,0)*(1+0.75*(VLOOKUP($A153,'Old-UVXY-OHLC'!$A$3:$E$5000,D$1,0)/VLOOKUP('Old-UVXY-OHLC'!$A152,'Old-UVXY-OHLC'!$A$3:$E$5000,5,0)-1))</f>
        <v>1753269417.0458605</v>
      </c>
      <c r="E153" s="11">
        <f>VLOOKUP(A153,Master!A$6:J$4994,$I$1,0)</f>
        <v>1778259027.9134877</v>
      </c>
    </row>
    <row r="154" spans="1:5" x14ac:dyDescent="0.25">
      <c r="A154" s="1">
        <v>38292</v>
      </c>
      <c r="B154" s="11">
        <f>VLOOKUP($A153,Master!$A$6:$J$4994,$I$1,0)*(1+0.75*(VLOOKUP($A154,'Old-UVXY-OHLC'!$A$3:$E$5000,B$1,0)/VLOOKUP('Old-UVXY-OHLC'!$A153,'Old-UVXY-OHLC'!$A$3:$E$5000,5,0)-1))</f>
        <v>1794714823.6488895</v>
      </c>
      <c r="C154" s="11">
        <f>VLOOKUP($A153,Master!$A$6:$J$4994,$I$1,0)*(1+0.75*(VLOOKUP($A154,'Old-UVXY-OHLC'!$A$3:$E$5000,C$1,0)/VLOOKUP('Old-UVXY-OHLC'!$A153,'Old-UVXY-OHLC'!$A$3:$E$5000,5,0)-1))</f>
        <v>1854314202.0500047</v>
      </c>
      <c r="D154" s="11">
        <f>VLOOKUP($A153,Master!$A$6:$J$4994,$I$1,0)*(1+0.75*(VLOOKUP($A154,'Old-UVXY-OHLC'!$A$3:$E$5000,D$1,0)/VLOOKUP('Old-UVXY-OHLC'!$A153,'Old-UVXY-OHLC'!$A$3:$E$5000,5,0)-1))</f>
        <v>1791660019.0832689</v>
      </c>
      <c r="E154" s="11">
        <f>VLOOKUP(A154,Master!A$6:J$4994,$I$1,0)</f>
        <v>1795294239.4612913</v>
      </c>
    </row>
    <row r="155" spans="1:5" x14ac:dyDescent="0.25">
      <c r="A155" s="1">
        <v>38293</v>
      </c>
      <c r="B155" s="11">
        <f>VLOOKUP($A154,Master!$A$6:$J$4994,$I$1,0)*(1+0.75*(VLOOKUP($A155,'Old-UVXY-OHLC'!$A$3:$E$5000,B$1,0)/VLOOKUP('Old-UVXY-OHLC'!$A154,'Old-UVXY-OHLC'!$A$3:$E$5000,5,0)-1))</f>
        <v>1787935773.9665439</v>
      </c>
      <c r="C155" s="11">
        <f>VLOOKUP($A154,Master!$A$6:$J$4994,$I$1,0)*(1+0.75*(VLOOKUP($A155,'Old-UVXY-OHLC'!$A$3:$E$5000,C$1,0)/VLOOKUP('Old-UVXY-OHLC'!$A154,'Old-UVXY-OHLC'!$A$3:$E$5000,5,0)-1))</f>
        <v>1787935773.9665439</v>
      </c>
      <c r="D155" s="11">
        <f>VLOOKUP($A154,Master!$A$6:$J$4994,$I$1,0)*(1+0.75*(VLOOKUP($A155,'Old-UVXY-OHLC'!$A$3:$E$5000,D$1,0)/VLOOKUP('Old-UVXY-OHLC'!$A154,'Old-UVXY-OHLC'!$A$3:$E$5000,5,0)-1))</f>
        <v>1680410237.0179901</v>
      </c>
      <c r="E155" s="11">
        <f>VLOOKUP(A155,Master!A$6:J$4994,$I$1,0)</f>
        <v>1719486534.2386143</v>
      </c>
    </row>
    <row r="156" spans="1:5" x14ac:dyDescent="0.25">
      <c r="A156" s="1">
        <v>38294</v>
      </c>
      <c r="B156" s="11">
        <f>VLOOKUP($A155,Master!$A$6:$J$4994,$I$1,0)*(1+0.75*(VLOOKUP($A156,'Old-UVXY-OHLC'!$A$3:$E$5000,B$1,0)/VLOOKUP('Old-UVXY-OHLC'!$A155,'Old-UVXY-OHLC'!$A$3:$E$5000,5,0)-1))</f>
        <v>1643210220.0756159</v>
      </c>
      <c r="C156" s="11">
        <f>VLOOKUP($A155,Master!$A$6:$J$4994,$I$1,0)*(1+0.75*(VLOOKUP($A156,'Old-UVXY-OHLC'!$A$3:$E$5000,C$1,0)/VLOOKUP('Old-UVXY-OHLC'!$A155,'Old-UVXY-OHLC'!$A$3:$E$5000,5,0)-1))</f>
        <v>1651450082.8939514</v>
      </c>
      <c r="D156" s="11">
        <f>VLOOKUP($A155,Master!$A$6:$J$4994,$I$1,0)*(1+0.75*(VLOOKUP($A156,'Old-UVXY-OHLC'!$A$3:$E$5000,D$1,0)/VLOOKUP('Old-UVXY-OHLC'!$A155,'Old-UVXY-OHLC'!$A$3:$E$5000,5,0)-1))</f>
        <v>1575570911.0926692</v>
      </c>
      <c r="E156" s="11">
        <f>VLOOKUP(A156,Master!A$6:J$4994,$I$1,0)</f>
        <v>1591505876.6436443</v>
      </c>
    </row>
    <row r="157" spans="1:5" x14ac:dyDescent="0.25">
      <c r="A157" s="1">
        <v>38295</v>
      </c>
      <c r="B157" s="11">
        <f>VLOOKUP($A156,Master!$A$6:$J$4994,$I$1,0)*(1+0.75*(VLOOKUP($A157,'Old-UVXY-OHLC'!$A$3:$E$5000,B$1,0)/VLOOKUP('Old-UVXY-OHLC'!$A156,'Old-UVXY-OHLC'!$A$3:$E$5000,5,0)-1))</f>
        <v>1569977135.8440106</v>
      </c>
      <c r="C157" s="11">
        <f>VLOOKUP($A156,Master!$A$6:$J$4994,$I$1,0)*(1+0.75*(VLOOKUP($A157,'Old-UVXY-OHLC'!$A$3:$E$5000,C$1,0)/VLOOKUP('Old-UVXY-OHLC'!$A156,'Old-UVXY-OHLC'!$A$3:$E$5000,5,0)-1))</f>
        <v>1570967395.5641205</v>
      </c>
      <c r="D157" s="11">
        <f>VLOOKUP($A156,Master!$A$6:$J$4994,$I$1,0)*(1+0.75*(VLOOKUP($A157,'Old-UVXY-OHLC'!$A$3:$E$5000,D$1,0)/VLOOKUP('Old-UVXY-OHLC'!$A156,'Old-UVXY-OHLC'!$A$3:$E$5000,5,0)-1))</f>
        <v>1483257769.6658001</v>
      </c>
      <c r="E157" s="11">
        <f>VLOOKUP(A157,Master!A$6:J$4994,$I$1,0)</f>
        <v>1504283382.1114051</v>
      </c>
    </row>
    <row r="158" spans="1:5" x14ac:dyDescent="0.25">
      <c r="A158" s="1">
        <v>38296</v>
      </c>
      <c r="B158" s="11">
        <f>VLOOKUP($A157,Master!$A$6:$J$4994,$I$1,0)*(1+0.75*(VLOOKUP($A158,'Old-UVXY-OHLC'!$A$3:$E$5000,B$1,0)/VLOOKUP('Old-UVXY-OHLC'!$A157,'Old-UVXY-OHLC'!$A$3:$E$5000,5,0)-1))</f>
        <v>1484123127.7266376</v>
      </c>
      <c r="C158" s="11">
        <f>VLOOKUP($A157,Master!$A$6:$J$4994,$I$1,0)*(1+0.75*(VLOOKUP($A158,'Old-UVXY-OHLC'!$A$3:$E$5000,C$1,0)/VLOOKUP('Old-UVXY-OHLC'!$A157,'Old-UVXY-OHLC'!$A$3:$E$5000,5,0)-1))</f>
        <v>1510034479.5958107</v>
      </c>
      <c r="D158" s="11">
        <f>VLOOKUP($A157,Master!$A$6:$J$4994,$I$1,0)*(1+0.75*(VLOOKUP($A158,'Old-UVXY-OHLC'!$A$3:$E$5000,D$1,0)/VLOOKUP('Old-UVXY-OHLC'!$A157,'Old-UVXY-OHLC'!$A$3:$E$5000,5,0)-1))</f>
        <v>1478346899.690753</v>
      </c>
      <c r="E158" s="11">
        <f>VLOOKUP(A158,Master!A$6:J$4994,$I$1,0)</f>
        <v>1490916983.8503258</v>
      </c>
    </row>
    <row r="159" spans="1:5" x14ac:dyDescent="0.25">
      <c r="A159" s="1">
        <v>38299</v>
      </c>
      <c r="B159" s="11">
        <f>VLOOKUP($A158,Master!$A$6:$J$4994,$I$1,0)*(1+0.75*(VLOOKUP($A159,'Old-UVXY-OHLC'!$A$3:$E$5000,B$1,0)/VLOOKUP('Old-UVXY-OHLC'!$A158,'Old-UVXY-OHLC'!$A$3:$E$5000,5,0)-1))</f>
        <v>1499240787.1070497</v>
      </c>
      <c r="C159" s="11">
        <f>VLOOKUP($A158,Master!$A$6:$J$4994,$I$1,0)*(1+0.75*(VLOOKUP($A159,'Old-UVXY-OHLC'!$A$3:$E$5000,C$1,0)/VLOOKUP('Old-UVXY-OHLC'!$A158,'Old-UVXY-OHLC'!$A$3:$E$5000,5,0)-1))</f>
        <v>1520431933.9954047</v>
      </c>
      <c r="D159" s="11">
        <f>VLOOKUP($A158,Master!$A$6:$J$4994,$I$1,0)*(1+0.75*(VLOOKUP($A159,'Old-UVXY-OHLC'!$A$3:$E$5000,D$1,0)/VLOOKUP('Old-UVXY-OHLC'!$A158,'Old-UVXY-OHLC'!$A$3:$E$5000,5,0)-1))</f>
        <v>1493870945.4358675</v>
      </c>
      <c r="E159" s="11">
        <f>VLOOKUP(A159,Master!A$6:J$4994,$I$1,0)</f>
        <v>1511175992.8417945</v>
      </c>
    </row>
    <row r="160" spans="1:5" x14ac:dyDescent="0.25">
      <c r="A160" s="1">
        <v>38300</v>
      </c>
      <c r="B160" s="11">
        <f>VLOOKUP($A159,Master!$A$6:$J$4994,$I$1,0)*(1+0.75*(VLOOKUP($A160,'Old-UVXY-OHLC'!$A$3:$E$5000,B$1,0)/VLOOKUP('Old-UVXY-OHLC'!$A159,'Old-UVXY-OHLC'!$A$3:$E$5000,5,0)-1))</f>
        <v>1493513102.7689812</v>
      </c>
      <c r="C160" s="11">
        <f>VLOOKUP($A159,Master!$A$6:$J$4994,$I$1,0)*(1+0.75*(VLOOKUP($A160,'Old-UVXY-OHLC'!$A$3:$E$5000,C$1,0)/VLOOKUP('Old-UVXY-OHLC'!$A159,'Old-UVXY-OHLC'!$A$3:$E$5000,5,0)-1))</f>
        <v>1510580100.5883484</v>
      </c>
      <c r="D160" s="11">
        <f>VLOOKUP($A159,Master!$A$6:$J$4994,$I$1,0)*(1+0.75*(VLOOKUP($A160,'Old-UVXY-OHLC'!$A$3:$E$5000,D$1,0)/VLOOKUP('Old-UVXY-OHLC'!$A159,'Old-UVXY-OHLC'!$A$3:$E$5000,5,0)-1))</f>
        <v>1473316061.4173546</v>
      </c>
      <c r="E160" s="11">
        <f>VLOOKUP(A160,Master!A$6:J$4994,$I$1,0)</f>
        <v>1490525631.6353383</v>
      </c>
    </row>
    <row r="161" spans="1:5" x14ac:dyDescent="0.25">
      <c r="A161" s="1">
        <v>38301</v>
      </c>
      <c r="B161" s="11">
        <f>VLOOKUP($A160,Master!$A$6:$J$4994,$I$1,0)*(1+0.75*(VLOOKUP($A161,'Old-UVXY-OHLC'!$A$3:$E$5000,B$1,0)/VLOOKUP('Old-UVXY-OHLC'!$A160,'Old-UVXY-OHLC'!$A$3:$E$5000,5,0)-1))</f>
        <v>1484048737.0381637</v>
      </c>
      <c r="C161" s="11">
        <f>VLOOKUP($A160,Master!$A$6:$J$4994,$I$1,0)*(1+0.75*(VLOOKUP($A161,'Old-UVXY-OHLC'!$A$3:$E$5000,C$1,0)/VLOOKUP('Old-UVXY-OHLC'!$A160,'Old-UVXY-OHLC'!$A$3:$E$5000,5,0)-1))</f>
        <v>1487287184.336751</v>
      </c>
      <c r="D161" s="11">
        <f>VLOOKUP($A160,Master!$A$6:$J$4994,$I$1,0)*(1+0.75*(VLOOKUP($A161,'Old-UVXY-OHLC'!$A$3:$E$5000,D$1,0)/VLOOKUP('Old-UVXY-OHLC'!$A160,'Old-UVXY-OHLC'!$A$3:$E$5000,5,0)-1))</f>
        <v>1425071254.28038</v>
      </c>
      <c r="E161" s="11">
        <f>VLOOKUP(A161,Master!A$6:J$4994,$I$1,0)</f>
        <v>1433589628.9133024</v>
      </c>
    </row>
    <row r="162" spans="1:5" x14ac:dyDescent="0.25">
      <c r="A162" s="1">
        <v>38302</v>
      </c>
      <c r="B162" s="11">
        <f>VLOOKUP($A161,Master!$A$6:$J$4994,$I$1,0)*(1+0.75*(VLOOKUP($A162,'Old-UVXY-OHLC'!$A$3:$E$5000,B$1,0)/VLOOKUP('Old-UVXY-OHLC'!$A161,'Old-UVXY-OHLC'!$A$3:$E$5000,5,0)-1))</f>
        <v>1431549220.1913078</v>
      </c>
      <c r="C162" s="11">
        <f>VLOOKUP($A161,Master!$A$6:$J$4994,$I$1,0)*(1+0.75*(VLOOKUP($A162,'Old-UVXY-OHLC'!$A$3:$E$5000,C$1,0)/VLOOKUP('Old-UVXY-OHLC'!$A161,'Old-UVXY-OHLC'!$A$3:$E$5000,5,0)-1))</f>
        <v>1435219445.9745395</v>
      </c>
      <c r="D162" s="11">
        <f>VLOOKUP($A161,Master!$A$6:$J$4994,$I$1,0)*(1+0.75*(VLOOKUP($A162,'Old-UVXY-OHLC'!$A$3:$E$5000,D$1,0)/VLOOKUP('Old-UVXY-OHLC'!$A161,'Old-UVXY-OHLC'!$A$3:$E$5000,5,0)-1))</f>
        <v>1380570328.1967623</v>
      </c>
      <c r="E162" s="11">
        <f>VLOOKUP(A162,Master!A$6:J$4994,$I$1,0)</f>
        <v>1390936615.0366321</v>
      </c>
    </row>
    <row r="163" spans="1:5" x14ac:dyDescent="0.25">
      <c r="A163" s="1">
        <v>38303</v>
      </c>
      <c r="B163" s="11">
        <f>VLOOKUP($A162,Master!$A$6:$J$4994,$I$1,0)*(1+0.75*(VLOOKUP($A163,'Old-UVXY-OHLC'!$A$3:$E$5000,B$1,0)/VLOOKUP('Old-UVXY-OHLC'!$A162,'Old-UVXY-OHLC'!$A$3:$E$5000,5,0)-1))</f>
        <v>1384650993.6041257</v>
      </c>
      <c r="C163" s="11">
        <f>VLOOKUP($A162,Master!$A$6:$J$4994,$I$1,0)*(1+0.75*(VLOOKUP($A163,'Old-UVXY-OHLC'!$A$3:$E$5000,C$1,0)/VLOOKUP('Old-UVXY-OHLC'!$A162,'Old-UVXY-OHLC'!$A$3:$E$5000,5,0)-1))</f>
        <v>1401175024.5308609</v>
      </c>
      <c r="D163" s="11">
        <f>VLOOKUP($A162,Master!$A$6:$J$4994,$I$1,0)*(1+0.75*(VLOOKUP($A163,'Old-UVXY-OHLC'!$A$3:$E$5000,D$1,0)/VLOOKUP('Old-UVXY-OHLC'!$A162,'Old-UVXY-OHLC'!$A$3:$E$5000,5,0)-1))</f>
        <v>1378607075.7836077</v>
      </c>
      <c r="E163" s="11">
        <f>VLOOKUP(A163,Master!A$6:J$4994,$I$1,0)</f>
        <v>1392808995.7328036</v>
      </c>
    </row>
    <row r="164" spans="1:5" x14ac:dyDescent="0.25">
      <c r="A164" s="1">
        <v>38306</v>
      </c>
      <c r="B164" s="11">
        <f>VLOOKUP($A163,Master!$A$6:$J$4994,$I$1,0)*(1+0.75*(VLOOKUP($A164,'Old-UVXY-OHLC'!$A$3:$E$5000,B$1,0)/VLOOKUP('Old-UVXY-OHLC'!$A163,'Old-UVXY-OHLC'!$A$3:$E$5000,5,0)-1))</f>
        <v>1405422168.4213948</v>
      </c>
      <c r="C164" s="11">
        <f>VLOOKUP($A163,Master!$A$6:$J$4994,$I$1,0)*(1+0.75*(VLOOKUP($A164,'Old-UVXY-OHLC'!$A$3:$E$5000,C$1,0)/VLOOKUP('Old-UVXY-OHLC'!$A163,'Old-UVXY-OHLC'!$A$3:$E$5000,5,0)-1))</f>
        <v>1413696281.4551725</v>
      </c>
      <c r="D164" s="11">
        <f>VLOOKUP($A163,Master!$A$6:$J$4994,$I$1,0)*(1+0.75*(VLOOKUP($A164,'Old-UVXY-OHLC'!$A$3:$E$5000,D$1,0)/VLOOKUP('Old-UVXY-OHLC'!$A163,'Old-UVXY-OHLC'!$A$3:$E$5000,5,0)-1))</f>
        <v>1393098222.1087275</v>
      </c>
      <c r="E164" s="11">
        <f>VLOOKUP(A164,Master!A$6:J$4994,$I$1,0)</f>
        <v>1395980853.5447857</v>
      </c>
    </row>
    <row r="165" spans="1:5" x14ac:dyDescent="0.25">
      <c r="A165" s="1">
        <v>38307</v>
      </c>
      <c r="B165" s="11">
        <f>VLOOKUP($A164,Master!$A$6:$J$4994,$I$1,0)*(1+0.75*(VLOOKUP($A165,'Old-UVXY-OHLC'!$A$3:$E$5000,B$1,0)/VLOOKUP('Old-UVXY-OHLC'!$A164,'Old-UVXY-OHLC'!$A$3:$E$5000,5,0)-1))</f>
        <v>1415941501.4288075</v>
      </c>
      <c r="C165" s="11">
        <f>VLOOKUP($A164,Master!$A$6:$J$4994,$I$1,0)*(1+0.75*(VLOOKUP($A165,'Old-UVXY-OHLC'!$A$3:$E$5000,C$1,0)/VLOOKUP('Old-UVXY-OHLC'!$A164,'Old-UVXY-OHLC'!$A$3:$E$5000,5,0)-1))</f>
        <v>1420892654.0310876</v>
      </c>
      <c r="D165" s="11">
        <f>VLOOKUP($A164,Master!$A$6:$J$4994,$I$1,0)*(1+0.75*(VLOOKUP($A165,'Old-UVXY-OHLC'!$A$3:$E$5000,D$1,0)/VLOOKUP('Old-UVXY-OHLC'!$A164,'Old-UVXY-OHLC'!$A$3:$E$5000,5,0)-1))</f>
        <v>1396341334.2805943</v>
      </c>
      <c r="E165" s="11">
        <f>VLOOKUP(A165,Master!A$6:J$4994,$I$1,0)</f>
        <v>1412635252.4790421</v>
      </c>
    </row>
    <row r="166" spans="1:5" x14ac:dyDescent="0.25">
      <c r="A166" s="1">
        <v>38308</v>
      </c>
      <c r="B166" s="11">
        <f>VLOOKUP($A165,Master!$A$6:$J$4994,$I$1,0)*(1+0.75*(VLOOKUP($A166,'Old-UVXY-OHLC'!$A$3:$E$5000,B$1,0)/VLOOKUP('Old-UVXY-OHLC'!$A165,'Old-UVXY-OHLC'!$A$3:$E$5000,5,0)-1))</f>
        <v>1467140673.0000186</v>
      </c>
      <c r="C166" s="11">
        <f>VLOOKUP($A165,Master!$A$6:$J$4994,$I$1,0)*(1+0.75*(VLOOKUP($A166,'Old-UVXY-OHLC'!$A$3:$E$5000,C$1,0)/VLOOKUP('Old-UVXY-OHLC'!$A165,'Old-UVXY-OHLC'!$A$3:$E$5000,5,0)-1))</f>
        <v>1467140673.0000186</v>
      </c>
      <c r="D166" s="11">
        <f>VLOOKUP($A165,Master!$A$6:$J$4994,$I$1,0)*(1+0.75*(VLOOKUP($A166,'Old-UVXY-OHLC'!$A$3:$E$5000,D$1,0)/VLOOKUP('Old-UVXY-OHLC'!$A165,'Old-UVXY-OHLC'!$A$3:$E$5000,5,0)-1))</f>
        <v>1419392154.2896428</v>
      </c>
      <c r="E166" s="11">
        <f>VLOOKUP(A166,Master!A$6:J$4994,$I$1,0)</f>
        <v>1441000313.8582048</v>
      </c>
    </row>
    <row r="167" spans="1:5" x14ac:dyDescent="0.25">
      <c r="A167" s="1">
        <v>38309</v>
      </c>
      <c r="B167" s="11">
        <f>VLOOKUP($A166,Master!$A$6:$J$4994,$I$1,0)*(1+0.75*(VLOOKUP($A167,'Old-UVXY-OHLC'!$A$3:$E$5000,B$1,0)/VLOOKUP('Old-UVXY-OHLC'!$A166,'Old-UVXY-OHLC'!$A$3:$E$5000,5,0)-1))</f>
        <v>1431833912.6550384</v>
      </c>
      <c r="C167" s="11">
        <f>VLOOKUP($A166,Master!$A$6:$J$4994,$I$1,0)*(1+0.75*(VLOOKUP($A167,'Old-UVXY-OHLC'!$A$3:$E$5000,C$1,0)/VLOOKUP('Old-UVXY-OHLC'!$A166,'Old-UVXY-OHLC'!$A$3:$E$5000,5,0)-1))</f>
        <v>1441125277.9793179</v>
      </c>
      <c r="D167" s="11">
        <f>VLOOKUP($A166,Master!$A$6:$J$4994,$I$1,0)*(1+0.75*(VLOOKUP($A167,'Old-UVXY-OHLC'!$A$3:$E$5000,D$1,0)/VLOOKUP('Old-UVXY-OHLC'!$A166,'Old-UVXY-OHLC'!$A$3:$E$5000,5,0)-1))</f>
        <v>1431833912.6550384</v>
      </c>
      <c r="E167" s="11">
        <f>VLOOKUP(A167,Master!A$6:J$4994,$I$1,0)</f>
        <v>1440986496.0469761</v>
      </c>
    </row>
    <row r="168" spans="1:5" x14ac:dyDescent="0.25">
      <c r="A168" s="1">
        <v>38310</v>
      </c>
      <c r="B168" s="11">
        <f>VLOOKUP($A167,Master!$A$6:$J$4994,$I$1,0)*(1+0.75*(VLOOKUP($A168,'Old-UVXY-OHLC'!$A$3:$E$5000,B$1,0)/VLOOKUP('Old-UVXY-OHLC'!$A167,'Old-UVXY-OHLC'!$A$3:$E$5000,5,0)-1))</f>
        <v>1424439887.3602929</v>
      </c>
      <c r="C168" s="11">
        <f>VLOOKUP($A167,Master!$A$6:$J$4994,$I$1,0)*(1+0.75*(VLOOKUP($A168,'Old-UVXY-OHLC'!$A$3:$E$5000,C$1,0)/VLOOKUP('Old-UVXY-OHLC'!$A167,'Old-UVXY-OHLC'!$A$3:$E$5000,5,0)-1))</f>
        <v>1444295856.1436982</v>
      </c>
      <c r="D168" s="11">
        <f>VLOOKUP($A167,Master!$A$6:$J$4994,$I$1,0)*(1+0.75*(VLOOKUP($A168,'Old-UVXY-OHLC'!$A$3:$E$5000,D$1,0)/VLOOKUP('Old-UVXY-OHLC'!$A167,'Old-UVXY-OHLC'!$A$3:$E$5000,5,0)-1))</f>
        <v>1424439887.3602929</v>
      </c>
      <c r="E168" s="11">
        <f>VLOOKUP(A168,Master!A$6:J$4994,$I$1,0)</f>
        <v>1440558993.9327841</v>
      </c>
    </row>
    <row r="169" spans="1:5" x14ac:dyDescent="0.25">
      <c r="A169" s="1">
        <v>38313</v>
      </c>
      <c r="B169" s="11">
        <f>VLOOKUP($A168,Master!$A$6:$J$4994,$I$1,0)*(1+0.75*(VLOOKUP($A169,'Old-UVXY-OHLC'!$A$3:$E$5000,B$1,0)/VLOOKUP('Old-UVXY-OHLC'!$A168,'Old-UVXY-OHLC'!$A$3:$E$5000,5,0)-1))</f>
        <v>1425775684.4810426</v>
      </c>
      <c r="C169" s="11">
        <f>VLOOKUP($A168,Master!$A$6:$J$4994,$I$1,0)*(1+0.75*(VLOOKUP($A169,'Old-UVXY-OHLC'!$A$3:$E$5000,C$1,0)/VLOOKUP('Old-UVXY-OHLC'!$A168,'Old-UVXY-OHLC'!$A$3:$E$5000,5,0)-1))</f>
        <v>1425775684.4810426</v>
      </c>
      <c r="D169" s="11">
        <f>VLOOKUP($A168,Master!$A$6:$J$4994,$I$1,0)*(1+0.75*(VLOOKUP($A169,'Old-UVXY-OHLC'!$A$3:$E$5000,D$1,0)/VLOOKUP('Old-UVXY-OHLC'!$A168,'Old-UVXY-OHLC'!$A$3:$E$5000,5,0)-1))</f>
        <v>1369752693.6694641</v>
      </c>
      <c r="E169" s="11">
        <f>VLOOKUP(A169,Master!A$6:J$4994,$I$1,0)</f>
        <v>1380205599.8619747</v>
      </c>
    </row>
    <row r="170" spans="1:5" x14ac:dyDescent="0.25">
      <c r="A170" s="1">
        <v>38314</v>
      </c>
      <c r="B170" s="11">
        <f>VLOOKUP($A169,Master!$A$6:$J$4994,$I$1,0)*(1+0.75*(VLOOKUP($A170,'Old-UVXY-OHLC'!$A$3:$E$5000,B$1,0)/VLOOKUP('Old-UVXY-OHLC'!$A169,'Old-UVXY-OHLC'!$A$3:$E$5000,5,0)-1))</f>
        <v>1358748430.9053535</v>
      </c>
      <c r="C170" s="11">
        <f>VLOOKUP($A169,Master!$A$6:$J$4994,$I$1,0)*(1+0.75*(VLOOKUP($A170,'Old-UVXY-OHLC'!$A$3:$E$5000,C$1,0)/VLOOKUP('Old-UVXY-OHLC'!$A169,'Old-UVXY-OHLC'!$A$3:$E$5000,5,0)-1))</f>
        <v>1397126085.4026973</v>
      </c>
      <c r="D170" s="11">
        <f>VLOOKUP($A169,Master!$A$6:$J$4994,$I$1,0)*(1+0.75*(VLOOKUP($A170,'Old-UVXY-OHLC'!$A$3:$E$5000,D$1,0)/VLOOKUP('Old-UVXY-OHLC'!$A169,'Old-UVXY-OHLC'!$A$3:$E$5000,5,0)-1))</f>
        <v>1358748430.9053535</v>
      </c>
      <c r="E170" s="11">
        <f>VLOOKUP(A170,Master!A$6:J$4994,$I$1,0)</f>
        <v>1383625476.599334</v>
      </c>
    </row>
    <row r="171" spans="1:5" x14ac:dyDescent="0.25">
      <c r="A171" s="1">
        <v>38315</v>
      </c>
      <c r="B171" s="11">
        <f>VLOOKUP($A170,Master!$A$6:$J$4994,$I$1,0)*(1+0.75*(VLOOKUP($A171,'Old-UVXY-OHLC'!$A$3:$E$5000,B$1,0)/VLOOKUP('Old-UVXY-OHLC'!$A170,'Old-UVXY-OHLC'!$A$3:$E$5000,5,0)-1))</f>
        <v>1325151085.2895331</v>
      </c>
      <c r="C171" s="11">
        <f>VLOOKUP($A170,Master!$A$6:$J$4994,$I$1,0)*(1+0.75*(VLOOKUP($A171,'Old-UVXY-OHLC'!$A$3:$E$5000,C$1,0)/VLOOKUP('Old-UVXY-OHLC'!$A170,'Old-UVXY-OHLC'!$A$3:$E$5000,5,0)-1))</f>
        <v>1364403283.4007769</v>
      </c>
      <c r="D171" s="11">
        <f>VLOOKUP($A170,Master!$A$6:$J$4994,$I$1,0)*(1+0.75*(VLOOKUP($A171,'Old-UVXY-OHLC'!$A$3:$E$5000,D$1,0)/VLOOKUP('Old-UVXY-OHLC'!$A170,'Old-UVXY-OHLC'!$A$3:$E$5000,5,0)-1))</f>
        <v>1325151085.2895331</v>
      </c>
      <c r="E171" s="11">
        <f>VLOOKUP(A171,Master!A$6:J$4994,$I$1,0)</f>
        <v>1364265636.7514138</v>
      </c>
    </row>
    <row r="172" spans="1:5" x14ac:dyDescent="0.25">
      <c r="A172" s="1">
        <v>38317</v>
      </c>
      <c r="B172" s="11">
        <f>VLOOKUP($A171,Master!$A$6:$J$4994,$I$1,0)*(1+0.75*(VLOOKUP($A172,'Old-UVXY-OHLC'!$A$3:$E$5000,B$1,0)/VLOOKUP('Old-UVXY-OHLC'!$A171,'Old-UVXY-OHLC'!$A$3:$E$5000,5,0)-1))</f>
        <v>1344737714.138231</v>
      </c>
      <c r="C172" s="11">
        <f>VLOOKUP($A171,Master!$A$6:$J$4994,$I$1,0)*(1+0.75*(VLOOKUP($A172,'Old-UVXY-OHLC'!$A$3:$E$5000,C$1,0)/VLOOKUP('Old-UVXY-OHLC'!$A171,'Old-UVXY-OHLC'!$A$3:$E$5000,5,0)-1))</f>
        <v>1344737714.138231</v>
      </c>
      <c r="D172" s="11">
        <f>VLOOKUP($A171,Master!$A$6:$J$4994,$I$1,0)*(1+0.75*(VLOOKUP($A172,'Old-UVXY-OHLC'!$A$3:$E$5000,D$1,0)/VLOOKUP('Old-UVXY-OHLC'!$A171,'Old-UVXY-OHLC'!$A$3:$E$5000,5,0)-1))</f>
        <v>1319491577.4718797</v>
      </c>
      <c r="E172" s="11">
        <f>VLOOKUP(A172,Master!A$6:J$4994,$I$1,0)</f>
        <v>1319220622.3874223</v>
      </c>
    </row>
    <row r="173" spans="1:5" x14ac:dyDescent="0.25">
      <c r="A173" s="1">
        <v>38320</v>
      </c>
      <c r="B173" s="11">
        <f>VLOOKUP($A172,Master!$A$6:$J$4994,$I$1,0)*(1+0.75*(VLOOKUP($A173,'Old-UVXY-OHLC'!$A$3:$E$5000,B$1,0)/VLOOKUP('Old-UVXY-OHLC'!$A172,'Old-UVXY-OHLC'!$A$3:$E$5000,5,0)-1))</f>
        <v>1352705573.262929</v>
      </c>
      <c r="C173" s="11">
        <f>VLOOKUP($A172,Master!$A$6:$J$4994,$I$1,0)*(1+0.75*(VLOOKUP($A173,'Old-UVXY-OHLC'!$A$3:$E$5000,C$1,0)/VLOOKUP('Old-UVXY-OHLC'!$A172,'Old-UVXY-OHLC'!$A$3:$E$5000,5,0)-1))</f>
        <v>1352705573.262929</v>
      </c>
      <c r="D173" s="11">
        <f>VLOOKUP($A172,Master!$A$6:$J$4994,$I$1,0)*(1+0.75*(VLOOKUP($A173,'Old-UVXY-OHLC'!$A$3:$E$5000,D$1,0)/VLOOKUP('Old-UVXY-OHLC'!$A172,'Old-UVXY-OHLC'!$A$3:$E$5000,5,0)-1))</f>
        <v>1351565333.8245854</v>
      </c>
      <c r="E173" s="11">
        <f>VLOOKUP(A173,Master!A$6:J$4994,$I$1,0)</f>
        <v>1351170160.1672788</v>
      </c>
    </row>
    <row r="174" spans="1:5" x14ac:dyDescent="0.25">
      <c r="A174" s="1">
        <v>38321</v>
      </c>
      <c r="B174" s="11">
        <f>VLOOKUP($A173,Master!$A$6:$J$4994,$I$1,0)*(1+0.75*(VLOOKUP($A174,'Old-UVXY-OHLC'!$A$3:$E$5000,B$1,0)/VLOOKUP('Old-UVXY-OHLC'!$A173,'Old-UVXY-OHLC'!$A$3:$E$5000,5,0)-1))</f>
        <v>1356532153.8714688</v>
      </c>
      <c r="C174" s="11">
        <f>VLOOKUP($A173,Master!$A$6:$J$4994,$I$1,0)*(1+0.75*(VLOOKUP($A174,'Old-UVXY-OHLC'!$A$3:$E$5000,C$1,0)/VLOOKUP('Old-UVXY-OHLC'!$A173,'Old-UVXY-OHLC'!$A$3:$E$5000,5,0)-1))</f>
        <v>1373288583.4283502</v>
      </c>
      <c r="D174" s="11">
        <f>VLOOKUP($A173,Master!$A$6:$J$4994,$I$1,0)*(1+0.75*(VLOOKUP($A174,'Old-UVXY-OHLC'!$A$3:$E$5000,D$1,0)/VLOOKUP('Old-UVXY-OHLC'!$A173,'Old-UVXY-OHLC'!$A$3:$E$5000,5,0)-1))</f>
        <v>1356532153.8714688</v>
      </c>
      <c r="E174" s="11">
        <f>VLOOKUP(A174,Master!A$6:J$4994,$I$1,0)</f>
        <v>1367626211.2737069</v>
      </c>
    </row>
    <row r="175" spans="1:5" x14ac:dyDescent="0.25">
      <c r="A175" s="1">
        <v>38322</v>
      </c>
      <c r="B175" s="11">
        <f>VLOOKUP($A174,Master!$A$6:$J$4994,$I$1,0)*(1+0.75*(VLOOKUP($A175,'Old-UVXY-OHLC'!$A$3:$E$5000,B$1,0)/VLOOKUP('Old-UVXY-OHLC'!$A174,'Old-UVXY-OHLC'!$A$3:$E$5000,5,0)-1))</f>
        <v>1343831809.904424</v>
      </c>
      <c r="C175" s="11">
        <f>VLOOKUP($A174,Master!$A$6:$J$4994,$I$1,0)*(1+0.75*(VLOOKUP($A175,'Old-UVXY-OHLC'!$A$3:$E$5000,C$1,0)/VLOOKUP('Old-UVXY-OHLC'!$A174,'Old-UVXY-OHLC'!$A$3:$E$5000,5,0)-1))</f>
        <v>1343831809.904424</v>
      </c>
      <c r="D175" s="11">
        <f>VLOOKUP($A174,Master!$A$6:$J$4994,$I$1,0)*(1+0.75*(VLOOKUP($A175,'Old-UVXY-OHLC'!$A$3:$E$5000,D$1,0)/VLOOKUP('Old-UVXY-OHLC'!$A174,'Old-UVXY-OHLC'!$A$3:$E$5000,5,0)-1))</f>
        <v>1325963465.4258699</v>
      </c>
      <c r="E175" s="11">
        <f>VLOOKUP(A175,Master!A$6:J$4994,$I$1,0)</f>
        <v>1341215023.8705263</v>
      </c>
    </row>
    <row r="176" spans="1:5" x14ac:dyDescent="0.25">
      <c r="A176" s="1">
        <v>38323</v>
      </c>
      <c r="B176" s="11">
        <f>VLOOKUP($A175,Master!$A$6:$J$4994,$I$1,0)*(1+0.75*(VLOOKUP($A176,'Old-UVXY-OHLC'!$A$3:$E$5000,B$1,0)/VLOOKUP('Old-UVXY-OHLC'!$A175,'Old-UVXY-OHLC'!$A$3:$E$5000,5,0)-1))</f>
        <v>1353266385.6510878</v>
      </c>
      <c r="C176" s="11">
        <f>VLOOKUP($A175,Master!$A$6:$J$4994,$I$1,0)*(1+0.75*(VLOOKUP($A176,'Old-UVXY-OHLC'!$A$3:$E$5000,C$1,0)/VLOOKUP('Old-UVXY-OHLC'!$A175,'Old-UVXY-OHLC'!$A$3:$E$5000,5,0)-1))</f>
        <v>1353266385.6510878</v>
      </c>
      <c r="D176" s="11">
        <f>VLOOKUP($A175,Master!$A$6:$J$4994,$I$1,0)*(1+0.75*(VLOOKUP($A176,'Old-UVXY-OHLC'!$A$3:$E$5000,D$1,0)/VLOOKUP('Old-UVXY-OHLC'!$A175,'Old-UVXY-OHLC'!$A$3:$E$5000,5,0)-1))</f>
        <v>1315678371.3441114</v>
      </c>
      <c r="E176" s="11">
        <f>VLOOKUP(A176,Master!A$6:J$4994,$I$1,0)</f>
        <v>1337232484.0263116</v>
      </c>
    </row>
    <row r="177" spans="1:5" x14ac:dyDescent="0.25">
      <c r="A177" s="1">
        <v>38324</v>
      </c>
      <c r="B177" s="11">
        <f>VLOOKUP($A176,Master!$A$6:$J$4994,$I$1,0)*(1+0.75*(VLOOKUP($A177,'Old-UVXY-OHLC'!$A$3:$E$5000,B$1,0)/VLOOKUP('Old-UVXY-OHLC'!$A176,'Old-UVXY-OHLC'!$A$3:$E$5000,5,0)-1))</f>
        <v>1322705315.7524178</v>
      </c>
      <c r="C177" s="11">
        <f>VLOOKUP($A176,Master!$A$6:$J$4994,$I$1,0)*(1+0.75*(VLOOKUP($A177,'Old-UVXY-OHLC'!$A$3:$E$5000,C$1,0)/VLOOKUP('Old-UVXY-OHLC'!$A176,'Old-UVXY-OHLC'!$A$3:$E$5000,5,0)-1))</f>
        <v>1364481993.3745148</v>
      </c>
      <c r="D177" s="11">
        <f>VLOOKUP($A176,Master!$A$6:$J$4994,$I$1,0)*(1+0.75*(VLOOKUP($A177,'Old-UVXY-OHLC'!$A$3:$E$5000,D$1,0)/VLOOKUP('Old-UVXY-OHLC'!$A176,'Old-UVXY-OHLC'!$A$3:$E$5000,5,0)-1))</f>
        <v>1322705315.7524178</v>
      </c>
      <c r="E177" s="11">
        <f>VLOOKUP(A177,Master!A$6:J$4994,$I$1,0)</f>
        <v>1362947258.0904841</v>
      </c>
    </row>
    <row r="178" spans="1:5" x14ac:dyDescent="0.25">
      <c r="A178" s="1">
        <v>38327</v>
      </c>
      <c r="B178" s="11">
        <f>VLOOKUP($A177,Master!$A$6:$J$4994,$I$1,0)*(1+0.75*(VLOOKUP($A178,'Old-UVXY-OHLC'!$A$3:$E$5000,B$1,0)/VLOOKUP('Old-UVXY-OHLC'!$A177,'Old-UVXY-OHLC'!$A$3:$E$5000,5,0)-1))</f>
        <v>1361028865.6250911</v>
      </c>
      <c r="C178" s="11">
        <f>VLOOKUP($A177,Master!$A$6:$J$4994,$I$1,0)*(1+0.75*(VLOOKUP($A178,'Old-UVXY-OHLC'!$A$3:$E$5000,C$1,0)/VLOOKUP('Old-UVXY-OHLC'!$A177,'Old-UVXY-OHLC'!$A$3:$E$5000,5,0)-1))</f>
        <v>1370976026.6353846</v>
      </c>
      <c r="D178" s="11">
        <f>VLOOKUP($A177,Master!$A$6:$J$4994,$I$1,0)*(1+0.75*(VLOOKUP($A178,'Old-UVXY-OHLC'!$A$3:$E$5000,D$1,0)/VLOOKUP('Old-UVXY-OHLC'!$A177,'Old-UVXY-OHLC'!$A$3:$E$5000,5,0)-1))</f>
        <v>1245946090.1039927</v>
      </c>
      <c r="E178" s="11">
        <f>VLOOKUP(A178,Master!A$6:J$4994,$I$1,0)</f>
        <v>1245535240.391567</v>
      </c>
    </row>
    <row r="179" spans="1:5" x14ac:dyDescent="0.25">
      <c r="A179" s="1">
        <v>38328</v>
      </c>
      <c r="B179" s="11">
        <f>VLOOKUP($A178,Master!$A$6:$J$4994,$I$1,0)*(1+0.75*(VLOOKUP($A179,'Old-UVXY-OHLC'!$A$3:$E$5000,B$1,0)/VLOOKUP('Old-UVXY-OHLC'!$A178,'Old-UVXY-OHLC'!$A$3:$E$5000,5,0)-1))</f>
        <v>1225361419.2173085</v>
      </c>
      <c r="C179" s="11">
        <f>VLOOKUP($A178,Master!$A$6:$J$4994,$I$1,0)*(1+0.75*(VLOOKUP($A179,'Old-UVXY-OHLC'!$A$3:$E$5000,C$1,0)/VLOOKUP('Old-UVXY-OHLC'!$A178,'Old-UVXY-OHLC'!$A$3:$E$5000,5,0)-1))</f>
        <v>1314517166.6225593</v>
      </c>
      <c r="D179" s="11">
        <f>VLOOKUP($A178,Master!$A$6:$J$4994,$I$1,0)*(1+0.75*(VLOOKUP($A179,'Old-UVXY-OHLC'!$A$3:$E$5000,D$1,0)/VLOOKUP('Old-UVXY-OHLC'!$A178,'Old-UVXY-OHLC'!$A$3:$E$5000,5,0)-1))</f>
        <v>1225361419.2173085</v>
      </c>
      <c r="E179" s="11">
        <f>VLOOKUP(A179,Master!A$6:J$4994,$I$1,0)</f>
        <v>1293867878.0578659</v>
      </c>
    </row>
    <row r="180" spans="1:5" x14ac:dyDescent="0.25">
      <c r="A180" s="1">
        <v>38329</v>
      </c>
      <c r="B180" s="11">
        <f>VLOOKUP($A179,Master!$A$6:$J$4994,$I$1,0)*(1+0.75*(VLOOKUP($A180,'Old-UVXY-OHLC'!$A$3:$E$5000,B$1,0)/VLOOKUP('Old-UVXY-OHLC'!$A179,'Old-UVXY-OHLC'!$A$3:$E$5000,5,0)-1))</f>
        <v>1278750919.3080816</v>
      </c>
      <c r="C180" s="11">
        <f>VLOOKUP($A179,Master!$A$6:$J$4994,$I$1,0)*(1+0.75*(VLOOKUP($A180,'Old-UVXY-OHLC'!$A$3:$E$5000,C$1,0)/VLOOKUP('Old-UVXY-OHLC'!$A179,'Old-UVXY-OHLC'!$A$3:$E$5000,5,0)-1))</f>
        <v>1282155129.4495139</v>
      </c>
      <c r="D180" s="11">
        <f>VLOOKUP($A179,Master!$A$6:$J$4994,$I$1,0)*(1+0.75*(VLOOKUP($A180,'Old-UVXY-OHLC'!$A$3:$E$5000,D$1,0)/VLOOKUP('Old-UVXY-OHLC'!$A179,'Old-UVXY-OHLC'!$A$3:$E$5000,5,0)-1))</f>
        <v>1254233152.2863712</v>
      </c>
      <c r="E180" s="11">
        <f>VLOOKUP(A180,Master!A$6:J$4994,$I$1,0)</f>
        <v>1254101625.5906959</v>
      </c>
    </row>
    <row r="181" spans="1:5" x14ac:dyDescent="0.25">
      <c r="A181" s="1">
        <v>38330</v>
      </c>
      <c r="B181" s="11">
        <f>VLOOKUP($A180,Master!$A$6:$J$4994,$I$1,0)*(1+0.75*(VLOOKUP($A181,'Old-UVXY-OHLC'!$A$3:$E$5000,B$1,0)/VLOOKUP('Old-UVXY-OHLC'!$A180,'Old-UVXY-OHLC'!$A$3:$E$5000,5,0)-1))</f>
        <v>1278254846.2963302</v>
      </c>
      <c r="C181" s="11">
        <f>VLOOKUP($A180,Master!$A$6:$J$4994,$I$1,0)*(1+0.75*(VLOOKUP($A181,'Old-UVXY-OHLC'!$A$3:$E$5000,C$1,0)/VLOOKUP('Old-UVXY-OHLC'!$A180,'Old-UVXY-OHLC'!$A$3:$E$5000,5,0)-1))</f>
        <v>1307081762.0358236</v>
      </c>
      <c r="D181" s="11">
        <f>VLOOKUP($A180,Master!$A$6:$J$4994,$I$1,0)*(1+0.75*(VLOOKUP($A181,'Old-UVXY-OHLC'!$A$3:$E$5000,D$1,0)/VLOOKUP('Old-UVXY-OHLC'!$A180,'Old-UVXY-OHLC'!$A$3:$E$5000,5,0)-1))</f>
        <v>1233680350.5065198</v>
      </c>
      <c r="E181" s="11">
        <f>VLOOKUP(A181,Master!A$6:J$4994,$I$1,0)</f>
        <v>1233552733.3218346</v>
      </c>
    </row>
    <row r="182" spans="1:5" x14ac:dyDescent="0.25">
      <c r="A182" s="1">
        <v>38331</v>
      </c>
      <c r="B182" s="11">
        <f>VLOOKUP($A181,Master!$A$6:$J$4994,$I$1,0)*(1+0.75*(VLOOKUP($A182,'Old-UVXY-OHLC'!$A$3:$E$5000,B$1,0)/VLOOKUP('Old-UVXY-OHLC'!$A181,'Old-UVXY-OHLC'!$A$3:$E$5000,5,0)-1))</f>
        <v>1217345474.710041</v>
      </c>
      <c r="C182" s="11">
        <f>VLOOKUP($A181,Master!$A$6:$J$4994,$I$1,0)*(1+0.75*(VLOOKUP($A182,'Old-UVXY-OHLC'!$A$3:$E$5000,C$1,0)/VLOOKUP('Old-UVXY-OHLC'!$A181,'Old-UVXY-OHLC'!$A$3:$E$5000,5,0)-1))</f>
        <v>1229500895.9761283</v>
      </c>
      <c r="D182" s="11">
        <f>VLOOKUP($A181,Master!$A$6:$J$4994,$I$1,0)*(1+0.75*(VLOOKUP($A182,'Old-UVXY-OHLC'!$A$3:$E$5000,D$1,0)/VLOOKUP('Old-UVXY-OHLC'!$A181,'Old-UVXY-OHLC'!$A$3:$E$5000,5,0)-1))</f>
        <v>1213203592.5001619</v>
      </c>
      <c r="E182" s="11">
        <f>VLOOKUP(A182,Master!A$6:J$4994,$I$1,0)</f>
        <v>1224086752.8826621</v>
      </c>
    </row>
    <row r="183" spans="1:5" x14ac:dyDescent="0.25">
      <c r="A183" s="1">
        <v>38334</v>
      </c>
      <c r="B183" s="11">
        <f>VLOOKUP($A182,Master!$A$6:$J$4994,$I$1,0)*(1+0.75*(VLOOKUP($A183,'Old-UVXY-OHLC'!$A$3:$E$5000,B$1,0)/VLOOKUP('Old-UVXY-OHLC'!$A182,'Old-UVXY-OHLC'!$A$3:$E$5000,5,0)-1))</f>
        <v>1182745735.998529</v>
      </c>
      <c r="C183" s="11">
        <f>VLOOKUP($A182,Master!$A$6:$J$4994,$I$1,0)*(1+0.75*(VLOOKUP($A183,'Old-UVXY-OHLC'!$A$3:$E$5000,C$1,0)/VLOOKUP('Old-UVXY-OHLC'!$A182,'Old-UVXY-OHLC'!$A$3:$E$5000,5,0)-1))</f>
        <v>1183084866.9029627</v>
      </c>
      <c r="D183" s="11">
        <f>VLOOKUP($A182,Master!$A$6:$J$4994,$I$1,0)*(1+0.75*(VLOOKUP($A183,'Old-UVXY-OHLC'!$A$3:$E$5000,D$1,0)/VLOOKUP('Old-UVXY-OHLC'!$A182,'Old-UVXY-OHLC'!$A$3:$E$5000,5,0)-1))</f>
        <v>1182745735.998529</v>
      </c>
      <c r="E183" s="11">
        <f>VLOOKUP(A183,Master!A$6:J$4994,$I$1,0)</f>
        <v>1182711770.0370643</v>
      </c>
    </row>
    <row r="184" spans="1:5" x14ac:dyDescent="0.25">
      <c r="A184" s="1">
        <v>38335</v>
      </c>
      <c r="B184" s="11">
        <f>VLOOKUP($A183,Master!$A$6:$J$4994,$I$1,0)*(1+0.75*(VLOOKUP($A184,'Old-UVXY-OHLC'!$A$3:$E$5000,B$1,0)/VLOOKUP('Old-UVXY-OHLC'!$A183,'Old-UVXY-OHLC'!$A$3:$E$5000,5,0)-1))</f>
        <v>1183337966.0334249</v>
      </c>
      <c r="C184" s="11">
        <f>VLOOKUP($A183,Master!$A$6:$J$4994,$I$1,0)*(1+0.75*(VLOOKUP($A184,'Old-UVXY-OHLC'!$A$3:$E$5000,C$1,0)/VLOOKUP('Old-UVXY-OHLC'!$A183,'Old-UVXY-OHLC'!$A$3:$E$5000,5,0)-1))</f>
        <v>1194181383.117424</v>
      </c>
      <c r="D184" s="11">
        <f>VLOOKUP($A183,Master!$A$6:$J$4994,$I$1,0)*(1+0.75*(VLOOKUP($A184,'Old-UVXY-OHLC'!$A$3:$E$5000,D$1,0)/VLOOKUP('Old-UVXY-OHLC'!$A183,'Old-UVXY-OHLC'!$A$3:$E$5000,5,0)-1))</f>
        <v>1166825681.3218503</v>
      </c>
      <c r="E184" s="11">
        <f>VLOOKUP(A184,Master!A$6:J$4994,$I$1,0)</f>
        <v>1189226179.3843005</v>
      </c>
    </row>
    <row r="185" spans="1:5" x14ac:dyDescent="0.25">
      <c r="A185" s="1">
        <v>38336</v>
      </c>
      <c r="B185" s="11">
        <f>VLOOKUP($A184,Master!$A$6:$J$4994,$I$1,0)*(1+0.75*(VLOOKUP($A185,'Old-UVXY-OHLC'!$A$3:$E$5000,B$1,0)/VLOOKUP('Old-UVXY-OHLC'!$A184,'Old-UVXY-OHLC'!$A$3:$E$5000,5,0)-1))</f>
        <v>1177477606.9551697</v>
      </c>
      <c r="C185" s="11">
        <f>VLOOKUP($A184,Master!$A$6:$J$4994,$I$1,0)*(1+0.75*(VLOOKUP($A185,'Old-UVXY-OHLC'!$A$3:$E$5000,C$1,0)/VLOOKUP('Old-UVXY-OHLC'!$A184,'Old-UVXY-OHLC'!$A$3:$E$5000,5,0)-1))</f>
        <v>1225676931.3162286</v>
      </c>
      <c r="D185" s="11">
        <f>VLOOKUP($A184,Master!$A$6:$J$4994,$I$1,0)*(1+0.75*(VLOOKUP($A185,'Old-UVXY-OHLC'!$A$3:$E$5000,D$1,0)/VLOOKUP('Old-UVXY-OHLC'!$A184,'Old-UVXY-OHLC'!$A$3:$E$5000,5,0)-1))</f>
        <v>1177477606.9551697</v>
      </c>
      <c r="E185" s="11">
        <f>VLOOKUP(A185,Master!A$6:J$4994,$I$1,0)</f>
        <v>1198443764.8809483</v>
      </c>
    </row>
    <row r="186" spans="1:5" x14ac:dyDescent="0.25">
      <c r="A186" s="1">
        <v>38337</v>
      </c>
      <c r="B186" s="11">
        <f>VLOOKUP($A185,Master!$A$6:$J$4994,$I$1,0)*(1+0.75*(VLOOKUP($A186,'Old-UVXY-OHLC'!$A$3:$E$5000,B$1,0)/VLOOKUP('Old-UVXY-OHLC'!$A185,'Old-UVXY-OHLC'!$A$3:$E$5000,5,0)-1))</f>
        <v>1207017644.6042907</v>
      </c>
      <c r="C186" s="11">
        <f>VLOOKUP($A185,Master!$A$6:$J$4994,$I$1,0)*(1+0.75*(VLOOKUP($A186,'Old-UVXY-OHLC'!$A$3:$E$5000,C$1,0)/VLOOKUP('Old-UVXY-OHLC'!$A185,'Old-UVXY-OHLC'!$A$3:$E$5000,5,0)-1))</f>
        <v>1216794453.4090502</v>
      </c>
      <c r="D186" s="11">
        <f>VLOOKUP($A185,Master!$A$6:$J$4994,$I$1,0)*(1+0.75*(VLOOKUP($A186,'Old-UVXY-OHLC'!$A$3:$E$5000,D$1,0)/VLOOKUP('Old-UVXY-OHLC'!$A185,'Old-UVXY-OHLC'!$A$3:$E$5000,5,0)-1))</f>
        <v>1179722080.3730755</v>
      </c>
      <c r="E186" s="11">
        <f>VLOOKUP(A186,Master!A$6:J$4994,$I$1,0)</f>
        <v>1179600604.6595042</v>
      </c>
    </row>
    <row r="187" spans="1:5" x14ac:dyDescent="0.25">
      <c r="A187" s="1">
        <v>38338</v>
      </c>
      <c r="B187" s="11">
        <f>VLOOKUP($A186,Master!$A$6:$J$4994,$I$1,0)*(1+0.75*(VLOOKUP($A187,'Old-UVXY-OHLC'!$A$3:$E$5000,B$1,0)/VLOOKUP('Old-UVXY-OHLC'!$A186,'Old-UVXY-OHLC'!$A$3:$E$5000,5,0)-1))</f>
        <v>1201395271.6779752</v>
      </c>
      <c r="C187" s="11">
        <f>VLOOKUP($A186,Master!$A$6:$J$4994,$I$1,0)*(1+0.75*(VLOOKUP($A187,'Old-UVXY-OHLC'!$A$3:$E$5000,C$1,0)/VLOOKUP('Old-UVXY-OHLC'!$A186,'Old-UVXY-OHLC'!$A$3:$E$5000,5,0)-1))</f>
        <v>1222669898.8092077</v>
      </c>
      <c r="D187" s="11">
        <f>VLOOKUP($A186,Master!$A$6:$J$4994,$I$1,0)*(1+0.75*(VLOOKUP($A187,'Old-UVXY-OHLC'!$A$3:$E$5000,D$1,0)/VLOOKUP('Old-UVXY-OHLC'!$A186,'Old-UVXY-OHLC'!$A$3:$E$5000,5,0)-1))</f>
        <v>1181984441.0492935</v>
      </c>
      <c r="E187" s="11">
        <f>VLOOKUP(A187,Master!A$6:J$4994,$I$1,0)</f>
        <v>1181864596.250176</v>
      </c>
    </row>
    <row r="188" spans="1:5" x14ac:dyDescent="0.25">
      <c r="A188" s="1">
        <v>38341</v>
      </c>
      <c r="B188" s="11">
        <f>VLOOKUP($A187,Master!$A$6:$J$4994,$I$1,0)*(1+0.75*(VLOOKUP($A188,'Old-UVXY-OHLC'!$A$3:$E$5000,B$1,0)/VLOOKUP('Old-UVXY-OHLC'!$A187,'Old-UVXY-OHLC'!$A$3:$E$5000,5,0)-1))</f>
        <v>1176304707.6938221</v>
      </c>
      <c r="C188" s="11">
        <f>VLOOKUP($A187,Master!$A$6:$J$4994,$I$1,0)*(1+0.75*(VLOOKUP($A188,'Old-UVXY-OHLC'!$A$3:$E$5000,C$1,0)/VLOOKUP('Old-UVXY-OHLC'!$A187,'Old-UVXY-OHLC'!$A$3:$E$5000,5,0)-1))</f>
        <v>1178455177.4799449</v>
      </c>
      <c r="D188" s="11">
        <f>VLOOKUP($A187,Master!$A$6:$J$4994,$I$1,0)*(1+0.75*(VLOOKUP($A188,'Old-UVXY-OHLC'!$A$3:$E$5000,D$1,0)/VLOOKUP('Old-UVXY-OHLC'!$A187,'Old-UVXY-OHLC'!$A$3:$E$5000,5,0)-1))</f>
        <v>1169049767.1492052</v>
      </c>
      <c r="E188" s="11">
        <f>VLOOKUP(A188,Master!A$6:J$4994,$I$1,0)</f>
        <v>1178095313.5322583</v>
      </c>
    </row>
    <row r="189" spans="1:5" x14ac:dyDescent="0.25">
      <c r="A189" s="1">
        <v>38342</v>
      </c>
      <c r="B189" s="11">
        <f>VLOOKUP($A188,Master!$A$6:$J$4994,$I$1,0)*(1+0.75*(VLOOKUP($A189,'Old-UVXY-OHLC'!$A$3:$E$5000,B$1,0)/VLOOKUP('Old-UVXY-OHLC'!$A188,'Old-UVXY-OHLC'!$A$3:$E$5000,5,0)-1))</f>
        <v>1150082236.5724342</v>
      </c>
      <c r="C189" s="11">
        <f>VLOOKUP($A188,Master!$A$6:$J$4994,$I$1,0)*(1+0.75*(VLOOKUP($A189,'Old-UVXY-OHLC'!$A$3:$E$5000,C$1,0)/VLOOKUP('Old-UVXY-OHLC'!$A188,'Old-UVXY-OHLC'!$A$3:$E$5000,5,0)-1))</f>
        <v>1159269595.5944855</v>
      </c>
      <c r="D189" s="11">
        <f>VLOOKUP($A188,Master!$A$6:$J$4994,$I$1,0)*(1+0.75*(VLOOKUP($A189,'Old-UVXY-OHLC'!$A$3:$E$5000,D$1,0)/VLOOKUP('Old-UVXY-OHLC'!$A188,'Old-UVXY-OHLC'!$A$3:$E$5000,5,0)-1))</f>
        <v>1130005418.1375492</v>
      </c>
      <c r="E189" s="11">
        <f>VLOOKUP(A189,Master!A$6:J$4994,$I$1,0)</f>
        <v>1143278750.7542007</v>
      </c>
    </row>
    <row r="190" spans="1:5" x14ac:dyDescent="0.25">
      <c r="A190" s="1">
        <v>38343</v>
      </c>
      <c r="B190" s="11">
        <f>VLOOKUP($A189,Master!$A$6:$J$4994,$I$1,0)*(1+0.75*(VLOOKUP($A190,'Old-UVXY-OHLC'!$A$3:$E$5000,B$1,0)/VLOOKUP('Old-UVXY-OHLC'!$A189,'Old-UVXY-OHLC'!$A$3:$E$5000,5,0)-1))</f>
        <v>1138197499.0270929</v>
      </c>
      <c r="C190" s="11">
        <f>VLOOKUP($A189,Master!$A$6:$J$4994,$I$1,0)*(1+0.75*(VLOOKUP($A190,'Old-UVXY-OHLC'!$A$3:$E$5000,C$1,0)/VLOOKUP('Old-UVXY-OHLC'!$A189,'Old-UVXY-OHLC'!$A$3:$E$5000,5,0)-1))</f>
        <v>1148360002.4813085</v>
      </c>
      <c r="D190" s="11">
        <f>VLOOKUP($A189,Master!$A$6:$J$4994,$I$1,0)*(1+0.75*(VLOOKUP($A190,'Old-UVXY-OHLC'!$A$3:$E$5000,D$1,0)/VLOOKUP('Old-UVXY-OHLC'!$A189,'Old-UVXY-OHLC'!$A$3:$E$5000,5,0)-1))</f>
        <v>1136927230.2970257</v>
      </c>
      <c r="E190" s="11">
        <f>VLOOKUP(A190,Master!A$6:J$4994,$I$1,0)</f>
        <v>1147078655.0822232</v>
      </c>
    </row>
    <row r="191" spans="1:5" x14ac:dyDescent="0.25">
      <c r="A191" s="1">
        <v>38344</v>
      </c>
      <c r="B191" s="11">
        <f>VLOOKUP($A190,Master!$A$6:$J$4994,$I$1,0)*(1+0.75*(VLOOKUP($A191,'Old-UVXY-OHLC'!$A$3:$E$5000,B$1,0)/VLOOKUP('Old-UVXY-OHLC'!$A190,'Old-UVXY-OHLC'!$A$3:$E$5000,5,0)-1))</f>
        <v>1133994637.3112128</v>
      </c>
      <c r="C191" s="11">
        <f>VLOOKUP($A190,Master!$A$6:$J$4994,$I$1,0)*(1+0.75*(VLOOKUP($A191,'Old-UVXY-OHLC'!$A$3:$E$5000,C$1,0)/VLOOKUP('Old-UVXY-OHLC'!$A190,'Old-UVXY-OHLC'!$A$3:$E$5000,5,0)-1))</f>
        <v>1137582233.3912718</v>
      </c>
      <c r="D191" s="11">
        <f>VLOOKUP($A190,Master!$A$6:$J$4994,$I$1,0)*(1+0.75*(VLOOKUP($A191,'Old-UVXY-OHLC'!$A$3:$E$5000,D$1,0)/VLOOKUP('Old-UVXY-OHLC'!$A190,'Old-UVXY-OHLC'!$A$3:$E$5000,5,0)-1))</f>
        <v>1130899517.1114082</v>
      </c>
      <c r="E191" s="11">
        <f>VLOOKUP(A191,Master!A$6:J$4994,$I$1,0)</f>
        <v>1136938167.51301</v>
      </c>
    </row>
    <row r="192" spans="1:5" x14ac:dyDescent="0.25">
      <c r="A192" s="1">
        <v>38348</v>
      </c>
      <c r="B192" s="11">
        <f>VLOOKUP($A191,Master!$A$6:$J$4994,$I$1,0)*(1+0.75*(VLOOKUP($A192,'Old-UVXY-OHLC'!$A$3:$E$5000,B$1,0)/VLOOKUP('Old-UVXY-OHLC'!$A191,'Old-UVXY-OHLC'!$A$3:$E$5000,5,0)-1))</f>
        <v>1136798504.2598286</v>
      </c>
      <c r="C192" s="11">
        <f>VLOOKUP($A191,Master!$A$6:$J$4994,$I$1,0)*(1+0.75*(VLOOKUP($A192,'Old-UVXY-OHLC'!$A$3:$E$5000,C$1,0)/VLOOKUP('Old-UVXY-OHLC'!$A191,'Old-UVXY-OHLC'!$A$3:$E$5000,5,0)-1))</f>
        <v>1141826293.1474242</v>
      </c>
      <c r="D192" s="11">
        <f>VLOOKUP($A191,Master!$A$6:$J$4994,$I$1,0)*(1+0.75*(VLOOKUP($A192,'Old-UVXY-OHLC'!$A$3:$E$5000,D$1,0)/VLOOKUP('Old-UVXY-OHLC'!$A191,'Old-UVXY-OHLC'!$A$3:$E$5000,5,0)-1))</f>
        <v>1136379514.5002835</v>
      </c>
      <c r="E192" s="11">
        <f>VLOOKUP(A192,Master!A$6:J$4994,$I$1,0)</f>
        <v>1138989376.2667027</v>
      </c>
    </row>
    <row r="193" spans="1:5" x14ac:dyDescent="0.25">
      <c r="A193" s="1">
        <v>38349</v>
      </c>
      <c r="B193" s="11">
        <f>VLOOKUP($A192,Master!$A$6:$J$4994,$I$1,0)*(1+0.75*(VLOOKUP($A193,'Old-UVXY-OHLC'!$A$3:$E$5000,B$1,0)/VLOOKUP('Old-UVXY-OHLC'!$A192,'Old-UVXY-OHLC'!$A$3:$E$5000,5,0)-1))</f>
        <v>1140033006.6288326</v>
      </c>
      <c r="C193" s="11">
        <f>VLOOKUP($A192,Master!$A$6:$J$4994,$I$1,0)*(1+0.75*(VLOOKUP($A193,'Old-UVXY-OHLC'!$A$3:$E$5000,C$1,0)/VLOOKUP('Old-UVXY-OHLC'!$A192,'Old-UVXY-OHLC'!$A$3:$E$5000,5,0)-1))</f>
        <v>1144207704.5898871</v>
      </c>
      <c r="D193" s="11">
        <f>VLOOKUP($A192,Master!$A$6:$J$4994,$I$1,0)*(1+0.75*(VLOOKUP($A193,'Old-UVXY-OHLC'!$A$3:$E$5000,D$1,0)/VLOOKUP('Old-UVXY-OHLC'!$A192,'Old-UVXY-OHLC'!$A$3:$E$5000,5,0)-1))</f>
        <v>1139095283.787595</v>
      </c>
      <c r="E193" s="11">
        <f>VLOOKUP(A193,Master!A$6:J$4994,$I$1,0)</f>
        <v>1138978454.4507658</v>
      </c>
    </row>
    <row r="194" spans="1:5" x14ac:dyDescent="0.25">
      <c r="A194" s="1">
        <v>38350</v>
      </c>
      <c r="B194" s="11">
        <f>VLOOKUP($A193,Master!$A$6:$J$4994,$I$1,0)*(1+0.75*(VLOOKUP($A194,'Old-UVXY-OHLC'!$A$3:$E$5000,B$1,0)/VLOOKUP('Old-UVXY-OHLC'!$A193,'Old-UVXY-OHLC'!$A$3:$E$5000,5,0)-1))</f>
        <v>1134410019.2593088</v>
      </c>
      <c r="C194" s="11">
        <f>VLOOKUP($A193,Master!$A$6:$J$4994,$I$1,0)*(1+0.75*(VLOOKUP($A194,'Old-UVXY-OHLC'!$A$3:$E$5000,C$1,0)/VLOOKUP('Old-UVXY-OHLC'!$A193,'Old-UVXY-OHLC'!$A$3:$E$5000,5,0)-1))</f>
        <v>1145069730.7893589</v>
      </c>
      <c r="D194" s="11">
        <f>VLOOKUP($A193,Master!$A$6:$J$4994,$I$1,0)*(1+0.75*(VLOOKUP($A194,'Old-UVXY-OHLC'!$A$3:$E$5000,D$1,0)/VLOOKUP('Old-UVXY-OHLC'!$A193,'Old-UVXY-OHLC'!$A$3:$E$5000,5,0)-1))</f>
        <v>1133579322.4745388</v>
      </c>
      <c r="E194" s="11">
        <f>VLOOKUP(A194,Master!A$6:J$4994,$I$1,0)</f>
        <v>1138829103.0744202</v>
      </c>
    </row>
    <row r="195" spans="1:5" x14ac:dyDescent="0.25">
      <c r="A195" s="1">
        <v>38351</v>
      </c>
      <c r="B195" s="11">
        <f>VLOOKUP($A194,Master!$A$6:$J$4994,$I$1,0)*(1+0.75*(VLOOKUP($A195,'Old-UVXY-OHLC'!$A$3:$E$5000,B$1,0)/VLOOKUP('Old-UVXY-OHLC'!$A194,'Old-UVXY-OHLC'!$A$3:$E$5000,5,0)-1))</f>
        <v>1143442028.7161777</v>
      </c>
      <c r="C195" s="11">
        <f>VLOOKUP($A194,Master!$A$6:$J$4994,$I$1,0)*(1+0.75*(VLOOKUP($A195,'Old-UVXY-OHLC'!$A$3:$E$5000,C$1,0)/VLOOKUP('Old-UVXY-OHLC'!$A194,'Old-UVXY-OHLC'!$A$3:$E$5000,5,0)-1))</f>
        <v>1147059341.7555296</v>
      </c>
      <c r="D195" s="11">
        <f>VLOOKUP($A194,Master!$A$6:$J$4994,$I$1,0)*(1+0.75*(VLOOKUP($A195,'Old-UVXY-OHLC'!$A$3:$E$5000,D$1,0)/VLOOKUP('Old-UVXY-OHLC'!$A194,'Old-UVXY-OHLC'!$A$3:$E$5000,5,0)-1))</f>
        <v>1142202785.3067846</v>
      </c>
      <c r="E195" s="11">
        <f>VLOOKUP(A195,Master!A$6:J$4994,$I$1,0)</f>
        <v>1146942466.3128679</v>
      </c>
    </row>
    <row r="196" spans="1:5" x14ac:dyDescent="0.25">
      <c r="A196" s="1">
        <v>38352</v>
      </c>
      <c r="B196" s="11">
        <f>VLOOKUP($A195,Master!$A$6:$J$4994,$I$1,0)*(1+0.75*(VLOOKUP($A196,'Old-UVXY-OHLC'!$A$3:$E$5000,B$1,0)/VLOOKUP('Old-UVXY-OHLC'!$A195,'Old-UVXY-OHLC'!$A$3:$E$5000,5,0)-1))</f>
        <v>1148589975.010736</v>
      </c>
      <c r="C196" s="11">
        <f>VLOOKUP($A195,Master!$A$6:$J$4994,$I$1,0)*(1+0.75*(VLOOKUP($A196,'Old-UVXY-OHLC'!$A$3:$E$5000,C$1,0)/VLOOKUP('Old-UVXY-OHLC'!$A195,'Old-UVXY-OHLC'!$A$3:$E$5000,5,0)-1))</f>
        <v>1151473115.2320051</v>
      </c>
      <c r="D196" s="11">
        <f>VLOOKUP($A195,Master!$A$6:$J$4994,$I$1,0)*(1+0.75*(VLOOKUP($A196,'Old-UVXY-OHLC'!$A$3:$E$5000,D$1,0)/VLOOKUP('Old-UVXY-OHLC'!$A195,'Old-UVXY-OHLC'!$A$3:$E$5000,5,0)-1))</f>
        <v>1136645536.9511921</v>
      </c>
      <c r="E196" s="11">
        <f>VLOOKUP(A196,Master!A$6:J$4994,$I$1,0)</f>
        <v>1150226499.5940983</v>
      </c>
    </row>
    <row r="197" spans="1:5" x14ac:dyDescent="0.25">
      <c r="A197" s="1">
        <v>38355</v>
      </c>
      <c r="B197" s="11">
        <f>VLOOKUP($A196,Master!$A$6:$J$4994,$I$1,0)*(1+0.75*(VLOOKUP($A197,'Old-UVXY-OHLC'!$A$3:$E$5000,B$1,0)/VLOOKUP('Old-UVXY-OHLC'!$A196,'Old-UVXY-OHLC'!$A$3:$E$5000,5,0)-1))</f>
        <v>1146261652.6538765</v>
      </c>
      <c r="C197" s="11">
        <f>VLOOKUP($A196,Master!$A$6:$J$4994,$I$1,0)*(1+0.75*(VLOOKUP($A197,'Old-UVXY-OHLC'!$A$3:$E$5000,C$1,0)/VLOOKUP('Old-UVXY-OHLC'!$A196,'Old-UVXY-OHLC'!$A$3:$E$5000,5,0)-1))</f>
        <v>1190285528.4986322</v>
      </c>
      <c r="D197" s="11">
        <f>VLOOKUP($A196,Master!$A$6:$J$4994,$I$1,0)*(1+0.75*(VLOOKUP($A197,'Old-UVXY-OHLC'!$A$3:$E$5000,D$1,0)/VLOOKUP('Old-UVXY-OHLC'!$A196,'Old-UVXY-OHLC'!$A$3:$E$5000,5,0)-1))</f>
        <v>1146261652.6538765</v>
      </c>
      <c r="E197" s="11">
        <f>VLOOKUP(A197,Master!A$6:J$4994,$I$1,0)</f>
        <v>1180202581.044349</v>
      </c>
    </row>
    <row r="198" spans="1:5" x14ac:dyDescent="0.25">
      <c r="A198" s="1">
        <v>38356</v>
      </c>
      <c r="B198" s="11">
        <f>VLOOKUP($A197,Master!$A$6:$J$4994,$I$1,0)*(1+0.75*(VLOOKUP($A198,'Old-UVXY-OHLC'!$A$3:$E$5000,B$1,0)/VLOOKUP('Old-UVXY-OHLC'!$A197,'Old-UVXY-OHLC'!$A$3:$E$5000,5,0)-1))</f>
        <v>1169082386.2895126</v>
      </c>
      <c r="C198" s="11">
        <f>VLOOKUP($A197,Master!$A$6:$J$4994,$I$1,0)*(1+0.75*(VLOOKUP($A198,'Old-UVXY-OHLC'!$A$3:$E$5000,C$1,0)/VLOOKUP('Old-UVXY-OHLC'!$A197,'Old-UVXY-OHLC'!$A$3:$E$5000,5,0)-1))</f>
        <v>1215622361.4575932</v>
      </c>
      <c r="D198" s="11">
        <f>VLOOKUP($A197,Master!$A$6:$J$4994,$I$1,0)*(1+0.75*(VLOOKUP($A198,'Old-UVXY-OHLC'!$A$3:$E$5000,D$1,0)/VLOOKUP('Old-UVXY-OHLC'!$A197,'Old-UVXY-OHLC'!$A$3:$E$5000,5,0)-1))</f>
        <v>1165650214.1910655</v>
      </c>
      <c r="E198" s="11">
        <f>VLOOKUP(A198,Master!A$6:J$4994,$I$1,0)</f>
        <v>1201744998.6058302</v>
      </c>
    </row>
    <row r="199" spans="1:5" x14ac:dyDescent="0.25">
      <c r="A199" s="1">
        <v>38357</v>
      </c>
      <c r="B199" s="11">
        <f>VLOOKUP($A198,Master!$A$6:$J$4994,$I$1,0)*(1+0.75*(VLOOKUP($A199,'Old-UVXY-OHLC'!$A$3:$E$5000,B$1,0)/VLOOKUP('Old-UVXY-OHLC'!$A198,'Old-UVXY-OHLC'!$A$3:$E$5000,5,0)-1))</f>
        <v>1178864435.1772053</v>
      </c>
      <c r="C199" s="11">
        <f>VLOOKUP($A198,Master!$A$6:$J$4994,$I$1,0)*(1+0.75*(VLOOKUP($A199,'Old-UVXY-OHLC'!$A$3:$E$5000,C$1,0)/VLOOKUP('Old-UVXY-OHLC'!$A198,'Old-UVXY-OHLC'!$A$3:$E$5000,5,0)-1))</f>
        <v>1196912107.4308884</v>
      </c>
      <c r="D199" s="11">
        <f>VLOOKUP($A198,Master!$A$6:$J$4994,$I$1,0)*(1+0.75*(VLOOKUP($A199,'Old-UVXY-OHLC'!$A$3:$E$5000,D$1,0)/VLOOKUP('Old-UVXY-OHLC'!$A198,'Old-UVXY-OHLC'!$A$3:$E$5000,5,0)-1))</f>
        <v>1173917242.6466537</v>
      </c>
      <c r="E199" s="11">
        <f>VLOOKUP(A199,Master!A$6:J$4994,$I$1,0)</f>
        <v>1196786384.8754311</v>
      </c>
    </row>
    <row r="200" spans="1:5" x14ac:dyDescent="0.25">
      <c r="A200" s="1">
        <v>38358</v>
      </c>
      <c r="B200" s="11">
        <f>VLOOKUP($A199,Master!$A$6:$J$4994,$I$1,0)*(1+0.75*(VLOOKUP($A200,'Old-UVXY-OHLC'!$A$3:$E$5000,B$1,0)/VLOOKUP('Old-UVXY-OHLC'!$A199,'Old-UVXY-OHLC'!$A$3:$E$5000,5,0)-1))</f>
        <v>1191866623.8382769</v>
      </c>
      <c r="C200" s="11">
        <f>VLOOKUP($A199,Master!$A$6:$J$4994,$I$1,0)*(1+0.75*(VLOOKUP($A200,'Old-UVXY-OHLC'!$A$3:$E$5000,C$1,0)/VLOOKUP('Old-UVXY-OHLC'!$A199,'Old-UVXY-OHLC'!$A$3:$E$5000,5,0)-1))</f>
        <v>1191866623.8382769</v>
      </c>
      <c r="D200" s="11">
        <f>VLOOKUP($A199,Master!$A$6:$J$4994,$I$1,0)*(1+0.75*(VLOOKUP($A200,'Old-UVXY-OHLC'!$A$3:$E$5000,D$1,0)/VLOOKUP('Old-UVXY-OHLC'!$A199,'Old-UVXY-OHLC'!$A$3:$E$5000,5,0)-1))</f>
        <v>1161368265.5790854</v>
      </c>
      <c r="E200" s="11">
        <f>VLOOKUP(A200,Master!A$6:J$4994,$I$1,0)</f>
        <v>1161243384.7696614</v>
      </c>
    </row>
    <row r="201" spans="1:5" x14ac:dyDescent="0.25">
      <c r="A201" s="1">
        <v>38359</v>
      </c>
      <c r="B201" s="11">
        <f>VLOOKUP($A200,Master!$A$6:$J$4994,$I$1,0)*(1+0.75*(VLOOKUP($A201,'Old-UVXY-OHLC'!$A$3:$E$5000,B$1,0)/VLOOKUP('Old-UVXY-OHLC'!$A200,'Old-UVXY-OHLC'!$A$3:$E$5000,5,0)-1))</f>
        <v>1164275161.5160286</v>
      </c>
      <c r="C201" s="11">
        <f>VLOOKUP($A200,Master!$A$6:$J$4994,$I$1,0)*(1+0.75*(VLOOKUP($A201,'Old-UVXY-OHLC'!$A$3:$E$5000,C$1,0)/VLOOKUP('Old-UVXY-OHLC'!$A200,'Old-UVXY-OHLC'!$A$3:$E$5000,5,0)-1))</f>
        <v>1164275161.5160286</v>
      </c>
      <c r="D201" s="11">
        <f>VLOOKUP($A200,Master!$A$6:$J$4994,$I$1,0)*(1+0.75*(VLOOKUP($A201,'Old-UVXY-OHLC'!$A$3:$E$5000,D$1,0)/VLOOKUP('Old-UVXY-OHLC'!$A200,'Old-UVXY-OHLC'!$A$3:$E$5000,5,0)-1))</f>
        <v>1142783110.7513995</v>
      </c>
      <c r="E201" s="11">
        <f>VLOOKUP(A201,Master!A$6:J$4994,$I$1,0)</f>
        <v>1150520058.4242775</v>
      </c>
    </row>
    <row r="202" spans="1:5" x14ac:dyDescent="0.25">
      <c r="A202" s="1">
        <v>38362</v>
      </c>
      <c r="B202" s="11">
        <f>VLOOKUP($A201,Master!$A$6:$J$4994,$I$1,0)*(1+0.75*(VLOOKUP($A202,'Old-UVXY-OHLC'!$A$3:$E$5000,B$1,0)/VLOOKUP('Old-UVXY-OHLC'!$A201,'Old-UVXY-OHLC'!$A$3:$E$5000,5,0)-1))</f>
        <v>1142892787.0583539</v>
      </c>
      <c r="C202" s="11">
        <f>VLOOKUP($A201,Master!$A$6:$J$4994,$I$1,0)*(1+0.75*(VLOOKUP($A202,'Old-UVXY-OHLC'!$A$3:$E$5000,C$1,0)/VLOOKUP('Old-UVXY-OHLC'!$A201,'Old-UVXY-OHLC'!$A$3:$E$5000,5,0)-1))</f>
        <v>1147710025.0472498</v>
      </c>
      <c r="D202" s="11">
        <f>VLOOKUP($A201,Master!$A$6:$J$4994,$I$1,0)*(1+0.75*(VLOOKUP($A202,'Old-UVXY-OHLC'!$A$3:$E$5000,D$1,0)/VLOOKUP('Old-UVXY-OHLC'!$A201,'Old-UVXY-OHLC'!$A$3:$E$5000,5,0)-1))</f>
        <v>1127638155.8605268</v>
      </c>
      <c r="E202" s="11">
        <f>VLOOKUP(A202,Master!A$6:J$4994,$I$1,0)</f>
        <v>1132021406.4901707</v>
      </c>
    </row>
    <row r="203" spans="1:5" x14ac:dyDescent="0.25">
      <c r="A203" s="1">
        <v>38363</v>
      </c>
      <c r="B203" s="11">
        <f>VLOOKUP($A202,Master!$A$6:$J$4994,$I$1,0)*(1+0.75*(VLOOKUP($A203,'Old-UVXY-OHLC'!$A$3:$E$5000,B$1,0)/VLOOKUP('Old-UVXY-OHLC'!$A202,'Old-UVXY-OHLC'!$A$3:$E$5000,5,0)-1))</f>
        <v>1150589278.6805148</v>
      </c>
      <c r="C203" s="11">
        <f>VLOOKUP($A202,Master!$A$6:$J$4994,$I$1,0)*(1+0.75*(VLOOKUP($A203,'Old-UVXY-OHLC'!$A$3:$E$5000,C$1,0)/VLOOKUP('Old-UVXY-OHLC'!$A202,'Old-UVXY-OHLC'!$A$3:$E$5000,5,0)-1))</f>
        <v>1157485891.7888925</v>
      </c>
      <c r="D203" s="11">
        <f>VLOOKUP($A202,Master!$A$6:$J$4994,$I$1,0)*(1+0.75*(VLOOKUP($A203,'Old-UVXY-OHLC'!$A$3:$E$5000,D$1,0)/VLOOKUP('Old-UVXY-OHLC'!$A202,'Old-UVXY-OHLC'!$A$3:$E$5000,5,0)-1))</f>
        <v>1147074688.1434033</v>
      </c>
      <c r="E203" s="11">
        <f>VLOOKUP(A203,Master!A$6:J$4994,$I$1,0)</f>
        <v>1147527840.8870018</v>
      </c>
    </row>
    <row r="204" spans="1:5" x14ac:dyDescent="0.25">
      <c r="A204" s="1">
        <v>38364</v>
      </c>
      <c r="B204" s="11">
        <f>VLOOKUP($A203,Master!$A$6:$J$4994,$I$1,0)*(1+0.75*(VLOOKUP($A204,'Old-UVXY-OHLC'!$A$3:$E$5000,B$1,0)/VLOOKUP('Old-UVXY-OHLC'!$A203,'Old-UVXY-OHLC'!$A$3:$E$5000,5,0)-1))</f>
        <v>1146863992.9247265</v>
      </c>
      <c r="C204" s="11">
        <f>VLOOKUP($A203,Master!$A$6:$J$4994,$I$1,0)*(1+0.75*(VLOOKUP($A204,'Old-UVXY-OHLC'!$A$3:$E$5000,C$1,0)/VLOOKUP('Old-UVXY-OHLC'!$A203,'Old-UVXY-OHLC'!$A$3:$E$5000,5,0)-1))</f>
        <v>1146863992.9247265</v>
      </c>
      <c r="D204" s="11">
        <f>VLOOKUP($A203,Master!$A$6:$J$4994,$I$1,0)*(1+0.75*(VLOOKUP($A204,'Old-UVXY-OHLC'!$A$3:$E$5000,D$1,0)/VLOOKUP('Old-UVXY-OHLC'!$A203,'Old-UVXY-OHLC'!$A$3:$E$5000,5,0)-1))</f>
        <v>1086451442.6402788</v>
      </c>
      <c r="E204" s="11">
        <f>VLOOKUP(A204,Master!A$6:J$4994,$I$1,0)</f>
        <v>1093876378.3305633</v>
      </c>
    </row>
    <row r="205" spans="1:5" x14ac:dyDescent="0.25">
      <c r="A205" s="1">
        <v>38365</v>
      </c>
      <c r="B205" s="11">
        <f>VLOOKUP($A204,Master!$A$6:$J$4994,$I$1,0)*(1+0.75*(VLOOKUP($A205,'Old-UVXY-OHLC'!$A$3:$E$5000,B$1,0)/VLOOKUP('Old-UVXY-OHLC'!$A204,'Old-UVXY-OHLC'!$A$3:$E$5000,5,0)-1))</f>
        <v>1106371834.7663829</v>
      </c>
      <c r="C205" s="11">
        <f>VLOOKUP($A204,Master!$A$6:$J$4994,$I$1,0)*(1+0.75*(VLOOKUP($A205,'Old-UVXY-OHLC'!$A$3:$E$5000,C$1,0)/VLOOKUP('Old-UVXY-OHLC'!$A204,'Old-UVXY-OHLC'!$A$3:$E$5000,5,0)-1))</f>
        <v>1107738582.3632886</v>
      </c>
      <c r="D205" s="11">
        <f>VLOOKUP($A204,Master!$A$6:$J$4994,$I$1,0)*(1+0.75*(VLOOKUP($A205,'Old-UVXY-OHLC'!$A$3:$E$5000,D$1,0)/VLOOKUP('Old-UVXY-OHLC'!$A204,'Old-UVXY-OHLC'!$A$3:$E$5000,5,0)-1))</f>
        <v>1078257014.3197029</v>
      </c>
      <c r="E205" s="11">
        <f>VLOOKUP(A205,Master!A$6:J$4994,$I$1,0)</f>
        <v>1096989741.2350416</v>
      </c>
    </row>
    <row r="206" spans="1:5" x14ac:dyDescent="0.25">
      <c r="A206" s="1">
        <v>38366</v>
      </c>
      <c r="B206" s="11">
        <f>VLOOKUP($A205,Master!$A$6:$J$4994,$I$1,0)*(1+0.75*(VLOOKUP($A206,'Old-UVXY-OHLC'!$A$3:$E$5000,B$1,0)/VLOOKUP('Old-UVXY-OHLC'!$A205,'Old-UVXY-OHLC'!$A$3:$E$5000,5,0)-1))</f>
        <v>1095822611.9606884</v>
      </c>
      <c r="C206" s="11">
        <f>VLOOKUP($A205,Master!$A$6:$J$4994,$I$1,0)*(1+0.75*(VLOOKUP($A206,'Old-UVXY-OHLC'!$A$3:$E$5000,C$1,0)/VLOOKUP('Old-UVXY-OHLC'!$A205,'Old-UVXY-OHLC'!$A$3:$E$5000,5,0)-1))</f>
        <v>1095822611.9606884</v>
      </c>
      <c r="D206" s="11">
        <f>VLOOKUP($A205,Master!$A$6:$J$4994,$I$1,0)*(1+0.75*(VLOOKUP($A206,'Old-UVXY-OHLC'!$A$3:$E$5000,D$1,0)/VLOOKUP('Old-UVXY-OHLC'!$A205,'Old-UVXY-OHLC'!$A$3:$E$5000,5,0)-1))</f>
        <v>1071832162.7061588</v>
      </c>
      <c r="E206" s="11">
        <f>VLOOKUP(A206,Master!A$6:J$4994,$I$1,0)</f>
        <v>1077787062.6211183</v>
      </c>
    </row>
    <row r="207" spans="1:5" x14ac:dyDescent="0.25">
      <c r="A207" s="1">
        <v>38370</v>
      </c>
      <c r="B207" s="11">
        <f>VLOOKUP($A206,Master!$A$6:$J$4994,$I$1,0)*(1+0.75*(VLOOKUP($A207,'Old-UVXY-OHLC'!$A$3:$E$5000,B$1,0)/VLOOKUP('Old-UVXY-OHLC'!$A206,'Old-UVXY-OHLC'!$A$3:$E$5000,5,0)-1))</f>
        <v>1071562926.3146989</v>
      </c>
      <c r="C207" s="11">
        <f>VLOOKUP($A206,Master!$A$6:$J$4994,$I$1,0)*(1+0.75*(VLOOKUP($A207,'Old-UVXY-OHLC'!$A$3:$E$5000,C$1,0)/VLOOKUP('Old-UVXY-OHLC'!$A206,'Old-UVXY-OHLC'!$A$3:$E$5000,5,0)-1))</f>
        <v>1073808683.6041102</v>
      </c>
      <c r="D207" s="11">
        <f>VLOOKUP($A206,Master!$A$6:$J$4994,$I$1,0)*(1+0.75*(VLOOKUP($A207,'Old-UVXY-OHLC'!$A$3:$E$5000,D$1,0)/VLOOKUP('Old-UVXY-OHLC'!$A206,'Old-UVXY-OHLC'!$A$3:$E$5000,5,0)-1))</f>
        <v>1012657852.530295</v>
      </c>
      <c r="E207" s="11">
        <f>VLOOKUP(A207,Master!A$6:J$4994,$I$1,0)</f>
        <v>1025836795.8394012</v>
      </c>
    </row>
    <row r="208" spans="1:5" x14ac:dyDescent="0.25">
      <c r="A208" s="1">
        <v>38371</v>
      </c>
      <c r="B208" s="11">
        <f>VLOOKUP($A207,Master!$A$6:$J$4994,$I$1,0)*(1+0.75*(VLOOKUP($A208,'Old-UVXY-OHLC'!$A$3:$E$5000,B$1,0)/VLOOKUP('Old-UVXY-OHLC'!$A207,'Old-UVXY-OHLC'!$A$3:$E$5000,5,0)-1))</f>
        <v>1026966558.6865633</v>
      </c>
      <c r="C208" s="11">
        <f>VLOOKUP($A207,Master!$A$6:$J$4994,$I$1,0)*(1+0.75*(VLOOKUP($A208,'Old-UVXY-OHLC'!$A$3:$E$5000,C$1,0)/VLOOKUP('Old-UVXY-OHLC'!$A207,'Old-UVXY-OHLC'!$A$3:$E$5000,5,0)-1))</f>
        <v>1046172782.1713704</v>
      </c>
      <c r="D208" s="11">
        <f>VLOOKUP($A207,Master!$A$6:$J$4994,$I$1,0)*(1+0.75*(VLOOKUP($A208,'Old-UVXY-OHLC'!$A$3:$E$5000,D$1,0)/VLOOKUP('Old-UVXY-OHLC'!$A207,'Old-UVXY-OHLC'!$A$3:$E$5000,5,0)-1))</f>
        <v>1026966558.6865633</v>
      </c>
      <c r="E208" s="11">
        <f>VLOOKUP(A208,Master!A$6:J$4994,$I$1,0)</f>
        <v>1043903209.0274616</v>
      </c>
    </row>
    <row r="209" spans="1:5" x14ac:dyDescent="0.25">
      <c r="A209" s="1">
        <v>38372</v>
      </c>
      <c r="B209" s="11">
        <f>VLOOKUP($A208,Master!$A$6:$J$4994,$I$1,0)*(1+0.75*(VLOOKUP($A209,'Old-UVXY-OHLC'!$A$3:$E$5000,B$1,0)/VLOOKUP('Old-UVXY-OHLC'!$A208,'Old-UVXY-OHLC'!$A$3:$E$5000,5,0)-1))</f>
        <v>1044050722.2973428</v>
      </c>
      <c r="C209" s="11">
        <f>VLOOKUP($A208,Master!$A$6:$J$4994,$I$1,0)*(1+0.75*(VLOOKUP($A209,'Old-UVXY-OHLC'!$A$3:$E$5000,C$1,0)/VLOOKUP('Old-UVXY-OHLC'!$A208,'Old-UVXY-OHLC'!$A$3:$E$5000,5,0)-1))</f>
        <v>1067714587.2643112</v>
      </c>
      <c r="D209" s="11">
        <f>VLOOKUP($A208,Master!$A$6:$J$4994,$I$1,0)*(1+0.75*(VLOOKUP($A209,'Old-UVXY-OHLC'!$A$3:$E$5000,D$1,0)/VLOOKUP('Old-UVXY-OHLC'!$A208,'Old-UVXY-OHLC'!$A$3:$E$5000,5,0)-1))</f>
        <v>1018372809.4855981</v>
      </c>
      <c r="E209" s="11">
        <f>VLOOKUP(A209,Master!A$6:J$4994,$I$1,0)</f>
        <v>1060839572.2185376</v>
      </c>
    </row>
    <row r="210" spans="1:5" x14ac:dyDescent="0.25">
      <c r="A210" s="1">
        <v>38373</v>
      </c>
      <c r="B210" s="11">
        <f>VLOOKUP($A209,Master!$A$6:$J$4994,$I$1,0)*(1+0.75*(VLOOKUP($A210,'Old-UVXY-OHLC'!$A$3:$E$5000,B$1,0)/VLOOKUP('Old-UVXY-OHLC'!$A209,'Old-UVXY-OHLC'!$A$3:$E$5000,5,0)-1))</f>
        <v>1070101067.2024609</v>
      </c>
      <c r="C210" s="11">
        <f>VLOOKUP($A209,Master!$A$6:$J$4994,$I$1,0)*(1+0.75*(VLOOKUP($A210,'Old-UVXY-OHLC'!$A$3:$E$5000,C$1,0)/VLOOKUP('Old-UVXY-OHLC'!$A209,'Old-UVXY-OHLC'!$A$3:$E$5000,5,0)-1))</f>
        <v>1097145124.2828395</v>
      </c>
      <c r="D210" s="11">
        <f>VLOOKUP($A209,Master!$A$6:$J$4994,$I$1,0)*(1+0.75*(VLOOKUP($A210,'Old-UVXY-OHLC'!$A$3:$E$5000,D$1,0)/VLOOKUP('Old-UVXY-OHLC'!$A209,'Old-UVXY-OHLC'!$A$3:$E$5000,5,0)-1))</f>
        <v>1068996056.1890076</v>
      </c>
      <c r="E210" s="11">
        <f>VLOOKUP(A210,Master!A$6:J$4994,$I$1,0)</f>
        <v>1093580454.0172808</v>
      </c>
    </row>
    <row r="211" spans="1:5" x14ac:dyDescent="0.25">
      <c r="A211" s="1">
        <v>38376</v>
      </c>
      <c r="B211" s="11">
        <f>VLOOKUP($A210,Master!$A$6:$J$4994,$I$1,0)*(1+0.75*(VLOOKUP($A211,'Old-UVXY-OHLC'!$A$3:$E$5000,B$1,0)/VLOOKUP('Old-UVXY-OHLC'!$A210,'Old-UVXY-OHLC'!$A$3:$E$5000,5,0)-1))</f>
        <v>1078123646.5209603</v>
      </c>
      <c r="C211" s="11">
        <f>VLOOKUP($A210,Master!$A$6:$J$4994,$I$1,0)*(1+0.75*(VLOOKUP($A211,'Old-UVXY-OHLC'!$A$3:$E$5000,C$1,0)/VLOOKUP('Old-UVXY-OHLC'!$A210,'Old-UVXY-OHLC'!$A$3:$E$5000,5,0)-1))</f>
        <v>1092143992.6102448</v>
      </c>
      <c r="D211" s="11">
        <f>VLOOKUP($A210,Master!$A$6:$J$4994,$I$1,0)*(1+0.75*(VLOOKUP($A211,'Old-UVXY-OHLC'!$A$3:$E$5000,D$1,0)/VLOOKUP('Old-UVXY-OHLC'!$A210,'Old-UVXY-OHLC'!$A$3:$E$5000,5,0)-1))</f>
        <v>1075710384.4110017</v>
      </c>
      <c r="E211" s="11">
        <f>VLOOKUP(A211,Master!A$6:J$4994,$I$1,0)</f>
        <v>1084470589.8425605</v>
      </c>
    </row>
    <row r="212" spans="1:5" x14ac:dyDescent="0.25">
      <c r="A212" s="1">
        <v>38377</v>
      </c>
      <c r="B212" s="11">
        <f>VLOOKUP($A211,Master!$A$6:$J$4994,$I$1,0)*(1+0.75*(VLOOKUP($A212,'Old-UVXY-OHLC'!$A$3:$E$5000,B$1,0)/VLOOKUP('Old-UVXY-OHLC'!$A211,'Old-UVXY-OHLC'!$A$3:$E$5000,5,0)-1))</f>
        <v>1077602053.5759535</v>
      </c>
      <c r="C212" s="11">
        <f>VLOOKUP($A211,Master!$A$6:$J$4994,$I$1,0)*(1+0.75*(VLOOKUP($A212,'Old-UVXY-OHLC'!$A$3:$E$5000,C$1,0)/VLOOKUP('Old-UVXY-OHLC'!$A211,'Old-UVXY-OHLC'!$A$3:$E$5000,5,0)-1))</f>
        <v>1077602053.5759535</v>
      </c>
      <c r="D212" s="11">
        <f>VLOOKUP($A211,Master!$A$6:$J$4994,$I$1,0)*(1+0.75*(VLOOKUP($A212,'Old-UVXY-OHLC'!$A$3:$E$5000,D$1,0)/VLOOKUP('Old-UVXY-OHLC'!$A211,'Old-UVXY-OHLC'!$A$3:$E$5000,5,0)-1))</f>
        <v>1065696533.0035295</v>
      </c>
      <c r="E212" s="11">
        <f>VLOOKUP(A212,Master!A$6:J$4994,$I$1,0)</f>
        <v>1072554764.7074721</v>
      </c>
    </row>
    <row r="213" spans="1:5" x14ac:dyDescent="0.25">
      <c r="A213" s="1">
        <v>38378</v>
      </c>
      <c r="B213" s="11">
        <f>VLOOKUP($A212,Master!$A$6:$J$4994,$I$1,0)*(1+0.75*(VLOOKUP($A213,'Old-UVXY-OHLC'!$A$3:$E$5000,B$1,0)/VLOOKUP('Old-UVXY-OHLC'!$A212,'Old-UVXY-OHLC'!$A$3:$E$5000,5,0)-1))</f>
        <v>1053483328.3572713</v>
      </c>
      <c r="C213" s="11">
        <f>VLOOKUP($A212,Master!$A$6:$J$4994,$I$1,0)*(1+0.75*(VLOOKUP($A213,'Old-UVXY-OHLC'!$A$3:$E$5000,C$1,0)/VLOOKUP('Old-UVXY-OHLC'!$A212,'Old-UVXY-OHLC'!$A$3:$E$5000,5,0)-1))</f>
        <v>1054906545.419852</v>
      </c>
      <c r="D213" s="11">
        <f>VLOOKUP($A212,Master!$A$6:$J$4994,$I$1,0)*(1+0.75*(VLOOKUP($A213,'Old-UVXY-OHLC'!$A$3:$E$5000,D$1,0)/VLOOKUP('Old-UVXY-OHLC'!$A212,'Old-UVXY-OHLC'!$A$3:$E$5000,5,0)-1))</f>
        <v>1032703997.0360135</v>
      </c>
      <c r="E213" s="11">
        <f>VLOOKUP(A213,Master!A$6:J$4994,$I$1,0)</f>
        <v>1044364539.8584409</v>
      </c>
    </row>
    <row r="214" spans="1:5" x14ac:dyDescent="0.25">
      <c r="A214" s="1">
        <v>38379</v>
      </c>
      <c r="B214" s="11">
        <f>VLOOKUP($A213,Master!$A$6:$J$4994,$I$1,0)*(1+0.75*(VLOOKUP($A214,'Old-UVXY-OHLC'!$A$3:$E$5000,B$1,0)/VLOOKUP('Old-UVXY-OHLC'!$A213,'Old-UVXY-OHLC'!$A$3:$E$5000,5,0)-1))</f>
        <v>1025228736.4743096</v>
      </c>
      <c r="C214" s="11">
        <f>VLOOKUP($A213,Master!$A$6:$J$4994,$I$1,0)*(1+0.75*(VLOOKUP($A214,'Old-UVXY-OHLC'!$A$3:$E$5000,C$1,0)/VLOOKUP('Old-UVXY-OHLC'!$A213,'Old-UVXY-OHLC'!$A$3:$E$5000,5,0)-1))</f>
        <v>1040199673.9543866</v>
      </c>
      <c r="D214" s="11">
        <f>VLOOKUP($A213,Master!$A$6:$J$4994,$I$1,0)*(1+0.75*(VLOOKUP($A214,'Old-UVXY-OHLC'!$A$3:$E$5000,D$1,0)/VLOOKUP('Old-UVXY-OHLC'!$A213,'Old-UVXY-OHLC'!$A$3:$E$5000,5,0)-1))</f>
        <v>1017686989.2273799</v>
      </c>
      <c r="E214" s="11">
        <f>VLOOKUP(A214,Master!A$6:J$4994,$I$1,0)</f>
        <v>1024318429.8945189</v>
      </c>
    </row>
    <row r="215" spans="1:5" x14ac:dyDescent="0.25">
      <c r="A215" s="1">
        <v>38380</v>
      </c>
      <c r="B215" s="11">
        <f>VLOOKUP($A214,Master!$A$6:$J$4994,$I$1,0)*(1+0.75*(VLOOKUP($A215,'Old-UVXY-OHLC'!$A$3:$E$5000,B$1,0)/VLOOKUP('Old-UVXY-OHLC'!$A214,'Old-UVXY-OHLC'!$A$3:$E$5000,5,0)-1))</f>
        <v>1034472013.1317241</v>
      </c>
      <c r="C215" s="11">
        <f>VLOOKUP($A214,Master!$A$6:$J$4994,$I$1,0)*(1+0.75*(VLOOKUP($A215,'Old-UVXY-OHLC'!$A$3:$E$5000,C$1,0)/VLOOKUP('Old-UVXY-OHLC'!$A214,'Old-UVXY-OHLC'!$A$3:$E$5000,5,0)-1))</f>
        <v>1042728740.4711605</v>
      </c>
      <c r="D215" s="11">
        <f>VLOOKUP($A214,Master!$A$6:$J$4994,$I$1,0)*(1+0.75*(VLOOKUP($A215,'Old-UVXY-OHLC'!$A$3:$E$5000,D$1,0)/VLOOKUP('Old-UVXY-OHLC'!$A214,'Old-UVXY-OHLC'!$A$3:$E$5000,5,0)-1))</f>
        <v>1010526340.6529716</v>
      </c>
      <c r="E215" s="11">
        <f>VLOOKUP(A215,Master!A$6:J$4994,$I$1,0)</f>
        <v>1010417374.7319145</v>
      </c>
    </row>
    <row r="216" spans="1:5" x14ac:dyDescent="0.25">
      <c r="A216" s="1">
        <v>38383</v>
      </c>
      <c r="B216" s="11">
        <f>VLOOKUP($A215,Master!$A$6:$J$4994,$I$1,0)*(1+0.75*(VLOOKUP($A216,'Old-UVXY-OHLC'!$A$3:$E$5000,B$1,0)/VLOOKUP('Old-UVXY-OHLC'!$A215,'Old-UVXY-OHLC'!$A$3:$E$5000,5,0)-1))</f>
        <v>1007316156.7433034</v>
      </c>
      <c r="C216" s="11">
        <f>VLOOKUP($A215,Master!$A$6:$J$4994,$I$1,0)*(1+0.75*(VLOOKUP($A216,'Old-UVXY-OHLC'!$A$3:$E$5000,C$1,0)/VLOOKUP('Old-UVXY-OHLC'!$A215,'Old-UVXY-OHLC'!$A$3:$E$5000,5,0)-1))</f>
        <v>1007316156.7433034</v>
      </c>
      <c r="D216" s="11">
        <f>VLOOKUP($A215,Master!$A$6:$J$4994,$I$1,0)*(1+0.75*(VLOOKUP($A216,'Old-UVXY-OHLC'!$A$3:$E$5000,D$1,0)/VLOOKUP('Old-UVXY-OHLC'!$A215,'Old-UVXY-OHLC'!$A$3:$E$5000,5,0)-1))</f>
        <v>988708595.27844512</v>
      </c>
      <c r="E216" s="11">
        <f>VLOOKUP(A216,Master!A$6:J$4994,$I$1,0)</f>
        <v>992224382.6592741</v>
      </c>
    </row>
    <row r="217" spans="1:5" x14ac:dyDescent="0.25">
      <c r="A217" s="1">
        <v>38384</v>
      </c>
      <c r="B217" s="11">
        <f>VLOOKUP($A216,Master!$A$6:$J$4994,$I$1,0)*(1+0.75*(VLOOKUP($A217,'Old-UVXY-OHLC'!$A$3:$E$5000,B$1,0)/VLOOKUP('Old-UVXY-OHLC'!$A216,'Old-UVXY-OHLC'!$A$3:$E$5000,5,0)-1))</f>
        <v>972346915.65803659</v>
      </c>
      <c r="C217" s="11">
        <f>VLOOKUP($A216,Master!$A$6:$J$4994,$I$1,0)*(1+0.75*(VLOOKUP($A217,'Old-UVXY-OHLC'!$A$3:$E$5000,C$1,0)/VLOOKUP('Old-UVXY-OHLC'!$A216,'Old-UVXY-OHLC'!$A$3:$E$5000,5,0)-1))</f>
        <v>972346915.65803659</v>
      </c>
      <c r="D217" s="11">
        <f>VLOOKUP($A216,Master!$A$6:$J$4994,$I$1,0)*(1+0.75*(VLOOKUP($A217,'Old-UVXY-OHLC'!$A$3:$E$5000,D$1,0)/VLOOKUP('Old-UVXY-OHLC'!$A216,'Old-UVXY-OHLC'!$A$3:$E$5000,5,0)-1))</f>
        <v>944115998.03019643</v>
      </c>
      <c r="E217" s="11">
        <f>VLOOKUP(A217,Master!A$6:J$4994,$I$1,0)</f>
        <v>944004353.06844175</v>
      </c>
    </row>
    <row r="218" spans="1:5" x14ac:dyDescent="0.25">
      <c r="A218" s="1">
        <v>38385</v>
      </c>
      <c r="B218" s="11">
        <f>VLOOKUP($A217,Master!$A$6:$J$4994,$I$1,0)*(1+0.75*(VLOOKUP($A218,'Old-UVXY-OHLC'!$A$3:$E$5000,B$1,0)/VLOOKUP('Old-UVXY-OHLC'!$A217,'Old-UVXY-OHLC'!$A$3:$E$5000,5,0)-1))</f>
        <v>926230186.9647454</v>
      </c>
      <c r="C218" s="11">
        <f>VLOOKUP($A217,Master!$A$6:$J$4994,$I$1,0)*(1+0.75*(VLOOKUP($A218,'Old-UVXY-OHLC'!$A$3:$E$5000,C$1,0)/VLOOKUP('Old-UVXY-OHLC'!$A217,'Old-UVXY-OHLC'!$A$3:$E$5000,5,0)-1))</f>
        <v>936463817.76802146</v>
      </c>
      <c r="D218" s="11">
        <f>VLOOKUP($A217,Master!$A$6:$J$4994,$I$1,0)*(1+0.75*(VLOOKUP($A218,'Old-UVXY-OHLC'!$A$3:$E$5000,D$1,0)/VLOOKUP('Old-UVXY-OHLC'!$A217,'Old-UVXY-OHLC'!$A$3:$E$5000,5,0)-1))</f>
        <v>878293879.65936863</v>
      </c>
      <c r="E218" s="11">
        <f>VLOOKUP(A218,Master!A$6:J$4994,$I$1,0)</f>
        <v>879901309.32864606</v>
      </c>
    </row>
    <row r="219" spans="1:5" x14ac:dyDescent="0.25">
      <c r="A219" s="1">
        <v>38386</v>
      </c>
      <c r="B219" s="11">
        <f>VLOOKUP($A218,Master!$A$6:$J$4994,$I$1,0)*(1+0.75*(VLOOKUP($A219,'Old-UVXY-OHLC'!$A$3:$E$5000,B$1,0)/VLOOKUP('Old-UVXY-OHLC'!$A218,'Old-UVXY-OHLC'!$A$3:$E$5000,5,0)-1))</f>
        <v>892642606.35522211</v>
      </c>
      <c r="C219" s="11">
        <f>VLOOKUP($A218,Master!$A$6:$J$4994,$I$1,0)*(1+0.75*(VLOOKUP($A219,'Old-UVXY-OHLC'!$A$3:$E$5000,C$1,0)/VLOOKUP('Old-UVXY-OHLC'!$A218,'Old-UVXY-OHLC'!$A$3:$E$5000,5,0)-1))</f>
        <v>897047016.27350855</v>
      </c>
      <c r="D219" s="11">
        <f>VLOOKUP($A218,Master!$A$6:$J$4994,$I$1,0)*(1+0.75*(VLOOKUP($A219,'Old-UVXY-OHLC'!$A$3:$E$5000,D$1,0)/VLOOKUP('Old-UVXY-OHLC'!$A218,'Old-UVXY-OHLC'!$A$3:$E$5000,5,0)-1))</f>
        <v>870620637.36715984</v>
      </c>
      <c r="E219" s="11">
        <f>VLOOKUP(A219,Master!A$6:J$4994,$I$1,0)</f>
        <v>871346353.81815243</v>
      </c>
    </row>
    <row r="220" spans="1:5" x14ac:dyDescent="0.25">
      <c r="A220" s="1">
        <v>38387</v>
      </c>
      <c r="B220" s="11">
        <f>VLOOKUP($A219,Master!$A$6:$J$4994,$I$1,0)*(1+0.75*(VLOOKUP($A220,'Old-UVXY-OHLC'!$A$3:$E$5000,B$1,0)/VLOOKUP('Old-UVXY-OHLC'!$A219,'Old-UVXY-OHLC'!$A$3:$E$5000,5,0)-1))</f>
        <v>864041069.02475667</v>
      </c>
      <c r="C220" s="11">
        <f>VLOOKUP($A219,Master!$A$6:$J$4994,$I$1,0)*(1+0.75*(VLOOKUP($A220,'Old-UVXY-OHLC'!$A$3:$E$5000,C$1,0)/VLOOKUP('Old-UVXY-OHLC'!$A219,'Old-UVXY-OHLC'!$A$3:$E$5000,5,0)-1))</f>
        <v>864041069.02475667</v>
      </c>
      <c r="D220" s="11">
        <f>VLOOKUP($A219,Master!$A$6:$J$4994,$I$1,0)*(1+0.75*(VLOOKUP($A220,'Old-UVXY-OHLC'!$A$3:$E$5000,D$1,0)/VLOOKUP('Old-UVXY-OHLC'!$A219,'Old-UVXY-OHLC'!$A$3:$E$5000,5,0)-1))</f>
        <v>806433705.61620426</v>
      </c>
      <c r="E220" s="11">
        <f>VLOOKUP(A220,Master!A$6:J$4994,$I$1,0)</f>
        <v>808721865.74359918</v>
      </c>
    </row>
    <row r="221" spans="1:5" x14ac:dyDescent="0.25">
      <c r="A221" s="1">
        <v>38390</v>
      </c>
      <c r="B221" s="11">
        <f>VLOOKUP($A220,Master!$A$6:$J$4994,$I$1,0)*(1+0.75*(VLOOKUP($A221,'Old-UVXY-OHLC'!$A$3:$E$5000,B$1,0)/VLOOKUP('Old-UVXY-OHLC'!$A220,'Old-UVXY-OHLC'!$A$3:$E$5000,5,0)-1))</f>
        <v>806997707.3234936</v>
      </c>
      <c r="C221" s="11">
        <f>VLOOKUP($A220,Master!$A$6:$J$4994,$I$1,0)*(1+0.75*(VLOOKUP($A221,'Old-UVXY-OHLC'!$A$3:$E$5000,C$1,0)/VLOOKUP('Old-UVXY-OHLC'!$A220,'Old-UVXY-OHLC'!$A$3:$E$5000,5,0)-1))</f>
        <v>811559076.56552911</v>
      </c>
      <c r="D221" s="11">
        <f>VLOOKUP($A220,Master!$A$6:$J$4994,$I$1,0)*(1+0.75*(VLOOKUP($A221,'Old-UVXY-OHLC'!$A$3:$E$5000,D$1,0)/VLOOKUP('Old-UVXY-OHLC'!$A220,'Old-UVXY-OHLC'!$A$3:$E$5000,5,0)-1))</f>
        <v>782606245.35397112</v>
      </c>
      <c r="E221" s="11">
        <f>VLOOKUP(A221,Master!A$6:J$4994,$I$1,0)</f>
        <v>811284750.86828983</v>
      </c>
    </row>
    <row r="222" spans="1:5" x14ac:dyDescent="0.25">
      <c r="A222" s="1">
        <v>38391</v>
      </c>
      <c r="B222" s="11">
        <f>VLOOKUP($A221,Master!$A$6:$J$4994,$I$1,0)*(1+0.75*(VLOOKUP($A222,'Old-UVXY-OHLC'!$A$3:$E$5000,B$1,0)/VLOOKUP('Old-UVXY-OHLC'!$A221,'Old-UVXY-OHLC'!$A$3:$E$5000,5,0)-1))</f>
        <v>804297293.28685749</v>
      </c>
      <c r="C222" s="11">
        <f>VLOOKUP($A221,Master!$A$6:$J$4994,$I$1,0)*(1+0.75*(VLOOKUP($A222,'Old-UVXY-OHLC'!$A$3:$E$5000,C$1,0)/VLOOKUP('Old-UVXY-OHLC'!$A221,'Old-UVXY-OHLC'!$A$3:$E$5000,5,0)-1))</f>
        <v>817647429.83379149</v>
      </c>
      <c r="D222" s="11">
        <f>VLOOKUP($A221,Master!$A$6:$J$4994,$I$1,0)*(1+0.75*(VLOOKUP($A222,'Old-UVXY-OHLC'!$A$3:$E$5000,D$1,0)/VLOOKUP('Old-UVXY-OHLC'!$A221,'Old-UVXY-OHLC'!$A$3:$E$5000,5,0)-1))</f>
        <v>802272013.68413663</v>
      </c>
      <c r="E222" s="11">
        <f>VLOOKUP(A222,Master!A$6:J$4994,$I$1,0)</f>
        <v>817555490.50338328</v>
      </c>
    </row>
    <row r="223" spans="1:5" x14ac:dyDescent="0.25">
      <c r="A223" s="1">
        <v>38392</v>
      </c>
      <c r="B223" s="11">
        <f>VLOOKUP($A222,Master!$A$6:$J$4994,$I$1,0)*(1+0.75*(VLOOKUP($A223,'Old-UVXY-OHLC'!$A$3:$E$5000,B$1,0)/VLOOKUP('Old-UVXY-OHLC'!$A222,'Old-UVXY-OHLC'!$A$3:$E$5000,5,0)-1))</f>
        <v>820591618.54000604</v>
      </c>
      <c r="C223" s="11">
        <f>VLOOKUP($A222,Master!$A$6:$J$4994,$I$1,0)*(1+0.75*(VLOOKUP($A223,'Old-UVXY-OHLC'!$A$3:$E$5000,C$1,0)/VLOOKUP('Old-UVXY-OHLC'!$A222,'Old-UVXY-OHLC'!$A$3:$E$5000,5,0)-1))</f>
        <v>841338310.13484085</v>
      </c>
      <c r="D223" s="11">
        <f>VLOOKUP($A222,Master!$A$6:$J$4994,$I$1,0)*(1+0.75*(VLOOKUP($A223,'Old-UVXY-OHLC'!$A$3:$E$5000,D$1,0)/VLOOKUP('Old-UVXY-OHLC'!$A222,'Old-UVXY-OHLC'!$A$3:$E$5000,5,0)-1))</f>
        <v>812242345.00590229</v>
      </c>
      <c r="E223" s="11">
        <f>VLOOKUP(A223,Master!A$6:J$4994,$I$1,0)</f>
        <v>827667939.76679003</v>
      </c>
    </row>
    <row r="224" spans="1:5" x14ac:dyDescent="0.25">
      <c r="A224" s="1">
        <v>38393</v>
      </c>
      <c r="B224" s="11">
        <f>VLOOKUP($A223,Master!$A$6:$J$4994,$I$1,0)*(1+0.75*(VLOOKUP($A224,'Old-UVXY-OHLC'!$A$3:$E$5000,B$1,0)/VLOOKUP('Old-UVXY-OHLC'!$A223,'Old-UVXY-OHLC'!$A$3:$E$5000,5,0)-1))</f>
        <v>830913696.70266759</v>
      </c>
      <c r="C224" s="11">
        <f>VLOOKUP($A223,Master!$A$6:$J$4994,$I$1,0)*(1+0.75*(VLOOKUP($A224,'Old-UVXY-OHLC'!$A$3:$E$5000,C$1,0)/VLOOKUP('Old-UVXY-OHLC'!$A223,'Old-UVXY-OHLC'!$A$3:$E$5000,5,0)-1))</f>
        <v>830913696.70266759</v>
      </c>
      <c r="D224" s="11">
        <f>VLOOKUP($A223,Master!$A$6:$J$4994,$I$1,0)*(1+0.75*(VLOOKUP($A224,'Old-UVXY-OHLC'!$A$3:$E$5000,D$1,0)/VLOOKUP('Old-UVXY-OHLC'!$A223,'Old-UVXY-OHLC'!$A$3:$E$5000,5,0)-1))</f>
        <v>806859188.29871798</v>
      </c>
      <c r="E224" s="11">
        <f>VLOOKUP(A224,Master!A$6:J$4994,$I$1,0)</f>
        <v>806765656.94360781</v>
      </c>
    </row>
    <row r="225" spans="1:5" x14ac:dyDescent="0.25">
      <c r="A225" s="1">
        <v>38394</v>
      </c>
      <c r="B225" s="11">
        <f>VLOOKUP($A224,Master!$A$6:$J$4994,$I$1,0)*(1+0.75*(VLOOKUP($A225,'Old-UVXY-OHLC'!$A$3:$E$5000,B$1,0)/VLOOKUP('Old-UVXY-OHLC'!$A224,'Old-UVXY-OHLC'!$A$3:$E$5000,5,0)-1))</f>
        <v>797131032.81302261</v>
      </c>
      <c r="C225" s="11">
        <f>VLOOKUP($A224,Master!$A$6:$J$4994,$I$1,0)*(1+0.75*(VLOOKUP($A225,'Old-UVXY-OHLC'!$A$3:$E$5000,C$1,0)/VLOOKUP('Old-UVXY-OHLC'!$A224,'Old-UVXY-OHLC'!$A$3:$E$5000,5,0)-1))</f>
        <v>804106133.45364738</v>
      </c>
      <c r="D225" s="11">
        <f>VLOOKUP($A224,Master!$A$6:$J$4994,$I$1,0)*(1+0.75*(VLOOKUP($A225,'Old-UVXY-OHLC'!$A$3:$E$5000,D$1,0)/VLOOKUP('Old-UVXY-OHLC'!$A224,'Old-UVXY-OHLC'!$A$3:$E$5000,5,0)-1))</f>
        <v>774349170.94598138</v>
      </c>
      <c r="E225" s="11">
        <f>VLOOKUP(A225,Master!A$6:J$4994,$I$1,0)</f>
        <v>776098020.75014734</v>
      </c>
    </row>
    <row r="226" spans="1:5" x14ac:dyDescent="0.25">
      <c r="A226" s="1">
        <v>38397</v>
      </c>
      <c r="B226" s="11">
        <f>VLOOKUP($A225,Master!$A$6:$J$4994,$I$1,0)*(1+0.75*(VLOOKUP($A226,'Old-UVXY-OHLC'!$A$3:$E$5000,B$1,0)/VLOOKUP('Old-UVXY-OHLC'!$A225,'Old-UVXY-OHLC'!$A$3:$E$5000,5,0)-1))</f>
        <v>783512971.46772122</v>
      </c>
      <c r="C226" s="11">
        <f>VLOOKUP($A225,Master!$A$6:$J$4994,$I$1,0)*(1+0.75*(VLOOKUP($A226,'Old-UVXY-OHLC'!$A$3:$E$5000,C$1,0)/VLOOKUP('Old-UVXY-OHLC'!$A225,'Old-UVXY-OHLC'!$A$3:$E$5000,5,0)-1))</f>
        <v>803088469.14618659</v>
      </c>
      <c r="D226" s="11">
        <f>VLOOKUP($A225,Master!$A$6:$J$4994,$I$1,0)*(1+0.75*(VLOOKUP($A226,'Old-UVXY-OHLC'!$A$3:$E$5000,D$1,0)/VLOOKUP('Old-UVXY-OHLC'!$A225,'Old-UVXY-OHLC'!$A$3:$E$5000,5,0)-1))</f>
        <v>782524321.66244102</v>
      </c>
      <c r="E226" s="11">
        <f>VLOOKUP(A226,Master!A$6:J$4994,$I$1,0)</f>
        <v>787642688.60568595</v>
      </c>
    </row>
    <row r="227" spans="1:5" x14ac:dyDescent="0.25">
      <c r="A227" s="1">
        <v>38398</v>
      </c>
      <c r="B227" s="11">
        <f>VLOOKUP($A226,Master!$A$6:$J$4994,$I$1,0)*(1+0.75*(VLOOKUP($A227,'Old-UVXY-OHLC'!$A$3:$E$5000,B$1,0)/VLOOKUP('Old-UVXY-OHLC'!$A226,'Old-UVXY-OHLC'!$A$3:$E$5000,5,0)-1))</f>
        <v>792944993.39981639</v>
      </c>
      <c r="C227" s="11">
        <f>VLOOKUP($A226,Master!$A$6:$J$4994,$I$1,0)*(1+0.75*(VLOOKUP($A227,'Old-UVXY-OHLC'!$A$3:$E$5000,C$1,0)/VLOOKUP('Old-UVXY-OHLC'!$A226,'Old-UVXY-OHLC'!$A$3:$E$5000,5,0)-1))</f>
        <v>796611912.99882185</v>
      </c>
      <c r="D227" s="11">
        <f>VLOOKUP($A226,Master!$A$6:$J$4994,$I$1,0)*(1+0.75*(VLOOKUP($A227,'Old-UVXY-OHLC'!$A$3:$E$5000,D$1,0)/VLOOKUP('Old-UVXY-OHLC'!$A226,'Old-UVXY-OHLC'!$A$3:$E$5000,5,0)-1))</f>
        <v>763163086.73632109</v>
      </c>
      <c r="E227" s="11">
        <f>VLOOKUP(A227,Master!A$6:J$4994,$I$1,0)</f>
        <v>789865013.48011386</v>
      </c>
    </row>
    <row r="228" spans="1:5" x14ac:dyDescent="0.25">
      <c r="A228" s="1">
        <v>38399</v>
      </c>
      <c r="B228" s="11">
        <f>VLOOKUP($A227,Master!$A$6:$J$4994,$I$1,0)*(1+0.75*(VLOOKUP($A228,'Old-UVXY-OHLC'!$A$3:$E$5000,B$1,0)/VLOOKUP('Old-UVXY-OHLC'!$A227,'Old-UVXY-OHLC'!$A$3:$E$5000,5,0)-1))</f>
        <v>797776819.43302941</v>
      </c>
      <c r="C228" s="11">
        <f>VLOOKUP($A227,Master!$A$6:$J$4994,$I$1,0)*(1+0.75*(VLOOKUP($A228,'Old-UVXY-OHLC'!$A$3:$E$5000,C$1,0)/VLOOKUP('Old-UVXY-OHLC'!$A227,'Old-UVXY-OHLC'!$A$3:$E$5000,5,0)-1))</f>
        <v>799754770.92125857</v>
      </c>
      <c r="D228" s="11">
        <f>VLOOKUP($A227,Master!$A$6:$J$4994,$I$1,0)*(1+0.75*(VLOOKUP($A228,'Old-UVXY-OHLC'!$A$3:$E$5000,D$1,0)/VLOOKUP('Old-UVXY-OHLC'!$A227,'Old-UVXY-OHLC'!$A$3:$E$5000,5,0)-1))</f>
        <v>775030338.51525247</v>
      </c>
      <c r="E228" s="11">
        <f>VLOOKUP(A228,Master!A$6:J$4994,$I$1,0)</f>
        <v>784912566.93872428</v>
      </c>
    </row>
    <row r="229" spans="1:5" x14ac:dyDescent="0.25">
      <c r="A229" s="1">
        <v>38400</v>
      </c>
      <c r="B229" s="11">
        <f>VLOOKUP($A228,Master!$A$6:$J$4994,$I$1,0)*(1+0.75*(VLOOKUP($A229,'Old-UVXY-OHLC'!$A$3:$E$5000,B$1,0)/VLOOKUP('Old-UVXY-OHLC'!$A228,'Old-UVXY-OHLC'!$A$3:$E$5000,5,0)-1))</f>
        <v>779233229.78091943</v>
      </c>
      <c r="C229" s="11">
        <f>VLOOKUP($A228,Master!$A$6:$J$4994,$I$1,0)*(1+0.75*(VLOOKUP($A229,'Old-UVXY-OHLC'!$A$3:$E$5000,C$1,0)/VLOOKUP('Old-UVXY-OHLC'!$A228,'Old-UVXY-OHLC'!$A$3:$E$5000,5,0)-1))</f>
        <v>798392639.12780237</v>
      </c>
      <c r="D229" s="11">
        <f>VLOOKUP($A228,Master!$A$6:$J$4994,$I$1,0)*(1+0.75*(VLOOKUP($A229,'Old-UVXY-OHLC'!$A$3:$E$5000,D$1,0)/VLOOKUP('Old-UVXY-OHLC'!$A228,'Old-UVXY-OHLC'!$A$3:$E$5000,5,0)-1))</f>
        <v>779233229.78091943</v>
      </c>
      <c r="E229" s="11">
        <f>VLOOKUP(A229,Master!A$6:J$4994,$I$1,0)</f>
        <v>796237713.47049618</v>
      </c>
    </row>
    <row r="230" spans="1:5" x14ac:dyDescent="0.25">
      <c r="A230" s="1">
        <v>38401</v>
      </c>
      <c r="B230" s="11">
        <f>VLOOKUP($A229,Master!$A$6:$J$4994,$I$1,0)*(1+0.75*(VLOOKUP($A230,'Old-UVXY-OHLC'!$A$3:$E$5000,B$1,0)/VLOOKUP('Old-UVXY-OHLC'!$A229,'Old-UVXY-OHLC'!$A$3:$E$5000,5,0)-1))</f>
        <v>795769588.80101299</v>
      </c>
      <c r="C230" s="11">
        <f>VLOOKUP($A229,Master!$A$6:$J$4994,$I$1,0)*(1+0.75*(VLOOKUP($A230,'Old-UVXY-OHLC'!$A$3:$E$5000,C$1,0)/VLOOKUP('Old-UVXY-OHLC'!$A229,'Old-UVXY-OHLC'!$A$3:$E$5000,5,0)-1))</f>
        <v>802573306.6788559</v>
      </c>
      <c r="D230" s="11">
        <f>VLOOKUP($A229,Master!$A$6:$J$4994,$I$1,0)*(1+0.75*(VLOOKUP($A230,'Old-UVXY-OHLC'!$A$3:$E$5000,D$1,0)/VLOOKUP('Old-UVXY-OHLC'!$A229,'Old-UVXY-OHLC'!$A$3:$E$5000,5,0)-1))</f>
        <v>787405351.62443364</v>
      </c>
      <c r="E230" s="11">
        <f>VLOOKUP(A230,Master!A$6:J$4994,$I$1,0)</f>
        <v>796979111.02210796</v>
      </c>
    </row>
    <row r="231" spans="1:5" x14ac:dyDescent="0.25">
      <c r="A231" s="1">
        <v>38405</v>
      </c>
      <c r="B231" s="11">
        <f>VLOOKUP($A230,Master!$A$6:$J$4994,$I$1,0)*(1+0.75*(VLOOKUP($A231,'Old-UVXY-OHLC'!$A$3:$E$5000,B$1,0)/VLOOKUP('Old-UVXY-OHLC'!$A230,'Old-UVXY-OHLC'!$A$3:$E$5000,5,0)-1))</f>
        <v>816903675.69495821</v>
      </c>
      <c r="C231" s="11">
        <f>VLOOKUP($A230,Master!$A$6:$J$4994,$I$1,0)*(1+0.75*(VLOOKUP($A231,'Old-UVXY-OHLC'!$A$3:$E$5000,C$1,0)/VLOOKUP('Old-UVXY-OHLC'!$A230,'Old-UVXY-OHLC'!$A$3:$E$5000,5,0)-1))</f>
        <v>847948811.80422664</v>
      </c>
      <c r="D231" s="11">
        <f>VLOOKUP($A230,Master!$A$6:$J$4994,$I$1,0)*(1+0.75*(VLOOKUP($A231,'Old-UVXY-OHLC'!$A$3:$E$5000,D$1,0)/VLOOKUP('Old-UVXY-OHLC'!$A230,'Old-UVXY-OHLC'!$A$3:$E$5000,5,0)-1))</f>
        <v>793540623.85947025</v>
      </c>
      <c r="E231" s="11">
        <f>VLOOKUP(A231,Master!A$6:J$4994,$I$1,0)</f>
        <v>841792657.69317257</v>
      </c>
    </row>
    <row r="232" spans="1:5" x14ac:dyDescent="0.25">
      <c r="A232" s="1">
        <v>38406</v>
      </c>
      <c r="B232" s="11">
        <f>VLOOKUP($A231,Master!$A$6:$J$4994,$I$1,0)*(1+0.75*(VLOOKUP($A232,'Old-UVXY-OHLC'!$A$3:$E$5000,B$1,0)/VLOOKUP('Old-UVXY-OHLC'!$A231,'Old-UVXY-OHLC'!$A$3:$E$5000,5,0)-1))</f>
        <v>853003668.74521172</v>
      </c>
      <c r="C232" s="11">
        <f>VLOOKUP($A231,Master!$A$6:$J$4994,$I$1,0)*(1+0.75*(VLOOKUP($A232,'Old-UVXY-OHLC'!$A$3:$E$5000,C$1,0)/VLOOKUP('Old-UVXY-OHLC'!$A231,'Old-UVXY-OHLC'!$A$3:$E$5000,5,0)-1))</f>
        <v>853235964.26498985</v>
      </c>
      <c r="D232" s="11">
        <f>VLOOKUP($A231,Master!$A$6:$J$4994,$I$1,0)*(1+0.75*(VLOOKUP($A232,'Old-UVXY-OHLC'!$A$3:$E$5000,D$1,0)/VLOOKUP('Old-UVXY-OHLC'!$A231,'Old-UVXY-OHLC'!$A$3:$E$5000,5,0)-1))</f>
        <v>833020155.59389472</v>
      </c>
      <c r="E232" s="11">
        <f>VLOOKUP(A232,Master!A$6:J$4994,$I$1,0)</f>
        <v>835841334.2389766</v>
      </c>
    </row>
    <row r="233" spans="1:5" x14ac:dyDescent="0.25">
      <c r="A233" s="1">
        <v>38407</v>
      </c>
      <c r="B233" s="11">
        <f>VLOOKUP($A232,Master!$A$6:$J$4994,$I$1,0)*(1+0.75*(VLOOKUP($A233,'Old-UVXY-OHLC'!$A$3:$E$5000,B$1,0)/VLOOKUP('Old-UVXY-OHLC'!$A232,'Old-UVXY-OHLC'!$A$3:$E$5000,5,0)-1))</f>
        <v>832294164.34386313</v>
      </c>
      <c r="C233" s="11">
        <f>VLOOKUP($A232,Master!$A$6:$J$4994,$I$1,0)*(1+0.75*(VLOOKUP($A233,'Old-UVXY-OHLC'!$A$3:$E$5000,C$1,0)/VLOOKUP('Old-UVXY-OHLC'!$A232,'Old-UVXY-OHLC'!$A$3:$E$5000,5,0)-1))</f>
        <v>851895681.23380518</v>
      </c>
      <c r="D233" s="11">
        <f>VLOOKUP($A232,Master!$A$6:$J$4994,$I$1,0)*(1+0.75*(VLOOKUP($A233,'Old-UVXY-OHLC'!$A$3:$E$5000,D$1,0)/VLOOKUP('Old-UVXY-OHLC'!$A232,'Old-UVXY-OHLC'!$A$3:$E$5000,5,0)-1))</f>
        <v>818932449.31097746</v>
      </c>
      <c r="E233" s="11">
        <f>VLOOKUP(A233,Master!A$6:J$4994,$I$1,0)</f>
        <v>818833265.32832587</v>
      </c>
    </row>
    <row r="234" spans="1:5" x14ac:dyDescent="0.25">
      <c r="A234" s="1">
        <v>38408</v>
      </c>
      <c r="B234" s="11">
        <f>VLOOKUP($A233,Master!$A$6:$J$4994,$I$1,0)*(1+0.75*(VLOOKUP($A234,'Old-UVXY-OHLC'!$A$3:$E$5000,B$1,0)/VLOOKUP('Old-UVXY-OHLC'!$A233,'Old-UVXY-OHLC'!$A$3:$E$5000,5,0)-1))</f>
        <v>804289403.00149786</v>
      </c>
      <c r="C234" s="11">
        <f>VLOOKUP($A233,Master!$A$6:$J$4994,$I$1,0)*(1+0.75*(VLOOKUP($A234,'Old-UVXY-OHLC'!$A$3:$E$5000,C$1,0)/VLOOKUP('Old-UVXY-OHLC'!$A233,'Old-UVXY-OHLC'!$A$3:$E$5000,5,0)-1))</f>
        <v>805508315.3841511</v>
      </c>
      <c r="D234" s="11">
        <f>VLOOKUP($A233,Master!$A$6:$J$4994,$I$1,0)*(1+0.75*(VLOOKUP($A234,'Old-UVXY-OHLC'!$A$3:$E$5000,D$1,0)/VLOOKUP('Old-UVXY-OHLC'!$A233,'Old-UVXY-OHLC'!$A$3:$E$5000,5,0)-1))</f>
        <v>793860703.73997319</v>
      </c>
      <c r="E234" s="11">
        <f>VLOOKUP(A234,Master!A$6:J$4994,$I$1,0)</f>
        <v>797999500.52315092</v>
      </c>
    </row>
    <row r="235" spans="1:5" x14ac:dyDescent="0.25">
      <c r="A235" s="1">
        <v>38411</v>
      </c>
      <c r="B235" s="11">
        <f>VLOOKUP($A234,Master!$A$6:$J$4994,$I$1,0)*(1+0.75*(VLOOKUP($A235,'Old-UVXY-OHLC'!$A$3:$E$5000,B$1,0)/VLOOKUP('Old-UVXY-OHLC'!$A234,'Old-UVXY-OHLC'!$A$3:$E$5000,5,0)-1))</f>
        <v>798762153.75053263</v>
      </c>
      <c r="C235" s="11">
        <f>VLOOKUP($A234,Master!$A$6:$J$4994,$I$1,0)*(1+0.75*(VLOOKUP($A235,'Old-UVXY-OHLC'!$A$3:$E$5000,C$1,0)/VLOOKUP('Old-UVXY-OHLC'!$A234,'Old-UVXY-OHLC'!$A$3:$E$5000,5,0)-1))</f>
        <v>832415880.10924566</v>
      </c>
      <c r="D235" s="11">
        <f>VLOOKUP($A234,Master!$A$6:$J$4994,$I$1,0)*(1+0.75*(VLOOKUP($A235,'Old-UVXY-OHLC'!$A$3:$E$5000,D$1,0)/VLOOKUP('Old-UVXY-OHLC'!$A234,'Old-UVXY-OHLC'!$A$3:$E$5000,5,0)-1))</f>
        <v>798762153.75053263</v>
      </c>
      <c r="E235" s="11">
        <f>VLOOKUP(A235,Master!A$6:J$4994,$I$1,0)</f>
        <v>820793048.56707823</v>
      </c>
    </row>
    <row r="236" spans="1:5" x14ac:dyDescent="0.25">
      <c r="A236" s="1">
        <v>38412</v>
      </c>
      <c r="B236" s="11">
        <f>VLOOKUP($A235,Master!$A$6:$J$4994,$I$1,0)*(1+0.75*(VLOOKUP($A236,'Old-UVXY-OHLC'!$A$3:$E$5000,B$1,0)/VLOOKUP('Old-UVXY-OHLC'!$A235,'Old-UVXY-OHLC'!$A$3:$E$5000,5,0)-1))</f>
        <v>805126854.99218738</v>
      </c>
      <c r="C236" s="11">
        <f>VLOOKUP($A235,Master!$A$6:$J$4994,$I$1,0)*(1+0.75*(VLOOKUP($A236,'Old-UVXY-OHLC'!$A$3:$E$5000,C$1,0)/VLOOKUP('Old-UVXY-OHLC'!$A235,'Old-UVXY-OHLC'!$A$3:$E$5000,5,0)-1))</f>
        <v>815082823.27164865</v>
      </c>
      <c r="D236" s="11">
        <f>VLOOKUP($A235,Master!$A$6:$J$4994,$I$1,0)*(1+0.75*(VLOOKUP($A236,'Old-UVXY-OHLC'!$A$3:$E$5000,D$1,0)/VLOOKUP('Old-UVXY-OHLC'!$A235,'Old-UVXY-OHLC'!$A$3:$E$5000,5,0)-1))</f>
        <v>801887806.25297403</v>
      </c>
      <c r="E236" s="11">
        <f>VLOOKUP(A236,Master!A$6:J$4994,$I$1,0)</f>
        <v>814981763.37634385</v>
      </c>
    </row>
    <row r="237" spans="1:5" x14ac:dyDescent="0.25">
      <c r="A237" s="1">
        <v>38413</v>
      </c>
      <c r="B237" s="11">
        <f>VLOOKUP($A236,Master!$A$6:$J$4994,$I$1,0)*(1+0.75*(VLOOKUP($A237,'Old-UVXY-OHLC'!$A$3:$E$5000,B$1,0)/VLOOKUP('Old-UVXY-OHLC'!$A236,'Old-UVXY-OHLC'!$A$3:$E$5000,5,0)-1))</f>
        <v>822236103.93769813</v>
      </c>
      <c r="C237" s="11">
        <f>VLOOKUP($A236,Master!$A$6:$J$4994,$I$1,0)*(1+0.75*(VLOOKUP($A237,'Old-UVXY-OHLC'!$A$3:$E$5000,C$1,0)/VLOOKUP('Old-UVXY-OHLC'!$A236,'Old-UVXY-OHLC'!$A$3:$E$5000,5,0)-1))</f>
        <v>841400136.37488806</v>
      </c>
      <c r="D237" s="11">
        <f>VLOOKUP($A236,Master!$A$6:$J$4994,$I$1,0)*(1+0.75*(VLOOKUP($A237,'Old-UVXY-OHLC'!$A$3:$E$5000,D$1,0)/VLOOKUP('Old-UVXY-OHLC'!$A236,'Old-UVXY-OHLC'!$A$3:$E$5000,5,0)-1))</f>
        <v>816474986.31533253</v>
      </c>
      <c r="E237" s="11">
        <f>VLOOKUP(A237,Master!A$6:J$4994,$I$1,0)</f>
        <v>839149640.12712801</v>
      </c>
    </row>
    <row r="238" spans="1:5" x14ac:dyDescent="0.25">
      <c r="A238" s="1">
        <v>38414</v>
      </c>
      <c r="B238" s="11">
        <f>VLOOKUP($A237,Master!$A$6:$J$4994,$I$1,0)*(1+0.75*(VLOOKUP($A238,'Old-UVXY-OHLC'!$A$3:$E$5000,B$1,0)/VLOOKUP('Old-UVXY-OHLC'!$A237,'Old-UVXY-OHLC'!$A$3:$E$5000,5,0)-1))</f>
        <v>843470650.22141433</v>
      </c>
      <c r="C238" s="11">
        <f>VLOOKUP($A237,Master!$A$6:$J$4994,$I$1,0)*(1+0.75*(VLOOKUP($A238,'Old-UVXY-OHLC'!$A$3:$E$5000,C$1,0)/VLOOKUP('Old-UVXY-OHLC'!$A237,'Old-UVXY-OHLC'!$A$3:$E$5000,5,0)-1))</f>
        <v>875383934.37013066</v>
      </c>
      <c r="D238" s="11">
        <f>VLOOKUP($A237,Master!$A$6:$J$4994,$I$1,0)*(1+0.75*(VLOOKUP($A238,'Old-UVXY-OHLC'!$A$3:$E$5000,D$1,0)/VLOOKUP('Old-UVXY-OHLC'!$A237,'Old-UVXY-OHLC'!$A$3:$E$5000,5,0)-1))</f>
        <v>839357916.81321728</v>
      </c>
      <c r="E238" s="11">
        <f>VLOOKUP(A238,Master!A$6:J$4994,$I$1,0)</f>
        <v>869232420.38539243</v>
      </c>
    </row>
    <row r="239" spans="1:5" x14ac:dyDescent="0.25">
      <c r="A239" s="1">
        <v>38415</v>
      </c>
      <c r="B239" s="11">
        <f>VLOOKUP($A238,Master!$A$6:$J$4994,$I$1,0)*(1+0.75*(VLOOKUP($A239,'Old-UVXY-OHLC'!$A$3:$E$5000,B$1,0)/VLOOKUP('Old-UVXY-OHLC'!$A238,'Old-UVXY-OHLC'!$A$3:$E$5000,5,0)-1))</f>
        <v>863101206.77376115</v>
      </c>
      <c r="C239" s="11">
        <f>VLOOKUP($A238,Master!$A$6:$J$4994,$I$1,0)*(1+0.75*(VLOOKUP($A239,'Old-UVXY-OHLC'!$A$3:$E$5000,C$1,0)/VLOOKUP('Old-UVXY-OHLC'!$A238,'Old-UVXY-OHLC'!$A$3:$E$5000,5,0)-1))</f>
        <v>863101206.77376115</v>
      </c>
      <c r="D239" s="11">
        <f>VLOOKUP($A238,Master!$A$6:$J$4994,$I$1,0)*(1+0.75*(VLOOKUP($A239,'Old-UVXY-OHLC'!$A$3:$E$5000,D$1,0)/VLOOKUP('Old-UVXY-OHLC'!$A238,'Old-UVXY-OHLC'!$A$3:$E$5000,5,0)-1))</f>
        <v>818263309.00476742</v>
      </c>
      <c r="E239" s="11">
        <f>VLOOKUP(A239,Master!A$6:J$4994,$I$1,0)</f>
        <v>824491755.39390695</v>
      </c>
    </row>
    <row r="240" spans="1:5" x14ac:dyDescent="0.25">
      <c r="A240" s="1">
        <v>38418</v>
      </c>
      <c r="B240" s="11">
        <f>VLOOKUP($A239,Master!$A$6:$J$4994,$I$1,0)*(1+0.75*(VLOOKUP($A240,'Old-UVXY-OHLC'!$A$3:$E$5000,B$1,0)/VLOOKUP('Old-UVXY-OHLC'!$A239,'Old-UVXY-OHLC'!$A$3:$E$5000,5,0)-1))</f>
        <v>824203074.733706</v>
      </c>
      <c r="C240" s="11">
        <f>VLOOKUP($A239,Master!$A$6:$J$4994,$I$1,0)*(1+0.75*(VLOOKUP($A240,'Old-UVXY-OHLC'!$A$3:$E$5000,C$1,0)/VLOOKUP('Old-UVXY-OHLC'!$A239,'Old-UVXY-OHLC'!$A$3:$E$5000,5,0)-1))</f>
        <v>828718618.24881721</v>
      </c>
      <c r="D240" s="11">
        <f>VLOOKUP($A239,Master!$A$6:$J$4994,$I$1,0)*(1+0.75*(VLOOKUP($A240,'Old-UVXY-OHLC'!$A$3:$E$5000,D$1,0)/VLOOKUP('Old-UVXY-OHLC'!$A239,'Old-UVXY-OHLC'!$A$3:$E$5000,5,0)-1))</f>
        <v>813491498.73513818</v>
      </c>
      <c r="E240" s="11">
        <f>VLOOKUP(A240,Master!A$6:J$4994,$I$1,0)</f>
        <v>819571141.5679915</v>
      </c>
    </row>
    <row r="241" spans="1:5" x14ac:dyDescent="0.25">
      <c r="A241" s="1">
        <v>38419</v>
      </c>
      <c r="B241" s="11">
        <f>VLOOKUP($A240,Master!$A$6:$J$4994,$I$1,0)*(1+0.75*(VLOOKUP($A241,'Old-UVXY-OHLC'!$A$3:$E$5000,B$1,0)/VLOOKUP('Old-UVXY-OHLC'!$A240,'Old-UVXY-OHLC'!$A$3:$E$5000,5,0)-1))</f>
        <v>824541119.53475511</v>
      </c>
      <c r="C241" s="11">
        <f>VLOOKUP($A240,Master!$A$6:$J$4994,$I$1,0)*(1+0.75*(VLOOKUP($A241,'Old-UVXY-OHLC'!$A$3:$E$5000,C$1,0)/VLOOKUP('Old-UVXY-OHLC'!$A240,'Old-UVXY-OHLC'!$A$3:$E$5000,5,0)-1))</f>
        <v>847136814.97601092</v>
      </c>
      <c r="D241" s="11">
        <f>VLOOKUP($A240,Master!$A$6:$J$4994,$I$1,0)*(1+0.75*(VLOOKUP($A241,'Old-UVXY-OHLC'!$A$3:$E$5000,D$1,0)/VLOOKUP('Old-UVXY-OHLC'!$A240,'Old-UVXY-OHLC'!$A$3:$E$5000,5,0)-1))</f>
        <v>824541119.53475511</v>
      </c>
      <c r="E241" s="11">
        <f>VLOOKUP(A241,Master!A$6:J$4994,$I$1,0)</f>
        <v>838754886.72386599</v>
      </c>
    </row>
    <row r="242" spans="1:5" x14ac:dyDescent="0.25">
      <c r="A242" s="1">
        <v>38420</v>
      </c>
      <c r="B242" s="11">
        <f>VLOOKUP($A241,Master!$A$6:$J$4994,$I$1,0)*(1+0.75*(VLOOKUP($A242,'Old-UVXY-OHLC'!$A$3:$E$5000,B$1,0)/VLOOKUP('Old-UVXY-OHLC'!$A241,'Old-UVXY-OHLC'!$A$3:$E$5000,5,0)-1))</f>
        <v>842741810.95837903</v>
      </c>
      <c r="C242" s="11">
        <f>VLOOKUP($A241,Master!$A$6:$J$4994,$I$1,0)*(1+0.75*(VLOOKUP($A242,'Old-UVXY-OHLC'!$A$3:$E$5000,C$1,0)/VLOOKUP('Old-UVXY-OHLC'!$A241,'Old-UVXY-OHLC'!$A$3:$E$5000,5,0)-1))</f>
        <v>860798514.15549588</v>
      </c>
      <c r="D242" s="11">
        <f>VLOOKUP($A241,Master!$A$6:$J$4994,$I$1,0)*(1+0.75*(VLOOKUP($A242,'Old-UVXY-OHLC'!$A$3:$E$5000,D$1,0)/VLOOKUP('Old-UVXY-OHLC'!$A241,'Old-UVXY-OHLC'!$A$3:$E$5000,5,0)-1))</f>
        <v>830120064.18225789</v>
      </c>
      <c r="E242" s="11">
        <f>VLOOKUP(A242,Master!A$6:J$4994,$I$1,0)</f>
        <v>860695187.94308507</v>
      </c>
    </row>
    <row r="243" spans="1:5" x14ac:dyDescent="0.25">
      <c r="A243" s="1">
        <v>38421</v>
      </c>
      <c r="B243" s="11">
        <f>VLOOKUP($A242,Master!$A$6:$J$4994,$I$1,0)*(1+0.75*(VLOOKUP($A243,'Old-UVXY-OHLC'!$A$3:$E$5000,B$1,0)/VLOOKUP('Old-UVXY-OHLC'!$A242,'Old-UVXY-OHLC'!$A$3:$E$5000,5,0)-1))</f>
        <v>866544445.47694421</v>
      </c>
      <c r="C243" s="11">
        <f>VLOOKUP($A242,Master!$A$6:$J$4994,$I$1,0)*(1+0.75*(VLOOKUP($A243,'Old-UVXY-OHLC'!$A$3:$E$5000,C$1,0)/VLOOKUP('Old-UVXY-OHLC'!$A242,'Old-UVXY-OHLC'!$A$3:$E$5000,5,0)-1))</f>
        <v>869196054.75019526</v>
      </c>
      <c r="D243" s="11">
        <f>VLOOKUP($A242,Master!$A$6:$J$4994,$I$1,0)*(1+0.75*(VLOOKUP($A243,'Old-UVXY-OHLC'!$A$3:$E$5000,D$1,0)/VLOOKUP('Old-UVXY-OHLC'!$A242,'Old-UVXY-OHLC'!$A$3:$E$5000,5,0)-1))</f>
        <v>845123203.83250594</v>
      </c>
      <c r="E243" s="11">
        <f>VLOOKUP(A243,Master!A$6:J$4994,$I$1,0)</f>
        <v>856423508.57548916</v>
      </c>
    </row>
    <row r="244" spans="1:5" x14ac:dyDescent="0.25">
      <c r="A244" s="1">
        <v>38422</v>
      </c>
      <c r="B244" s="11">
        <f>VLOOKUP($A243,Master!$A$6:$J$4994,$I$1,0)*(1+0.75*(VLOOKUP($A244,'Old-UVXY-OHLC'!$A$3:$E$5000,B$1,0)/VLOOKUP('Old-UVXY-OHLC'!$A243,'Old-UVXY-OHLC'!$A$3:$E$5000,5,0)-1))</f>
        <v>859873824.02694035</v>
      </c>
      <c r="C244" s="11">
        <f>VLOOKUP($A243,Master!$A$6:$J$4994,$I$1,0)*(1+0.75*(VLOOKUP($A244,'Old-UVXY-OHLC'!$A$3:$E$5000,C$1,0)/VLOOKUP('Old-UVXY-OHLC'!$A243,'Old-UVXY-OHLC'!$A$3:$E$5000,5,0)-1))</f>
        <v>870691171.00486231</v>
      </c>
      <c r="D244" s="11">
        <f>VLOOKUP($A243,Master!$A$6:$J$4994,$I$1,0)*(1+0.75*(VLOOKUP($A244,'Old-UVXY-OHLC'!$A$3:$E$5000,D$1,0)/VLOOKUP('Old-UVXY-OHLC'!$A243,'Old-UVXY-OHLC'!$A$3:$E$5000,5,0)-1))</f>
        <v>848206893.50005329</v>
      </c>
      <c r="E244" s="11">
        <f>VLOOKUP(A244,Master!A$6:J$4994,$I$1,0)</f>
        <v>865212016.25726748</v>
      </c>
    </row>
    <row r="245" spans="1:5" x14ac:dyDescent="0.25">
      <c r="A245" s="1">
        <v>38425</v>
      </c>
      <c r="B245" s="11">
        <f>VLOOKUP($A244,Master!$A$6:$J$4994,$I$1,0)*(1+0.75*(VLOOKUP($A245,'Old-UVXY-OHLC'!$A$3:$E$5000,B$1,0)/VLOOKUP('Old-UVXY-OHLC'!$A244,'Old-UVXY-OHLC'!$A$3:$E$5000,5,0)-1))</f>
        <v>871079536.26378727</v>
      </c>
      <c r="C245" s="11">
        <f>VLOOKUP($A244,Master!$A$6:$J$4994,$I$1,0)*(1+0.75*(VLOOKUP($A245,'Old-UVXY-OHLC'!$A$3:$E$5000,C$1,0)/VLOOKUP('Old-UVXY-OHLC'!$A244,'Old-UVXY-OHLC'!$A$3:$E$5000,5,0)-1))</f>
        <v>886835108.9927026</v>
      </c>
      <c r="D245" s="11">
        <f>VLOOKUP($A244,Master!$A$6:$J$4994,$I$1,0)*(1+0.75*(VLOOKUP($A245,'Old-UVXY-OHLC'!$A$3:$E$5000,D$1,0)/VLOOKUP('Old-UVXY-OHLC'!$A244,'Old-UVXY-OHLC'!$A$3:$E$5000,5,0)-1))</f>
        <v>864708821.67137051</v>
      </c>
      <c r="E245" s="11">
        <f>VLOOKUP(A245,Master!A$6:J$4994,$I$1,0)</f>
        <v>865156009.6841917</v>
      </c>
    </row>
    <row r="246" spans="1:5" x14ac:dyDescent="0.25">
      <c r="A246" s="1">
        <v>38426</v>
      </c>
      <c r="B246" s="11">
        <f>VLOOKUP($A245,Master!$A$6:$J$4994,$I$1,0)*(1+0.75*(VLOOKUP($A246,'Old-UVXY-OHLC'!$A$3:$E$5000,B$1,0)/VLOOKUP('Old-UVXY-OHLC'!$A245,'Old-UVXY-OHLC'!$A$3:$E$5000,5,0)-1))</f>
        <v>868034374.30037975</v>
      </c>
      <c r="C246" s="11">
        <f>VLOOKUP($A245,Master!$A$6:$J$4994,$I$1,0)*(1+0.75*(VLOOKUP($A246,'Old-UVXY-OHLC'!$A$3:$E$5000,C$1,0)/VLOOKUP('Old-UVXY-OHLC'!$A245,'Old-UVXY-OHLC'!$A$3:$E$5000,5,0)-1))</f>
        <v>895829678.83399439</v>
      </c>
      <c r="D246" s="11">
        <f>VLOOKUP($A245,Master!$A$6:$J$4994,$I$1,0)*(1+0.75*(VLOOKUP($A246,'Old-UVXY-OHLC'!$A$3:$E$5000,D$1,0)/VLOOKUP('Old-UVXY-OHLC'!$A245,'Old-UVXY-OHLC'!$A$3:$E$5000,5,0)-1))</f>
        <v>866243129.66830277</v>
      </c>
      <c r="E246" s="11">
        <f>VLOOKUP(A246,Master!A$6:J$4994,$I$1,0)</f>
        <v>895722144.15481424</v>
      </c>
    </row>
    <row r="247" spans="1:5" x14ac:dyDescent="0.25">
      <c r="A247" s="1">
        <v>38427</v>
      </c>
      <c r="B247" s="11">
        <f>VLOOKUP($A246,Master!$A$6:$J$4994,$I$1,0)*(1+0.75*(VLOOKUP($A247,'Old-UVXY-OHLC'!$A$3:$E$5000,B$1,0)/VLOOKUP('Old-UVXY-OHLC'!$A246,'Old-UVXY-OHLC'!$A$3:$E$5000,5,0)-1))</f>
        <v>909428161.67882335</v>
      </c>
      <c r="C247" s="11">
        <f>VLOOKUP($A246,Master!$A$6:$J$4994,$I$1,0)*(1+0.75*(VLOOKUP($A247,'Old-UVXY-OHLC'!$A$3:$E$5000,C$1,0)/VLOOKUP('Old-UVXY-OHLC'!$A246,'Old-UVXY-OHLC'!$A$3:$E$5000,5,0)-1))</f>
        <v>930384396.05493903</v>
      </c>
      <c r="D247" s="11">
        <f>VLOOKUP($A246,Master!$A$6:$J$4994,$I$1,0)*(1+0.75*(VLOOKUP($A247,'Old-UVXY-OHLC'!$A$3:$E$5000,D$1,0)/VLOOKUP('Old-UVXY-OHLC'!$A246,'Old-UVXY-OHLC'!$A$3:$E$5000,5,0)-1))</f>
        <v>909328819.33878946</v>
      </c>
      <c r="E247" s="11">
        <f>VLOOKUP(A247,Master!A$6:J$4994,$I$1,0)</f>
        <v>928786349.69568121</v>
      </c>
    </row>
    <row r="248" spans="1:5" x14ac:dyDescent="0.25">
      <c r="A248" s="1">
        <v>38428</v>
      </c>
      <c r="B248" s="11">
        <f>VLOOKUP($A247,Master!$A$6:$J$4994,$I$1,0)*(1+0.75*(VLOOKUP($A248,'Old-UVXY-OHLC'!$A$3:$E$5000,B$1,0)/VLOOKUP('Old-UVXY-OHLC'!$A247,'Old-UVXY-OHLC'!$A$3:$E$5000,5,0)-1))</f>
        <v>931180316.95649695</v>
      </c>
      <c r="C248" s="11">
        <f>VLOOKUP($A247,Master!$A$6:$J$4994,$I$1,0)*(1+0.75*(VLOOKUP($A248,'Old-UVXY-OHLC'!$A$3:$E$5000,C$1,0)/VLOOKUP('Old-UVXY-OHLC'!$A247,'Old-UVXY-OHLC'!$A$3:$E$5000,5,0)-1))</f>
        <v>932255843.81374562</v>
      </c>
      <c r="D248" s="11">
        <f>VLOOKUP($A247,Master!$A$6:$J$4994,$I$1,0)*(1+0.75*(VLOOKUP($A248,'Old-UVXY-OHLC'!$A$3:$E$5000,D$1,0)/VLOOKUP('Old-UVXY-OHLC'!$A247,'Old-UVXY-OHLC'!$A$3:$E$5000,5,0)-1))</f>
        <v>924232842.65761411</v>
      </c>
      <c r="E248" s="11">
        <f>VLOOKUP(A248,Master!A$6:J$4994,$I$1,0)</f>
        <v>930238099.43078673</v>
      </c>
    </row>
    <row r="249" spans="1:5" x14ac:dyDescent="0.25">
      <c r="A249" s="1">
        <v>38429</v>
      </c>
      <c r="B249" s="11">
        <f>VLOOKUP($A248,Master!$A$6:$J$4994,$I$1,0)*(1+0.75*(VLOOKUP($A249,'Old-UVXY-OHLC'!$A$3:$E$5000,B$1,0)/VLOOKUP('Old-UVXY-OHLC'!$A248,'Old-UVXY-OHLC'!$A$3:$E$5000,5,0)-1))</f>
        <v>921267341.7239188</v>
      </c>
      <c r="C249" s="11">
        <f>VLOOKUP($A248,Master!$A$6:$J$4994,$I$1,0)*(1+0.75*(VLOOKUP($A249,'Old-UVXY-OHLC'!$A$3:$E$5000,C$1,0)/VLOOKUP('Old-UVXY-OHLC'!$A248,'Old-UVXY-OHLC'!$A$3:$E$5000,5,0)-1))</f>
        <v>935426415.66468358</v>
      </c>
      <c r="D249" s="11">
        <f>VLOOKUP($A248,Master!$A$6:$J$4994,$I$1,0)*(1+0.75*(VLOOKUP($A249,'Old-UVXY-OHLC'!$A$3:$E$5000,D$1,0)/VLOOKUP('Old-UVXY-OHLC'!$A248,'Old-UVXY-OHLC'!$A$3:$E$5000,5,0)-1))</f>
        <v>919894936.28432441</v>
      </c>
      <c r="E249" s="11">
        <f>VLOOKUP(A249,Master!A$6:J$4994,$I$1,0)</f>
        <v>927283579.81270564</v>
      </c>
    </row>
    <row r="250" spans="1:5" x14ac:dyDescent="0.25">
      <c r="A250" s="1">
        <v>38432</v>
      </c>
      <c r="B250" s="11">
        <f>VLOOKUP($A249,Master!$A$6:$J$4994,$I$1,0)*(1+0.75*(VLOOKUP($A250,'Old-UVXY-OHLC'!$A$3:$E$5000,B$1,0)/VLOOKUP('Old-UVXY-OHLC'!$A249,'Old-UVXY-OHLC'!$A$3:$E$5000,5,0)-1))</f>
        <v>915143788.92403615</v>
      </c>
      <c r="C250" s="11">
        <f>VLOOKUP($A249,Master!$A$6:$J$4994,$I$1,0)*(1+0.75*(VLOOKUP($A250,'Old-UVXY-OHLC'!$A$3:$E$5000,C$1,0)/VLOOKUP('Old-UVXY-OHLC'!$A249,'Old-UVXY-OHLC'!$A$3:$E$5000,5,0)-1))</f>
        <v>931042044.65571892</v>
      </c>
      <c r="D250" s="11">
        <f>VLOOKUP($A249,Master!$A$6:$J$4994,$I$1,0)*(1+0.75*(VLOOKUP($A250,'Old-UVXY-OHLC'!$A$3:$E$5000,D$1,0)/VLOOKUP('Old-UVXY-OHLC'!$A249,'Old-UVXY-OHLC'!$A$3:$E$5000,5,0)-1))</f>
        <v>912913775.14802241</v>
      </c>
      <c r="E250" s="11">
        <f>VLOOKUP(A250,Master!A$6:J$4994,$I$1,0)</f>
        <v>923498605.00713873</v>
      </c>
    </row>
    <row r="251" spans="1:5" x14ac:dyDescent="0.25">
      <c r="A251" s="1">
        <v>38433</v>
      </c>
      <c r="B251" s="11">
        <f>VLOOKUP($A250,Master!$A$6:$J$4994,$I$1,0)*(1+0.75*(VLOOKUP($A251,'Old-UVXY-OHLC'!$A$3:$E$5000,B$1,0)/VLOOKUP('Old-UVXY-OHLC'!$A250,'Old-UVXY-OHLC'!$A$3:$E$5000,5,0)-1))</f>
        <v>907590571.08564293</v>
      </c>
      <c r="C251" s="11">
        <f>VLOOKUP($A250,Master!$A$6:$J$4994,$I$1,0)*(1+0.75*(VLOOKUP($A251,'Old-UVXY-OHLC'!$A$3:$E$5000,C$1,0)/VLOOKUP('Old-UVXY-OHLC'!$A250,'Old-UVXY-OHLC'!$A$3:$E$5000,5,0)-1))</f>
        <v>968141019.75087929</v>
      </c>
      <c r="D251" s="11">
        <f>VLOOKUP($A250,Master!$A$6:$J$4994,$I$1,0)*(1+0.75*(VLOOKUP($A251,'Old-UVXY-OHLC'!$A$3:$E$5000,D$1,0)/VLOOKUP('Old-UVXY-OHLC'!$A250,'Old-UVXY-OHLC'!$A$3:$E$5000,5,0)-1))</f>
        <v>907590571.08564293</v>
      </c>
      <c r="E251" s="11">
        <f>VLOOKUP(A251,Master!A$6:J$4994,$I$1,0)</f>
        <v>948892409.92605305</v>
      </c>
    </row>
    <row r="252" spans="1:5" x14ac:dyDescent="0.25">
      <c r="A252" s="1">
        <v>38434</v>
      </c>
      <c r="B252" s="11">
        <f>VLOOKUP($A251,Master!$A$6:$J$4994,$I$1,0)*(1+0.75*(VLOOKUP($A252,'Old-UVXY-OHLC'!$A$3:$E$5000,B$1,0)/VLOOKUP('Old-UVXY-OHLC'!$A251,'Old-UVXY-OHLC'!$A$3:$E$5000,5,0)-1))</f>
        <v>928306368.82861865</v>
      </c>
      <c r="C252" s="11">
        <f>VLOOKUP($A251,Master!$A$6:$J$4994,$I$1,0)*(1+0.75*(VLOOKUP($A252,'Old-UVXY-OHLC'!$A$3:$E$5000,C$1,0)/VLOOKUP('Old-UVXY-OHLC'!$A251,'Old-UVXY-OHLC'!$A$3:$E$5000,5,0)-1))</f>
        <v>961952140.9785887</v>
      </c>
      <c r="D252" s="11">
        <f>VLOOKUP($A251,Master!$A$6:$J$4994,$I$1,0)*(1+0.75*(VLOOKUP($A252,'Old-UVXY-OHLC'!$A$3:$E$5000,D$1,0)/VLOOKUP('Old-UVXY-OHLC'!$A251,'Old-UVXY-OHLC'!$A$3:$E$5000,5,0)-1))</f>
        <v>919894905.25773263</v>
      </c>
      <c r="E252" s="11">
        <f>VLOOKUP(A252,Master!A$6:J$4994,$I$1,0)</f>
        <v>958054009.05584586</v>
      </c>
    </row>
    <row r="253" spans="1:5" x14ac:dyDescent="0.25">
      <c r="A253" s="1">
        <v>38435</v>
      </c>
      <c r="B253" s="11">
        <f>VLOOKUP($A252,Master!$A$6:$J$4994,$I$1,0)*(1+0.75*(VLOOKUP($A253,'Old-UVXY-OHLC'!$A$3:$E$5000,B$1,0)/VLOOKUP('Old-UVXY-OHLC'!$A252,'Old-UVXY-OHLC'!$A$3:$E$5000,5,0)-1))</f>
        <v>972072630.48381841</v>
      </c>
      <c r="C253" s="11">
        <f>VLOOKUP($A252,Master!$A$6:$J$4994,$I$1,0)*(1+0.75*(VLOOKUP($A253,'Old-UVXY-OHLC'!$A$3:$E$5000,C$1,0)/VLOOKUP('Old-UVXY-OHLC'!$A252,'Old-UVXY-OHLC'!$A$3:$E$5000,5,0)-1))</f>
        <v>972072630.48381841</v>
      </c>
      <c r="D253" s="11">
        <f>VLOOKUP($A252,Master!$A$6:$J$4994,$I$1,0)*(1+0.75*(VLOOKUP($A253,'Old-UVXY-OHLC'!$A$3:$E$5000,D$1,0)/VLOOKUP('Old-UVXY-OHLC'!$A252,'Old-UVXY-OHLC'!$A$3:$E$5000,5,0)-1))</f>
        <v>923587434.94852221</v>
      </c>
      <c r="E253" s="11">
        <f>VLOOKUP(A253,Master!A$6:J$4994,$I$1,0)</f>
        <v>935756501.41025209</v>
      </c>
    </row>
    <row r="254" spans="1:5" x14ac:dyDescent="0.25">
      <c r="A254" s="1">
        <v>38439</v>
      </c>
      <c r="B254" s="11">
        <f>VLOOKUP($A253,Master!$A$6:$J$4994,$I$1,0)*(1+0.75*(VLOOKUP($A254,'Old-UVXY-OHLC'!$A$3:$E$5000,B$1,0)/VLOOKUP('Old-UVXY-OHLC'!$A253,'Old-UVXY-OHLC'!$A$3:$E$5000,5,0)-1))</f>
        <v>908256269.61369181</v>
      </c>
      <c r="C254" s="11">
        <f>VLOOKUP($A253,Master!$A$6:$J$4994,$I$1,0)*(1+0.75*(VLOOKUP($A254,'Old-UVXY-OHLC'!$A$3:$E$5000,C$1,0)/VLOOKUP('Old-UVXY-OHLC'!$A253,'Old-UVXY-OHLC'!$A$3:$E$5000,5,0)-1))</f>
        <v>949093701.89696908</v>
      </c>
      <c r="D254" s="11">
        <f>VLOOKUP($A253,Master!$A$6:$J$4994,$I$1,0)*(1+0.75*(VLOOKUP($A254,'Old-UVXY-OHLC'!$A$3:$E$5000,D$1,0)/VLOOKUP('Old-UVXY-OHLC'!$A253,'Old-UVXY-OHLC'!$A$3:$E$5000,5,0)-1))</f>
        <v>908256269.61369181</v>
      </c>
      <c r="E254" s="11">
        <f>VLOOKUP(A254,Master!A$6:J$4994,$I$1,0)</f>
        <v>948619016.96037912</v>
      </c>
    </row>
    <row r="255" spans="1:5" x14ac:dyDescent="0.25">
      <c r="A255" s="1">
        <v>38440</v>
      </c>
      <c r="B255" s="11">
        <f>VLOOKUP($A254,Master!$A$6:$J$4994,$I$1,0)*(1+0.75*(VLOOKUP($A255,'Old-UVXY-OHLC'!$A$3:$E$5000,B$1,0)/VLOOKUP('Old-UVXY-OHLC'!$A254,'Old-UVXY-OHLC'!$A$3:$E$5000,5,0)-1))</f>
        <v>974802532.92118704</v>
      </c>
      <c r="C255" s="11">
        <f>VLOOKUP($A254,Master!$A$6:$J$4994,$I$1,0)*(1+0.75*(VLOOKUP($A255,'Old-UVXY-OHLC'!$A$3:$E$5000,C$1,0)/VLOOKUP('Old-UVXY-OHLC'!$A254,'Old-UVXY-OHLC'!$A$3:$E$5000,5,0)-1))</f>
        <v>1086082619.3887453</v>
      </c>
      <c r="D255" s="11">
        <f>VLOOKUP($A254,Master!$A$6:$J$4994,$I$1,0)*(1+0.75*(VLOOKUP($A255,'Old-UVXY-OHLC'!$A$3:$E$5000,D$1,0)/VLOOKUP('Old-UVXY-OHLC'!$A254,'Old-UVXY-OHLC'!$A$3:$E$5000,5,0)-1))</f>
        <v>908542141.48997808</v>
      </c>
      <c r="E255" s="11">
        <f>VLOOKUP(A255,Master!A$6:J$4994,$I$1,0)</f>
        <v>1016873492.9945164</v>
      </c>
    </row>
    <row r="256" spans="1:5" x14ac:dyDescent="0.25">
      <c r="A256" s="1">
        <v>38441</v>
      </c>
      <c r="B256" s="11">
        <f>VLOOKUP($A255,Master!$A$6:$J$4994,$I$1,0)*(1+0.75*(VLOOKUP($A256,'Old-UVXY-OHLC'!$A$3:$E$5000,B$1,0)/VLOOKUP('Old-UVXY-OHLC'!$A255,'Old-UVXY-OHLC'!$A$3:$E$5000,5,0)-1))</f>
        <v>992867471.59257627</v>
      </c>
      <c r="C256" s="11">
        <f>VLOOKUP($A255,Master!$A$6:$J$4994,$I$1,0)*(1+0.75*(VLOOKUP($A256,'Old-UVXY-OHLC'!$A$3:$E$5000,C$1,0)/VLOOKUP('Old-UVXY-OHLC'!$A255,'Old-UVXY-OHLC'!$A$3:$E$5000,5,0)-1))</f>
        <v>1002213854.6532103</v>
      </c>
      <c r="D256" s="11">
        <f>VLOOKUP($A255,Master!$A$6:$J$4994,$I$1,0)*(1+0.75*(VLOOKUP($A256,'Old-UVXY-OHLC'!$A$3:$E$5000,D$1,0)/VLOOKUP('Old-UVXY-OHLC'!$A255,'Old-UVXY-OHLC'!$A$3:$E$5000,5,0)-1))</f>
        <v>926482841.45211661</v>
      </c>
      <c r="E256" s="11">
        <f>VLOOKUP(A256,Master!A$6:J$4994,$I$1,0)</f>
        <v>943438079.98779488</v>
      </c>
    </row>
    <row r="257" spans="1:5" x14ac:dyDescent="0.25">
      <c r="A257" s="1">
        <v>38442</v>
      </c>
      <c r="B257" s="11">
        <f>VLOOKUP($A256,Master!$A$6:$J$4994,$I$1,0)*(1+0.75*(VLOOKUP($A257,'Old-UVXY-OHLC'!$A$3:$E$5000,B$1,0)/VLOOKUP('Old-UVXY-OHLC'!$A256,'Old-UVXY-OHLC'!$A$3:$E$5000,5,0)-1))</f>
        <v>901367386.09946799</v>
      </c>
      <c r="C257" s="11">
        <f>VLOOKUP($A256,Master!$A$6:$J$4994,$I$1,0)*(1+0.75*(VLOOKUP($A257,'Old-UVXY-OHLC'!$A$3:$E$5000,C$1,0)/VLOOKUP('Old-UVXY-OHLC'!$A256,'Old-UVXY-OHLC'!$A$3:$E$5000,5,0)-1))</f>
        <v>958261634.54577756</v>
      </c>
      <c r="D257" s="11">
        <f>VLOOKUP($A256,Master!$A$6:$J$4994,$I$1,0)*(1+0.75*(VLOOKUP($A257,'Old-UVXY-OHLC'!$A$3:$E$5000,D$1,0)/VLOOKUP('Old-UVXY-OHLC'!$A256,'Old-UVXY-OHLC'!$A$3:$E$5000,5,0)-1))</f>
        <v>901367386.09946799</v>
      </c>
      <c r="E257" s="11">
        <f>VLOOKUP(A257,Master!A$6:J$4994,$I$1,0)</f>
        <v>940804851.96674633</v>
      </c>
    </row>
    <row r="258" spans="1:5" x14ac:dyDescent="0.25">
      <c r="A258" s="1">
        <v>38443</v>
      </c>
      <c r="B258" s="11">
        <f>VLOOKUP($A257,Master!$A$6:$J$4994,$I$1,0)*(1+0.75*(VLOOKUP($A258,'Old-UVXY-OHLC'!$A$3:$E$5000,B$1,0)/VLOOKUP('Old-UVXY-OHLC'!$A257,'Old-UVXY-OHLC'!$A$3:$E$5000,5,0)-1))</f>
        <v>914508346.84040582</v>
      </c>
      <c r="C258" s="11">
        <f>VLOOKUP($A257,Master!$A$6:$J$4994,$I$1,0)*(1+0.75*(VLOOKUP($A258,'Old-UVXY-OHLC'!$A$3:$E$5000,C$1,0)/VLOOKUP('Old-UVXY-OHLC'!$A257,'Old-UVXY-OHLC'!$A$3:$E$5000,5,0)-1))</f>
        <v>993658678.45874143</v>
      </c>
      <c r="D258" s="11">
        <f>VLOOKUP($A257,Master!$A$6:$J$4994,$I$1,0)*(1+0.75*(VLOOKUP($A258,'Old-UVXY-OHLC'!$A$3:$E$5000,D$1,0)/VLOOKUP('Old-UVXY-OHLC'!$A257,'Old-UVXY-OHLC'!$A$3:$E$5000,5,0)-1))</f>
        <v>894580057.21191764</v>
      </c>
      <c r="E258" s="11">
        <f>VLOOKUP(A258,Master!A$6:J$4994,$I$1,0)</f>
        <v>968818672.43524182</v>
      </c>
    </row>
    <row r="259" spans="1:5" x14ac:dyDescent="0.25">
      <c r="A259" s="1">
        <v>38446</v>
      </c>
      <c r="B259" s="11">
        <f>VLOOKUP($A258,Master!$A$6:$J$4994,$I$1,0)*(1+0.75*(VLOOKUP($A259,'Old-UVXY-OHLC'!$A$3:$E$5000,B$1,0)/VLOOKUP('Old-UVXY-OHLC'!$A258,'Old-UVXY-OHLC'!$A$3:$E$5000,5,0)-1))</f>
        <v>964009938.51909006</v>
      </c>
      <c r="C259" s="11">
        <f>VLOOKUP($A258,Master!$A$6:$J$4994,$I$1,0)*(1+0.75*(VLOOKUP($A259,'Old-UVXY-OHLC'!$A$3:$E$5000,C$1,0)/VLOOKUP('Old-UVXY-OHLC'!$A258,'Old-UVXY-OHLC'!$A$3:$E$5000,5,0)-1))</f>
        <v>1005772749.8949189</v>
      </c>
      <c r="D259" s="11">
        <f>VLOOKUP($A258,Master!$A$6:$J$4994,$I$1,0)*(1+0.75*(VLOOKUP($A259,'Old-UVXY-OHLC'!$A$3:$E$5000,D$1,0)/VLOOKUP('Old-UVXY-OHLC'!$A258,'Old-UVXY-OHLC'!$A$3:$E$5000,5,0)-1))</f>
        <v>964009938.51909006</v>
      </c>
      <c r="E259" s="11">
        <f>VLOOKUP(A259,Master!A$6:J$4994,$I$1,0)</f>
        <v>1005405955.2992501</v>
      </c>
    </row>
    <row r="260" spans="1:5" x14ac:dyDescent="0.25">
      <c r="A260" s="1">
        <v>38447</v>
      </c>
      <c r="B260" s="11">
        <f>VLOOKUP($A259,Master!$A$6:$J$4994,$I$1,0)*(1+0.75*(VLOOKUP($A260,'Old-UVXY-OHLC'!$A$3:$E$5000,B$1,0)/VLOOKUP('Old-UVXY-OHLC'!$A259,'Old-UVXY-OHLC'!$A$3:$E$5000,5,0)-1))</f>
        <v>1007238471.6584873</v>
      </c>
      <c r="C260" s="11">
        <f>VLOOKUP($A259,Master!$A$6:$J$4994,$I$1,0)*(1+0.75*(VLOOKUP($A260,'Old-UVXY-OHLC'!$A$3:$E$5000,C$1,0)/VLOOKUP('Old-UVXY-OHLC'!$A259,'Old-UVXY-OHLC'!$A$3:$E$5000,5,0)-1))</f>
        <v>1014572712.9143202</v>
      </c>
      <c r="D260" s="11">
        <f>VLOOKUP($A259,Master!$A$6:$J$4994,$I$1,0)*(1+0.75*(VLOOKUP($A260,'Old-UVXY-OHLC'!$A$3:$E$5000,D$1,0)/VLOOKUP('Old-UVXY-OHLC'!$A259,'Old-UVXY-OHLC'!$A$3:$E$5000,5,0)-1))</f>
        <v>986068573.20929623</v>
      </c>
      <c r="E260" s="11">
        <f>VLOOKUP(A260,Master!A$6:J$4994,$I$1,0)</f>
        <v>985944176.84332466</v>
      </c>
    </row>
    <row r="261" spans="1:5" x14ac:dyDescent="0.25">
      <c r="A261" s="1">
        <v>38448</v>
      </c>
      <c r="B261" s="11">
        <f>VLOOKUP($A260,Master!$A$6:$J$4994,$I$1,0)*(1+0.75*(VLOOKUP($A261,'Old-UVXY-OHLC'!$A$3:$E$5000,B$1,0)/VLOOKUP('Old-UVXY-OHLC'!$A260,'Old-UVXY-OHLC'!$A$3:$E$5000,5,0)-1))</f>
        <v>983765471.82618654</v>
      </c>
      <c r="C261" s="11">
        <f>VLOOKUP($A260,Master!$A$6:$J$4994,$I$1,0)*(1+0.75*(VLOOKUP($A261,'Old-UVXY-OHLC'!$A$3:$E$5000,C$1,0)/VLOOKUP('Old-UVXY-OHLC'!$A260,'Old-UVXY-OHLC'!$A$3:$E$5000,5,0)-1))</f>
        <v>983765471.82618654</v>
      </c>
      <c r="D261" s="11">
        <f>VLOOKUP($A260,Master!$A$6:$J$4994,$I$1,0)*(1+0.75*(VLOOKUP($A261,'Old-UVXY-OHLC'!$A$3:$E$5000,D$1,0)/VLOOKUP('Old-UVXY-OHLC'!$A260,'Old-UVXY-OHLC'!$A$3:$E$5000,5,0)-1))</f>
        <v>911478443.6403681</v>
      </c>
      <c r="E261" s="11">
        <f>VLOOKUP(A261,Master!A$6:J$4994,$I$1,0)</f>
        <v>911356933.07619166</v>
      </c>
    </row>
    <row r="262" spans="1:5" x14ac:dyDescent="0.25">
      <c r="A262" s="1">
        <v>38449</v>
      </c>
      <c r="B262" s="11">
        <f>VLOOKUP($A261,Master!$A$6:$J$4994,$I$1,0)*(1+0.75*(VLOOKUP($A262,'Old-UVXY-OHLC'!$A$3:$E$5000,B$1,0)/VLOOKUP('Old-UVXY-OHLC'!$A261,'Old-UVXY-OHLC'!$A$3:$E$5000,5,0)-1))</f>
        <v>930770277.98919547</v>
      </c>
      <c r="C262" s="11">
        <f>VLOOKUP($A261,Master!$A$6:$J$4994,$I$1,0)*(1+0.75*(VLOOKUP($A262,'Old-UVXY-OHLC'!$A$3:$E$5000,C$1,0)/VLOOKUP('Old-UVXY-OHLC'!$A261,'Old-UVXY-OHLC'!$A$3:$E$5000,5,0)-1))</f>
        <v>930770277.98919547</v>
      </c>
      <c r="D262" s="11">
        <f>VLOOKUP($A261,Master!$A$6:$J$4994,$I$1,0)*(1+0.75*(VLOOKUP($A262,'Old-UVXY-OHLC'!$A$3:$E$5000,D$1,0)/VLOOKUP('Old-UVXY-OHLC'!$A261,'Old-UVXY-OHLC'!$A$3:$E$5000,5,0)-1))</f>
        <v>884598022.20385492</v>
      </c>
      <c r="E262" s="11">
        <f>VLOOKUP(A262,Master!A$6:J$4994,$I$1,0)</f>
        <v>886639436.01734006</v>
      </c>
    </row>
    <row r="263" spans="1:5" x14ac:dyDescent="0.25">
      <c r="A263" s="1">
        <v>38450</v>
      </c>
      <c r="B263" s="11">
        <f>VLOOKUP($A262,Master!$A$6:$J$4994,$I$1,0)*(1+0.75*(VLOOKUP($A263,'Old-UVXY-OHLC'!$A$3:$E$5000,B$1,0)/VLOOKUP('Old-UVXY-OHLC'!$A262,'Old-UVXY-OHLC'!$A$3:$E$5000,5,0)-1))</f>
        <v>884516793.22530317</v>
      </c>
      <c r="C263" s="11">
        <f>VLOOKUP($A262,Master!$A$6:$J$4994,$I$1,0)*(1+0.75*(VLOOKUP($A263,'Old-UVXY-OHLC'!$A$3:$E$5000,C$1,0)/VLOOKUP('Old-UVXY-OHLC'!$A262,'Old-UVXY-OHLC'!$A$3:$E$5000,5,0)-1))</f>
        <v>889019368.84477532</v>
      </c>
      <c r="D263" s="11">
        <f>VLOOKUP($A262,Master!$A$6:$J$4994,$I$1,0)*(1+0.75*(VLOOKUP($A263,'Old-UVXY-OHLC'!$A$3:$E$5000,D$1,0)/VLOOKUP('Old-UVXY-OHLC'!$A262,'Old-UVXY-OHLC'!$A$3:$E$5000,5,0)-1))</f>
        <v>861843188.8589381</v>
      </c>
      <c r="E263" s="11">
        <f>VLOOKUP(A263,Master!A$6:J$4994,$I$1,0)</f>
        <v>883414888.91045332</v>
      </c>
    </row>
    <row r="264" spans="1:5" x14ac:dyDescent="0.25">
      <c r="A264" s="1">
        <v>38453</v>
      </c>
      <c r="B264" s="11">
        <f>VLOOKUP($A263,Master!$A$6:$J$4994,$I$1,0)*(1+0.75*(VLOOKUP($A264,'Old-UVXY-OHLC'!$A$3:$E$5000,B$1,0)/VLOOKUP('Old-UVXY-OHLC'!$A263,'Old-UVXY-OHLC'!$A$3:$E$5000,5,0)-1))</f>
        <v>877580004.09070361</v>
      </c>
      <c r="C264" s="11">
        <f>VLOOKUP($A263,Master!$A$6:$J$4994,$I$1,0)*(1+0.75*(VLOOKUP($A264,'Old-UVXY-OHLC'!$A$3:$E$5000,C$1,0)/VLOOKUP('Old-UVXY-OHLC'!$A263,'Old-UVXY-OHLC'!$A$3:$E$5000,5,0)-1))</f>
        <v>877580004.09070361</v>
      </c>
      <c r="D264" s="11">
        <f>VLOOKUP($A263,Master!$A$6:$J$4994,$I$1,0)*(1+0.75*(VLOOKUP($A264,'Old-UVXY-OHLC'!$A$3:$E$5000,D$1,0)/VLOOKUP('Old-UVXY-OHLC'!$A263,'Old-UVXY-OHLC'!$A$3:$E$5000,5,0)-1))</f>
        <v>872774381.83117783</v>
      </c>
      <c r="E264" s="11">
        <f>VLOOKUP(A264,Master!A$6:J$4994,$I$1,0)</f>
        <v>873954680.07128465</v>
      </c>
    </row>
    <row r="265" spans="1:5" x14ac:dyDescent="0.25">
      <c r="A265" s="1">
        <v>38454</v>
      </c>
      <c r="B265" s="11">
        <f>VLOOKUP($A264,Master!$A$6:$J$4994,$I$1,0)*(1+0.75*(VLOOKUP($A265,'Old-UVXY-OHLC'!$A$3:$E$5000,B$1,0)/VLOOKUP('Old-UVXY-OHLC'!$A264,'Old-UVXY-OHLC'!$A$3:$E$5000,5,0)-1))</f>
        <v>881929417.73315215</v>
      </c>
      <c r="C265" s="11">
        <f>VLOOKUP($A264,Master!$A$6:$J$4994,$I$1,0)*(1+0.75*(VLOOKUP($A265,'Old-UVXY-OHLC'!$A$3:$E$5000,C$1,0)/VLOOKUP('Old-UVXY-OHLC'!$A264,'Old-UVXY-OHLC'!$A$3:$E$5000,5,0)-1))</f>
        <v>897066973.31150234</v>
      </c>
      <c r="D265" s="11">
        <f>VLOOKUP($A264,Master!$A$6:$J$4994,$I$1,0)*(1+0.75*(VLOOKUP($A265,'Old-UVXY-OHLC'!$A$3:$E$5000,D$1,0)/VLOOKUP('Old-UVXY-OHLC'!$A264,'Old-UVXY-OHLC'!$A$3:$E$5000,5,0)-1))</f>
        <v>841868369.45120239</v>
      </c>
      <c r="E265" s="11">
        <f>VLOOKUP(A265,Master!A$6:J$4994,$I$1,0)</f>
        <v>841761288.48723471</v>
      </c>
    </row>
    <row r="266" spans="1:5" x14ac:dyDescent="0.25">
      <c r="A266" s="1">
        <v>38455</v>
      </c>
      <c r="B266" s="11">
        <f>VLOOKUP($A265,Master!$A$6:$J$4994,$I$1,0)*(1+0.75*(VLOOKUP($A266,'Old-UVXY-OHLC'!$A$3:$E$5000,B$1,0)/VLOOKUP('Old-UVXY-OHLC'!$A265,'Old-UVXY-OHLC'!$A$3:$E$5000,5,0)-1))</f>
        <v>836902301.8181597</v>
      </c>
      <c r="C266" s="11">
        <f>VLOOKUP($A265,Master!$A$6:$J$4994,$I$1,0)*(1+0.75*(VLOOKUP($A266,'Old-UVXY-OHLC'!$A$3:$E$5000,C$1,0)/VLOOKUP('Old-UVXY-OHLC'!$A265,'Old-UVXY-OHLC'!$A$3:$E$5000,5,0)-1))</f>
        <v>902341454.47232056</v>
      </c>
      <c r="D266" s="11">
        <f>VLOOKUP($A265,Master!$A$6:$J$4994,$I$1,0)*(1+0.75*(VLOOKUP($A266,'Old-UVXY-OHLC'!$A$3:$E$5000,D$1,0)/VLOOKUP('Old-UVXY-OHLC'!$A265,'Old-UVXY-OHLC'!$A$3:$E$5000,5,0)-1))</f>
        <v>836902301.8181597</v>
      </c>
      <c r="E266" s="11">
        <f>VLOOKUP(A266,Master!A$6:J$4994,$I$1,0)</f>
        <v>897042869.26927447</v>
      </c>
    </row>
    <row r="267" spans="1:5" x14ac:dyDescent="0.25">
      <c r="A267" s="1">
        <v>38456</v>
      </c>
      <c r="B267" s="11">
        <f>VLOOKUP($A266,Master!$A$6:$J$4994,$I$1,0)*(1+0.75*(VLOOKUP($A267,'Old-UVXY-OHLC'!$A$3:$E$5000,B$1,0)/VLOOKUP('Old-UVXY-OHLC'!$A266,'Old-UVXY-OHLC'!$A$3:$E$5000,5,0)-1))</f>
        <v>907924254.2761296</v>
      </c>
      <c r="C267" s="11">
        <f>VLOOKUP($A266,Master!$A$6:$J$4994,$I$1,0)*(1+0.75*(VLOOKUP($A267,'Old-UVXY-OHLC'!$A$3:$E$5000,C$1,0)/VLOOKUP('Old-UVXY-OHLC'!$A266,'Old-UVXY-OHLC'!$A$3:$E$5000,5,0)-1))</f>
        <v>976525636.58200157</v>
      </c>
      <c r="D267" s="11">
        <f>VLOOKUP($A266,Master!$A$6:$J$4994,$I$1,0)*(1+0.75*(VLOOKUP($A267,'Old-UVXY-OHLC'!$A$3:$E$5000,D$1,0)/VLOOKUP('Old-UVXY-OHLC'!$A266,'Old-UVXY-OHLC'!$A$3:$E$5000,5,0)-1))</f>
        <v>893831202.03014433</v>
      </c>
      <c r="E267" s="11">
        <f>VLOOKUP(A267,Master!A$6:J$4994,$I$1,0)</f>
        <v>976414664.09075475</v>
      </c>
    </row>
    <row r="268" spans="1:5" x14ac:dyDescent="0.25">
      <c r="A268" s="1">
        <v>38457</v>
      </c>
      <c r="B268" s="11">
        <f>VLOOKUP($A267,Master!$A$6:$J$4994,$I$1,0)*(1+0.75*(VLOOKUP($A268,'Old-UVXY-OHLC'!$A$3:$E$5000,B$1,0)/VLOOKUP('Old-UVXY-OHLC'!$A267,'Old-UVXY-OHLC'!$A$3:$E$5000,5,0)-1))</f>
        <v>970656528.53158927</v>
      </c>
      <c r="C268" s="11">
        <f>VLOOKUP($A267,Master!$A$6:$J$4994,$I$1,0)*(1+0.75*(VLOOKUP($A268,'Old-UVXY-OHLC'!$A$3:$E$5000,C$1,0)/VLOOKUP('Old-UVXY-OHLC'!$A267,'Old-UVXY-OHLC'!$A$3:$E$5000,5,0)-1))</f>
        <v>1055416844.6458553</v>
      </c>
      <c r="D268" s="11">
        <f>VLOOKUP($A267,Master!$A$6:$J$4994,$I$1,0)*(1+0.75*(VLOOKUP($A268,'Old-UVXY-OHLC'!$A$3:$E$5000,D$1,0)/VLOOKUP('Old-UVXY-OHLC'!$A267,'Old-UVXY-OHLC'!$A$3:$E$5000,5,0)-1))</f>
        <v>962585326.79011893</v>
      </c>
      <c r="E268" s="11">
        <f>VLOOKUP(A268,Master!A$6:J$4994,$I$1,0)</f>
        <v>1041700477.5002296</v>
      </c>
    </row>
    <row r="269" spans="1:5" x14ac:dyDescent="0.25">
      <c r="A269" s="1">
        <v>38460</v>
      </c>
      <c r="B269" s="11">
        <f>VLOOKUP($A268,Master!$A$6:$J$4994,$I$1,0)*(1+0.75*(VLOOKUP($A269,'Old-UVXY-OHLC'!$A$3:$E$5000,B$1,0)/VLOOKUP('Old-UVXY-OHLC'!$A268,'Old-UVXY-OHLC'!$A$3:$E$5000,5,0)-1))</f>
        <v>1056159079.7601641</v>
      </c>
      <c r="C269" s="11">
        <f>VLOOKUP($A268,Master!$A$6:$J$4994,$I$1,0)*(1+0.75*(VLOOKUP($A269,'Old-UVXY-OHLC'!$A$3:$E$5000,C$1,0)/VLOOKUP('Old-UVXY-OHLC'!$A268,'Old-UVXY-OHLC'!$A$3:$E$5000,5,0)-1))</f>
        <v>1060443147.4843217</v>
      </c>
      <c r="D269" s="11">
        <f>VLOOKUP($A268,Master!$A$6:$J$4994,$I$1,0)*(1+0.75*(VLOOKUP($A269,'Old-UVXY-OHLC'!$A$3:$E$5000,D$1,0)/VLOOKUP('Old-UVXY-OHLC'!$A268,'Old-UVXY-OHLC'!$A$3:$E$5000,5,0)-1))</f>
        <v>1041837059.7364233</v>
      </c>
      <c r="E269" s="11">
        <f>VLOOKUP(A269,Master!A$6:J$4994,$I$1,0)</f>
        <v>1041452988.1295499</v>
      </c>
    </row>
    <row r="270" spans="1:5" x14ac:dyDescent="0.25">
      <c r="A270" s="1">
        <v>38461</v>
      </c>
      <c r="B270" s="11">
        <f>VLOOKUP($A269,Master!$A$6:$J$4994,$I$1,0)*(1+0.75*(VLOOKUP($A270,'Old-UVXY-OHLC'!$A$3:$E$5000,B$1,0)/VLOOKUP('Old-UVXY-OHLC'!$A269,'Old-UVXY-OHLC'!$A$3:$E$5000,5,0)-1))</f>
        <v>967429942.91108763</v>
      </c>
      <c r="C270" s="11">
        <f>VLOOKUP($A269,Master!$A$6:$J$4994,$I$1,0)*(1+0.75*(VLOOKUP($A270,'Old-UVXY-OHLC'!$A$3:$E$5000,C$1,0)/VLOOKUP('Old-UVXY-OHLC'!$A269,'Old-UVXY-OHLC'!$A$3:$E$5000,5,0)-1))</f>
        <v>1023730593.8103224</v>
      </c>
      <c r="D270" s="11">
        <f>VLOOKUP($A269,Master!$A$6:$J$4994,$I$1,0)*(1+0.75*(VLOOKUP($A270,'Old-UVXY-OHLC'!$A$3:$E$5000,D$1,0)/VLOOKUP('Old-UVXY-OHLC'!$A269,'Old-UVXY-OHLC'!$A$3:$E$5000,5,0)-1))</f>
        <v>967429942.91108763</v>
      </c>
      <c r="E270" s="11">
        <f>VLOOKUP(A270,Master!A$6:J$4994,$I$1,0)</f>
        <v>981031924.99071801</v>
      </c>
    </row>
    <row r="271" spans="1:5" x14ac:dyDescent="0.25">
      <c r="A271" s="1">
        <v>38462</v>
      </c>
      <c r="B271" s="11">
        <f>VLOOKUP($A270,Master!$A$6:$J$4994,$I$1,0)*(1+0.75*(VLOOKUP($A271,'Old-UVXY-OHLC'!$A$3:$E$5000,B$1,0)/VLOOKUP('Old-UVXY-OHLC'!$A270,'Old-UVXY-OHLC'!$A$3:$E$5000,5,0)-1))</f>
        <v>989855346.31042719</v>
      </c>
      <c r="C271" s="11">
        <f>VLOOKUP($A270,Master!$A$6:$J$4994,$I$1,0)*(1+0.75*(VLOOKUP($A271,'Old-UVXY-OHLC'!$A$3:$E$5000,C$1,0)/VLOOKUP('Old-UVXY-OHLC'!$A270,'Old-UVXY-OHLC'!$A$3:$E$5000,5,0)-1))</f>
        <v>1029070451.3692713</v>
      </c>
      <c r="D271" s="11">
        <f>VLOOKUP($A270,Master!$A$6:$J$4994,$I$1,0)*(1+0.75*(VLOOKUP($A271,'Old-UVXY-OHLC'!$A$3:$E$5000,D$1,0)/VLOOKUP('Old-UVXY-OHLC'!$A270,'Old-UVXY-OHLC'!$A$3:$E$5000,5,0)-1))</f>
        <v>980051508.18716419</v>
      </c>
      <c r="E271" s="11">
        <f>VLOOKUP(A271,Master!A$6:J$4994,$I$1,0)</f>
        <v>1019256914.5030758</v>
      </c>
    </row>
    <row r="272" spans="1:5" x14ac:dyDescent="0.25">
      <c r="A272" s="1">
        <v>38463</v>
      </c>
      <c r="B272" s="11">
        <f>VLOOKUP($A271,Master!$A$6:$J$4994,$I$1,0)*(1+0.75*(VLOOKUP($A272,'Old-UVXY-OHLC'!$A$3:$E$5000,B$1,0)/VLOOKUP('Old-UVXY-OHLC'!$A271,'Old-UVXY-OHLC'!$A$3:$E$5000,5,0)-1))</f>
        <v>993234392.04116368</v>
      </c>
      <c r="C272" s="11">
        <f>VLOOKUP($A271,Master!$A$6:$J$4994,$I$1,0)*(1+0.75*(VLOOKUP($A272,'Old-UVXY-OHLC'!$A$3:$E$5000,C$1,0)/VLOOKUP('Old-UVXY-OHLC'!$A271,'Old-UVXY-OHLC'!$A$3:$E$5000,5,0)-1))</f>
        <v>993432657.28820169</v>
      </c>
      <c r="D272" s="11">
        <f>VLOOKUP($A271,Master!$A$6:$J$4994,$I$1,0)*(1+0.75*(VLOOKUP($A272,'Old-UVXY-OHLC'!$A$3:$E$5000,D$1,0)/VLOOKUP('Old-UVXY-OHLC'!$A271,'Old-UVXY-OHLC'!$A$3:$E$5000,5,0)-1))</f>
        <v>932168194.86184096</v>
      </c>
      <c r="E272" s="11">
        <f>VLOOKUP(A272,Master!A$6:J$4994,$I$1,0)</f>
        <v>936421961.59461331</v>
      </c>
    </row>
    <row r="273" spans="1:5" x14ac:dyDescent="0.25">
      <c r="A273" s="1">
        <v>38464</v>
      </c>
      <c r="B273" s="11">
        <f>VLOOKUP($A272,Master!$A$6:$J$4994,$I$1,0)*(1+0.75*(VLOOKUP($A273,'Old-UVXY-OHLC'!$A$3:$E$5000,B$1,0)/VLOOKUP('Old-UVXY-OHLC'!$A272,'Old-UVXY-OHLC'!$A$3:$E$5000,5,0)-1))</f>
        <v>940557743.57447922</v>
      </c>
      <c r="C273" s="11">
        <f>VLOOKUP($A272,Master!$A$6:$J$4994,$I$1,0)*(1+0.75*(VLOOKUP($A273,'Old-UVXY-OHLC'!$A$3:$E$5000,C$1,0)/VLOOKUP('Old-UVXY-OHLC'!$A272,'Old-UVXY-OHLC'!$A$3:$E$5000,5,0)-1))</f>
        <v>1000863457.161175</v>
      </c>
      <c r="D273" s="11">
        <f>VLOOKUP($A272,Master!$A$6:$J$4994,$I$1,0)*(1+0.75*(VLOOKUP($A273,'Old-UVXY-OHLC'!$A$3:$E$5000,D$1,0)/VLOOKUP('Old-UVXY-OHLC'!$A272,'Old-UVXY-OHLC'!$A$3:$E$5000,5,0)-1))</f>
        <v>936229635.4840287</v>
      </c>
      <c r="E273" s="11">
        <f>VLOOKUP(A273,Master!A$6:J$4994,$I$1,0)</f>
        <v>978443816.00096273</v>
      </c>
    </row>
    <row r="274" spans="1:5" x14ac:dyDescent="0.25">
      <c r="A274" s="1">
        <v>38467</v>
      </c>
      <c r="B274" s="11">
        <f>VLOOKUP($A273,Master!$A$6:$J$4994,$I$1,0)*(1+0.75*(VLOOKUP($A274,'Old-UVXY-OHLC'!$A$3:$E$5000,B$1,0)/VLOOKUP('Old-UVXY-OHLC'!$A273,'Old-UVXY-OHLC'!$A$3:$E$5000,5,0)-1))</f>
        <v>954643595.10045385</v>
      </c>
      <c r="C274" s="11">
        <f>VLOOKUP($A273,Master!$A$6:$J$4994,$I$1,0)*(1+0.75*(VLOOKUP($A274,'Old-UVXY-OHLC'!$A$3:$E$5000,C$1,0)/VLOOKUP('Old-UVXY-OHLC'!$A273,'Old-UVXY-OHLC'!$A$3:$E$5000,5,0)-1))</f>
        <v>971908471.3337245</v>
      </c>
      <c r="D274" s="11">
        <f>VLOOKUP($A273,Master!$A$6:$J$4994,$I$1,0)*(1+0.75*(VLOOKUP($A274,'Old-UVXY-OHLC'!$A$3:$E$5000,D$1,0)/VLOOKUP('Old-UVXY-OHLC'!$A273,'Old-UVXY-OHLC'!$A$3:$E$5000,5,0)-1))</f>
        <v>925578957.85626721</v>
      </c>
      <c r="E274" s="11">
        <f>VLOOKUP(A274,Master!A$6:J$4994,$I$1,0)</f>
        <v>925208066.13636267</v>
      </c>
    </row>
    <row r="275" spans="1:5" x14ac:dyDescent="0.25">
      <c r="A275" s="1">
        <v>38468</v>
      </c>
      <c r="B275" s="11">
        <f>VLOOKUP($A274,Master!$A$6:$J$4994,$I$1,0)*(1+0.75*(VLOOKUP($A275,'Old-UVXY-OHLC'!$A$3:$E$5000,B$1,0)/VLOOKUP('Old-UVXY-OHLC'!$A274,'Old-UVXY-OHLC'!$A$3:$E$5000,5,0)-1))</f>
        <v>942211803.69393313</v>
      </c>
      <c r="C275" s="11">
        <f>VLOOKUP($A274,Master!$A$6:$J$4994,$I$1,0)*(1+0.75*(VLOOKUP($A275,'Old-UVXY-OHLC'!$A$3:$E$5000,C$1,0)/VLOOKUP('Old-UVXY-OHLC'!$A274,'Old-UVXY-OHLC'!$A$3:$E$5000,5,0)-1))</f>
        <v>955967705.25220609</v>
      </c>
      <c r="D275" s="11">
        <f>VLOOKUP($A274,Master!$A$6:$J$4994,$I$1,0)*(1+0.75*(VLOOKUP($A275,'Old-UVXY-OHLC'!$A$3:$E$5000,D$1,0)/VLOOKUP('Old-UVXY-OHLC'!$A274,'Old-UVXY-OHLC'!$A$3:$E$5000,5,0)-1))</f>
        <v>933041229.56096685</v>
      </c>
      <c r="E275" s="11">
        <f>VLOOKUP(A275,Master!A$6:J$4994,$I$1,0)</f>
        <v>952901664.06414318</v>
      </c>
    </row>
    <row r="276" spans="1:5" x14ac:dyDescent="0.25">
      <c r="A276" s="1">
        <v>38469</v>
      </c>
      <c r="B276" s="11">
        <f>VLOOKUP($A275,Master!$A$6:$J$4994,$I$1,0)*(1+0.75*(VLOOKUP($A276,'Old-UVXY-OHLC'!$A$3:$E$5000,B$1,0)/VLOOKUP('Old-UVXY-OHLC'!$A275,'Old-UVXY-OHLC'!$A$3:$E$5000,5,0)-1))</f>
        <v>961574600.4239732</v>
      </c>
      <c r="C276" s="11">
        <f>VLOOKUP($A275,Master!$A$6:$J$4994,$I$1,0)*(1+0.75*(VLOOKUP($A276,'Old-UVXY-OHLC'!$A$3:$E$5000,C$1,0)/VLOOKUP('Old-UVXY-OHLC'!$A275,'Old-UVXY-OHLC'!$A$3:$E$5000,5,0)-1))</f>
        <v>983738852.62162137</v>
      </c>
      <c r="D276" s="11">
        <f>VLOOKUP($A275,Master!$A$6:$J$4994,$I$1,0)*(1+0.75*(VLOOKUP($A276,'Old-UVXY-OHLC'!$A$3:$E$5000,D$1,0)/VLOOKUP('Old-UVXY-OHLC'!$A275,'Old-UVXY-OHLC'!$A$3:$E$5000,5,0)-1))</f>
        <v>942060493.61435544</v>
      </c>
      <c r="E276" s="11">
        <f>VLOOKUP(A276,Master!A$6:J$4994,$I$1,0)</f>
        <v>952892526.65092611</v>
      </c>
    </row>
    <row r="277" spans="1:5" x14ac:dyDescent="0.25">
      <c r="A277" s="1">
        <v>38470</v>
      </c>
      <c r="B277" s="11">
        <f>VLOOKUP($A276,Master!$A$6:$J$4994,$I$1,0)*(1+0.75*(VLOOKUP($A277,'Old-UVXY-OHLC'!$A$3:$E$5000,B$1,0)/VLOOKUP('Old-UVXY-OHLC'!$A276,'Old-UVXY-OHLC'!$A$3:$E$5000,5,0)-1))</f>
        <v>954529557.63503826</v>
      </c>
      <c r="C277" s="11">
        <f>VLOOKUP($A276,Master!$A$6:$J$4994,$I$1,0)*(1+0.75*(VLOOKUP($A277,'Old-UVXY-OHLC'!$A$3:$E$5000,C$1,0)/VLOOKUP('Old-UVXY-OHLC'!$A276,'Old-UVXY-OHLC'!$A$3:$E$5000,5,0)-1))</f>
        <v>1036863626.7757753</v>
      </c>
      <c r="D277" s="11">
        <f>VLOOKUP($A276,Master!$A$6:$J$4994,$I$1,0)*(1+0.75*(VLOOKUP($A277,'Old-UVXY-OHLC'!$A$3:$E$5000,D$1,0)/VLOOKUP('Old-UVXY-OHLC'!$A276,'Old-UVXY-OHLC'!$A$3:$E$5000,5,0)-1))</f>
        <v>954529557.63503826</v>
      </c>
      <c r="E277" s="11">
        <f>VLOOKUP(A277,Master!A$6:J$4994,$I$1,0)</f>
        <v>1024720357.9925326</v>
      </c>
    </row>
    <row r="278" spans="1:5" x14ac:dyDescent="0.25">
      <c r="A278" s="1">
        <v>38471</v>
      </c>
      <c r="B278" s="11">
        <f>VLOOKUP($A277,Master!$A$6:$J$4994,$I$1,0)*(1+0.75*(VLOOKUP($A278,'Old-UVXY-OHLC'!$A$3:$E$5000,B$1,0)/VLOOKUP('Old-UVXY-OHLC'!$A277,'Old-UVXY-OHLC'!$A$3:$E$5000,5,0)-1))</f>
        <v>999045693.42600906</v>
      </c>
      <c r="C278" s="11">
        <f>VLOOKUP($A277,Master!$A$6:$J$4994,$I$1,0)*(1+0.75*(VLOOKUP($A278,'Old-UVXY-OHLC'!$A$3:$E$5000,C$1,0)/VLOOKUP('Old-UVXY-OHLC'!$A277,'Old-UVXY-OHLC'!$A$3:$E$5000,5,0)-1))</f>
        <v>1048078931.1581563</v>
      </c>
      <c r="D278" s="11">
        <f>VLOOKUP($A277,Master!$A$6:$J$4994,$I$1,0)*(1+0.75*(VLOOKUP($A278,'Old-UVXY-OHLC'!$A$3:$E$5000,D$1,0)/VLOOKUP('Old-UVXY-OHLC'!$A277,'Old-UVXY-OHLC'!$A$3:$E$5000,5,0)-1))</f>
        <v>993871345.49134982</v>
      </c>
      <c r="E278" s="11">
        <f>VLOOKUP(A278,Master!A$6:J$4994,$I$1,0)</f>
        <v>1011651535.275514</v>
      </c>
    </row>
    <row r="279" spans="1:5" x14ac:dyDescent="0.25">
      <c r="A279" s="1">
        <v>38474</v>
      </c>
      <c r="B279" s="11">
        <f>VLOOKUP($A278,Master!$A$6:$J$4994,$I$1,0)*(1+0.75*(VLOOKUP($A279,'Old-UVXY-OHLC'!$A$3:$E$5000,B$1,0)/VLOOKUP('Old-UVXY-OHLC'!$A278,'Old-UVXY-OHLC'!$A$3:$E$5000,5,0)-1))</f>
        <v>987916410.21910238</v>
      </c>
      <c r="C279" s="11">
        <f>VLOOKUP($A278,Master!$A$6:$J$4994,$I$1,0)*(1+0.75*(VLOOKUP($A279,'Old-UVXY-OHLC'!$A$3:$E$5000,C$1,0)/VLOOKUP('Old-UVXY-OHLC'!$A278,'Old-UVXY-OHLC'!$A$3:$E$5000,5,0)-1))</f>
        <v>1008513041.3557029</v>
      </c>
      <c r="D279" s="11">
        <f>VLOOKUP($A278,Master!$A$6:$J$4994,$I$1,0)*(1+0.75*(VLOOKUP($A279,'Old-UVXY-OHLC'!$A$3:$E$5000,D$1,0)/VLOOKUP('Old-UVXY-OHLC'!$A278,'Old-UVXY-OHLC'!$A$3:$E$5000,5,0)-1))</f>
        <v>967096983.47907877</v>
      </c>
      <c r="E279" s="11">
        <f>VLOOKUP(A279,Master!A$6:J$4994,$I$1,0)</f>
        <v>966703548.97380006</v>
      </c>
    </row>
    <row r="280" spans="1:5" x14ac:dyDescent="0.25">
      <c r="A280" s="1">
        <v>38475</v>
      </c>
      <c r="B280" s="11">
        <f>VLOOKUP($A279,Master!$A$6:$J$4994,$I$1,0)*(1+0.75*(VLOOKUP($A280,'Old-UVXY-OHLC'!$A$3:$E$5000,B$1,0)/VLOOKUP('Old-UVXY-OHLC'!$A279,'Old-UVXY-OHLC'!$A$3:$E$5000,5,0)-1))</f>
        <v>976645992.90276027</v>
      </c>
      <c r="C280" s="11">
        <f>VLOOKUP($A279,Master!$A$6:$J$4994,$I$1,0)*(1+0.75*(VLOOKUP($A280,'Old-UVXY-OHLC'!$A$3:$E$5000,C$1,0)/VLOOKUP('Old-UVXY-OHLC'!$A279,'Old-UVXY-OHLC'!$A$3:$E$5000,5,0)-1))</f>
        <v>976645992.90276027</v>
      </c>
      <c r="D280" s="11">
        <f>VLOOKUP($A279,Master!$A$6:$J$4994,$I$1,0)*(1+0.75*(VLOOKUP($A280,'Old-UVXY-OHLC'!$A$3:$E$5000,D$1,0)/VLOOKUP('Old-UVXY-OHLC'!$A279,'Old-UVXY-OHLC'!$A$3:$E$5000,5,0)-1))</f>
        <v>949521441.55748951</v>
      </c>
      <c r="E280" s="11">
        <f>VLOOKUP(A280,Master!A$6:J$4994,$I$1,0)</f>
        <v>953469999.89002132</v>
      </c>
    </row>
    <row r="281" spans="1:5" x14ac:dyDescent="0.25">
      <c r="A281" s="1">
        <v>38476</v>
      </c>
      <c r="B281" s="11">
        <f>VLOOKUP($A280,Master!$A$6:$J$4994,$I$1,0)*(1+0.75*(VLOOKUP($A281,'Old-UVXY-OHLC'!$A$3:$E$5000,B$1,0)/VLOOKUP('Old-UVXY-OHLC'!$A280,'Old-UVXY-OHLC'!$A$3:$E$5000,5,0)-1))</f>
        <v>945305606.13456178</v>
      </c>
      <c r="C281" s="11">
        <f>VLOOKUP($A280,Master!$A$6:$J$4994,$I$1,0)*(1+0.75*(VLOOKUP($A281,'Old-UVXY-OHLC'!$A$3:$E$5000,C$1,0)/VLOOKUP('Old-UVXY-OHLC'!$A280,'Old-UVXY-OHLC'!$A$3:$E$5000,5,0)-1))</f>
        <v>945305606.13456178</v>
      </c>
      <c r="D281" s="11">
        <f>VLOOKUP($A280,Master!$A$6:$J$4994,$I$1,0)*(1+0.75*(VLOOKUP($A281,'Old-UVXY-OHLC'!$A$3:$E$5000,D$1,0)/VLOOKUP('Old-UVXY-OHLC'!$A280,'Old-UVXY-OHLC'!$A$3:$E$5000,5,0)-1))</f>
        <v>820438804.93201602</v>
      </c>
      <c r="E281" s="11">
        <f>VLOOKUP(A281,Master!A$6:J$4994,$I$1,0)</f>
        <v>897271314.70638585</v>
      </c>
    </row>
    <row r="282" spans="1:5" x14ac:dyDescent="0.25">
      <c r="A282" s="1">
        <v>38477</v>
      </c>
      <c r="B282" s="11">
        <f>VLOOKUP($A281,Master!$A$6:$J$4994,$I$1,0)*(1+0.75*(VLOOKUP($A282,'Old-UVXY-OHLC'!$A$3:$E$5000,B$1,0)/VLOOKUP('Old-UVXY-OHLC'!$A281,'Old-UVXY-OHLC'!$A$3:$E$5000,5,0)-1))</f>
        <v>883214746.77247131</v>
      </c>
      <c r="C282" s="11">
        <f>VLOOKUP($A281,Master!$A$6:$J$4994,$I$1,0)*(1+0.75*(VLOOKUP($A282,'Old-UVXY-OHLC'!$A$3:$E$5000,C$1,0)/VLOOKUP('Old-UVXY-OHLC'!$A281,'Old-UVXY-OHLC'!$A$3:$E$5000,5,0)-1))</f>
        <v>920166175.35200357</v>
      </c>
      <c r="D282" s="11">
        <f>VLOOKUP($A281,Master!$A$6:$J$4994,$I$1,0)*(1+0.75*(VLOOKUP($A282,'Old-UVXY-OHLC'!$A$3:$E$5000,D$1,0)/VLOOKUP('Old-UVXY-OHLC'!$A281,'Old-UVXY-OHLC'!$A$3:$E$5000,5,0)-1))</f>
        <v>861354165.44877517</v>
      </c>
      <c r="E282" s="11">
        <f>VLOOKUP(A282,Master!A$6:J$4994,$I$1,0)</f>
        <v>880291505.90527868</v>
      </c>
    </row>
    <row r="283" spans="1:5" x14ac:dyDescent="0.25">
      <c r="A283" s="1">
        <v>38478</v>
      </c>
      <c r="B283" s="11">
        <f>VLOOKUP($A282,Master!$A$6:$J$4994,$I$1,0)*(1+0.75*(VLOOKUP($A283,'Old-UVXY-OHLC'!$A$3:$E$5000,B$1,0)/VLOOKUP('Old-UVXY-OHLC'!$A282,'Old-UVXY-OHLC'!$A$3:$E$5000,5,0)-1))</f>
        <v>867029259.05858696</v>
      </c>
      <c r="C283" s="11">
        <f>VLOOKUP($A282,Master!$A$6:$J$4994,$I$1,0)*(1+0.75*(VLOOKUP($A283,'Old-UVXY-OHLC'!$A$3:$E$5000,C$1,0)/VLOOKUP('Old-UVXY-OHLC'!$A282,'Old-UVXY-OHLC'!$A$3:$E$5000,5,0)-1))</f>
        <v>886374540.73763192</v>
      </c>
      <c r="D283" s="11">
        <f>VLOOKUP($A282,Master!$A$6:$J$4994,$I$1,0)*(1+0.75*(VLOOKUP($A283,'Old-UVXY-OHLC'!$A$3:$E$5000,D$1,0)/VLOOKUP('Old-UVXY-OHLC'!$A282,'Old-UVXY-OHLC'!$A$3:$E$5000,5,0)-1))</f>
        <v>864227310.10016859</v>
      </c>
      <c r="E283" s="11">
        <f>VLOOKUP(A283,Master!A$6:J$4994,$I$1,0)</f>
        <v>886260407.02072155</v>
      </c>
    </row>
    <row r="284" spans="1:5" x14ac:dyDescent="0.25">
      <c r="A284" s="1">
        <v>38481</v>
      </c>
      <c r="B284" s="11">
        <f>VLOOKUP($A283,Master!$A$6:$J$4994,$I$1,0)*(1+0.75*(VLOOKUP($A284,'Old-UVXY-OHLC'!$A$3:$E$5000,B$1,0)/VLOOKUP('Old-UVXY-OHLC'!$A283,'Old-UVXY-OHLC'!$A$3:$E$5000,5,0)-1))</f>
        <v>887383564.11198425</v>
      </c>
      <c r="C284" s="11">
        <f>VLOOKUP($A283,Master!$A$6:$J$4994,$I$1,0)*(1+0.75*(VLOOKUP($A284,'Old-UVXY-OHLC'!$A$3:$E$5000,C$1,0)/VLOOKUP('Old-UVXY-OHLC'!$A283,'Old-UVXY-OHLC'!$A$3:$E$5000,5,0)-1))</f>
        <v>889817216.674281</v>
      </c>
      <c r="D284" s="11">
        <f>VLOOKUP($A283,Master!$A$6:$J$4994,$I$1,0)*(1+0.75*(VLOOKUP($A284,'Old-UVXY-OHLC'!$A$3:$E$5000,D$1,0)/VLOOKUP('Old-UVXY-OHLC'!$A283,'Old-UVXY-OHLC'!$A$3:$E$5000,5,0)-1))</f>
        <v>867485291.09553468</v>
      </c>
      <c r="E284" s="11">
        <f>VLOOKUP(A284,Master!A$6:J$4994,$I$1,0)</f>
        <v>867141182.01149583</v>
      </c>
    </row>
    <row r="285" spans="1:5" x14ac:dyDescent="0.25">
      <c r="A285" s="1">
        <v>38482</v>
      </c>
      <c r="B285" s="11">
        <f>VLOOKUP($A284,Master!$A$6:$J$4994,$I$1,0)*(1+0.75*(VLOOKUP($A285,'Old-UVXY-OHLC'!$A$3:$E$5000,B$1,0)/VLOOKUP('Old-UVXY-OHLC'!$A284,'Old-UVXY-OHLC'!$A$3:$E$5000,5,0)-1))</f>
        <v>885441416.42515254</v>
      </c>
      <c r="C285" s="11">
        <f>VLOOKUP($A284,Master!$A$6:$J$4994,$I$1,0)*(1+0.75*(VLOOKUP($A285,'Old-UVXY-OHLC'!$A$3:$E$5000,C$1,0)/VLOOKUP('Old-UVXY-OHLC'!$A284,'Old-UVXY-OHLC'!$A$3:$E$5000,5,0)-1))</f>
        <v>922506455.7833792</v>
      </c>
      <c r="D285" s="11">
        <f>VLOOKUP($A284,Master!$A$6:$J$4994,$I$1,0)*(1+0.75*(VLOOKUP($A285,'Old-UVXY-OHLC'!$A$3:$E$5000,D$1,0)/VLOOKUP('Old-UVXY-OHLC'!$A284,'Old-UVXY-OHLC'!$A$3:$E$5000,5,0)-1))</f>
        <v>885441416.42515254</v>
      </c>
      <c r="E285" s="11">
        <f>VLOOKUP(A285,Master!A$6:J$4994,$I$1,0)</f>
        <v>915716334.26864946</v>
      </c>
    </row>
    <row r="286" spans="1:5" x14ac:dyDescent="0.25">
      <c r="A286" s="1">
        <v>38483</v>
      </c>
      <c r="B286" s="11">
        <f>VLOOKUP($A285,Master!$A$6:$J$4994,$I$1,0)*(1+0.75*(VLOOKUP($A286,'Old-UVXY-OHLC'!$A$3:$E$5000,B$1,0)/VLOOKUP('Old-UVXY-OHLC'!$A285,'Old-UVXY-OHLC'!$A$3:$E$5000,5,0)-1))</f>
        <v>912880816.78321648</v>
      </c>
      <c r="C286" s="11">
        <f>VLOOKUP($A285,Master!$A$6:$J$4994,$I$1,0)*(1+0.75*(VLOOKUP($A286,'Old-UVXY-OHLC'!$A$3:$E$5000,C$1,0)/VLOOKUP('Old-UVXY-OHLC'!$A285,'Old-UVXY-OHLC'!$A$3:$E$5000,5,0)-1))</f>
        <v>969591246.6841203</v>
      </c>
      <c r="D286" s="11">
        <f>VLOOKUP($A285,Master!$A$6:$J$4994,$I$1,0)*(1+0.75*(VLOOKUP($A286,'Old-UVXY-OHLC'!$A$3:$E$5000,D$1,0)/VLOOKUP('Old-UVXY-OHLC'!$A285,'Old-UVXY-OHLC'!$A$3:$E$5000,5,0)-1))</f>
        <v>910754198.71720219</v>
      </c>
      <c r="E286" s="11">
        <f>VLOOKUP(A286,Master!A$6:J$4994,$I$1,0)</f>
        <v>923741484.11964607</v>
      </c>
    </row>
    <row r="287" spans="1:5" x14ac:dyDescent="0.25">
      <c r="A287" s="1">
        <v>38484</v>
      </c>
      <c r="B287" s="11">
        <f>VLOOKUP($A286,Master!$A$6:$J$4994,$I$1,0)*(1+0.75*(VLOOKUP($A287,'Old-UVXY-OHLC'!$A$3:$E$5000,B$1,0)/VLOOKUP('Old-UVXY-OHLC'!$A286,'Old-UVXY-OHLC'!$A$3:$E$5000,5,0)-1))</f>
        <v>921656961.95270836</v>
      </c>
      <c r="C287" s="11">
        <f>VLOOKUP($A286,Master!$A$6:$J$4994,$I$1,0)*(1+0.75*(VLOOKUP($A287,'Old-UVXY-OHLC'!$A$3:$E$5000,C$1,0)/VLOOKUP('Old-UVXY-OHLC'!$A286,'Old-UVXY-OHLC'!$A$3:$E$5000,5,0)-1))</f>
        <v>999840415.36570978</v>
      </c>
      <c r="D287" s="11">
        <f>VLOOKUP($A286,Master!$A$6:$J$4994,$I$1,0)*(1+0.75*(VLOOKUP($A287,'Old-UVXY-OHLC'!$A$3:$E$5000,D$1,0)/VLOOKUP('Old-UVXY-OHLC'!$A286,'Old-UVXY-OHLC'!$A$3:$E$5000,5,0)-1))</f>
        <v>915593021.74986398</v>
      </c>
      <c r="E287" s="11">
        <f>VLOOKUP(A287,Master!A$6:J$4994,$I$1,0)</f>
        <v>999720747.3150686</v>
      </c>
    </row>
    <row r="288" spans="1:5" x14ac:dyDescent="0.25">
      <c r="A288" s="1">
        <v>38485</v>
      </c>
      <c r="B288" s="11">
        <f>VLOOKUP($A287,Master!$A$6:$J$4994,$I$1,0)*(1+0.75*(VLOOKUP($A288,'Old-UVXY-OHLC'!$A$3:$E$5000,B$1,0)/VLOOKUP('Old-UVXY-OHLC'!$A287,'Old-UVXY-OHLC'!$A$3:$E$5000,5,0)-1))</f>
        <v>990777887.47386587</v>
      </c>
      <c r="C288" s="11">
        <f>VLOOKUP($A287,Master!$A$6:$J$4994,$I$1,0)*(1+0.75*(VLOOKUP($A288,'Old-UVXY-OHLC'!$A$3:$E$5000,C$1,0)/VLOOKUP('Old-UVXY-OHLC'!$A287,'Old-UVXY-OHLC'!$A$3:$E$5000,5,0)-1))</f>
        <v>1076658498.0683463</v>
      </c>
      <c r="D288" s="11">
        <f>VLOOKUP($A287,Master!$A$6:$J$4994,$I$1,0)*(1+0.75*(VLOOKUP($A288,'Old-UVXY-OHLC'!$A$3:$E$5000,D$1,0)/VLOOKUP('Old-UVXY-OHLC'!$A287,'Old-UVXY-OHLC'!$A$3:$E$5000,5,0)-1))</f>
        <v>986646694.77590287</v>
      </c>
      <c r="E288" s="11">
        <f>VLOOKUP(A288,Master!A$6:J$4994,$I$1,0)</f>
        <v>1034558770.9393289</v>
      </c>
    </row>
    <row r="289" spans="1:5" x14ac:dyDescent="0.25">
      <c r="A289" s="1">
        <v>38488</v>
      </c>
      <c r="B289" s="11">
        <f>VLOOKUP($A288,Master!$A$6:$J$4994,$I$1,0)*(1+0.75*(VLOOKUP($A289,'Old-UVXY-OHLC'!$A$3:$E$5000,B$1,0)/VLOOKUP('Old-UVXY-OHLC'!$A288,'Old-UVXY-OHLC'!$A$3:$E$5000,5,0)-1))</f>
        <v>1029542380.1931998</v>
      </c>
      <c r="C289" s="11">
        <f>VLOOKUP($A288,Master!$A$6:$J$4994,$I$1,0)*(1+0.75*(VLOOKUP($A289,'Old-UVXY-OHLC'!$A$3:$E$5000,C$1,0)/VLOOKUP('Old-UVXY-OHLC'!$A288,'Old-UVXY-OHLC'!$A$3:$E$5000,5,0)-1))</f>
        <v>1044099808.3099484</v>
      </c>
      <c r="D289" s="11">
        <f>VLOOKUP($A288,Master!$A$6:$J$4994,$I$1,0)*(1+0.75*(VLOOKUP($A289,'Old-UVXY-OHLC'!$A$3:$E$5000,D$1,0)/VLOOKUP('Old-UVXY-OHLC'!$A288,'Old-UVXY-OHLC'!$A$3:$E$5000,5,0)-1))</f>
        <v>1009748386.1119628</v>
      </c>
      <c r="E289" s="11">
        <f>VLOOKUP(A289,Master!A$6:J$4994,$I$1,0)</f>
        <v>1009349335.0551288</v>
      </c>
    </row>
    <row r="290" spans="1:5" x14ac:dyDescent="0.25">
      <c r="A290" s="1">
        <v>38489</v>
      </c>
      <c r="B290" s="11">
        <f>VLOOKUP($A289,Master!$A$6:$J$4994,$I$1,0)*(1+0.75*(VLOOKUP($A290,'Old-UVXY-OHLC'!$A$3:$E$5000,B$1,0)/VLOOKUP('Old-UVXY-OHLC'!$A289,'Old-UVXY-OHLC'!$A$3:$E$5000,5,0)-1))</f>
        <v>1020372464.3667765</v>
      </c>
      <c r="C290" s="11">
        <f>VLOOKUP($A289,Master!$A$6:$J$4994,$I$1,0)*(1+0.75*(VLOOKUP($A290,'Old-UVXY-OHLC'!$A$3:$E$5000,C$1,0)/VLOOKUP('Old-UVXY-OHLC'!$A289,'Old-UVXY-OHLC'!$A$3:$E$5000,5,0)-1))</f>
        <v>1072317835.2106509</v>
      </c>
      <c r="D290" s="11">
        <f>VLOOKUP($A289,Master!$A$6:$J$4994,$I$1,0)*(1+0.75*(VLOOKUP($A290,'Old-UVXY-OHLC'!$A$3:$E$5000,D$1,0)/VLOOKUP('Old-UVXY-OHLC'!$A289,'Old-UVXY-OHLC'!$A$3:$E$5000,5,0)-1))</f>
        <v>939210924.45425427</v>
      </c>
      <c r="E290" s="11">
        <f>VLOOKUP(A290,Master!A$6:J$4994,$I$1,0)</f>
        <v>954078179.17989373</v>
      </c>
    </row>
    <row r="291" spans="1:5" x14ac:dyDescent="0.25">
      <c r="A291" s="1">
        <v>38490</v>
      </c>
      <c r="B291" s="11">
        <f>VLOOKUP($A290,Master!$A$6:$J$4994,$I$1,0)*(1+0.75*(VLOOKUP($A291,'Old-UVXY-OHLC'!$A$3:$E$5000,B$1,0)/VLOOKUP('Old-UVXY-OHLC'!$A290,'Old-UVXY-OHLC'!$A$3:$E$5000,5,0)-1))</f>
        <v>922530480.0115118</v>
      </c>
      <c r="C291" s="11">
        <f>VLOOKUP($A290,Master!$A$6:$J$4994,$I$1,0)*(1+0.75*(VLOOKUP($A291,'Old-UVXY-OHLC'!$A$3:$E$5000,C$1,0)/VLOOKUP('Old-UVXY-OHLC'!$A290,'Old-UVXY-OHLC'!$A$3:$E$5000,5,0)-1))</f>
        <v>922530480.0115118</v>
      </c>
      <c r="D291" s="11">
        <f>VLOOKUP($A290,Master!$A$6:$J$4994,$I$1,0)*(1+0.75*(VLOOKUP($A291,'Old-UVXY-OHLC'!$A$3:$E$5000,D$1,0)/VLOOKUP('Old-UVXY-OHLC'!$A290,'Old-UVXY-OHLC'!$A$3:$E$5000,5,0)-1))</f>
        <v>889070885.13995457</v>
      </c>
      <c r="E291" s="11">
        <f>VLOOKUP(A291,Master!A$6:J$4994,$I$1,0)</f>
        <v>890974324.21166694</v>
      </c>
    </row>
    <row r="292" spans="1:5" x14ac:dyDescent="0.25">
      <c r="A292" s="1">
        <v>38491</v>
      </c>
      <c r="B292" s="11">
        <f>VLOOKUP($A291,Master!$A$6:$J$4994,$I$1,0)*(1+0.75*(VLOOKUP($A292,'Old-UVXY-OHLC'!$A$3:$E$5000,B$1,0)/VLOOKUP('Old-UVXY-OHLC'!$A291,'Old-UVXY-OHLC'!$A$3:$E$5000,5,0)-1))</f>
        <v>880930343.32921457</v>
      </c>
      <c r="C292" s="11">
        <f>VLOOKUP($A291,Master!$A$6:$J$4994,$I$1,0)*(1+0.75*(VLOOKUP($A292,'Old-UVXY-OHLC'!$A$3:$E$5000,C$1,0)/VLOOKUP('Old-UVXY-OHLC'!$A291,'Old-UVXY-OHLC'!$A$3:$E$5000,5,0)-1))</f>
        <v>894425419.20633435</v>
      </c>
      <c r="D292" s="11">
        <f>VLOOKUP($A291,Master!$A$6:$J$4994,$I$1,0)*(1+0.75*(VLOOKUP($A292,'Old-UVXY-OHLC'!$A$3:$E$5000,D$1,0)/VLOOKUP('Old-UVXY-OHLC'!$A291,'Old-UVXY-OHLC'!$A$3:$E$5000,5,0)-1))</f>
        <v>866885463.95431066</v>
      </c>
      <c r="E292" s="11">
        <f>VLOOKUP(A292,Master!A$6:J$4994,$I$1,0)</f>
        <v>866985154.43204284</v>
      </c>
    </row>
    <row r="293" spans="1:5" x14ac:dyDescent="0.25">
      <c r="A293" s="1">
        <v>38492</v>
      </c>
      <c r="B293" s="11">
        <f>VLOOKUP($A292,Master!$A$6:$J$4994,$I$1,0)*(1+0.75*(VLOOKUP($A293,'Old-UVXY-OHLC'!$A$3:$E$5000,B$1,0)/VLOOKUP('Old-UVXY-OHLC'!$A292,'Old-UVXY-OHLC'!$A$3:$E$5000,5,0)-1))</f>
        <v>873502933.97179163</v>
      </c>
      <c r="C293" s="11">
        <f>VLOOKUP($A292,Master!$A$6:$J$4994,$I$1,0)*(1+0.75*(VLOOKUP($A293,'Old-UVXY-OHLC'!$A$3:$E$5000,C$1,0)/VLOOKUP('Old-UVXY-OHLC'!$A292,'Old-UVXY-OHLC'!$A$3:$E$5000,5,0)-1))</f>
        <v>886907616.60637867</v>
      </c>
      <c r="D293" s="11">
        <f>VLOOKUP($A292,Master!$A$6:$J$4994,$I$1,0)*(1+0.75*(VLOOKUP($A293,'Old-UVXY-OHLC'!$A$3:$E$5000,D$1,0)/VLOOKUP('Old-UVXY-OHLC'!$A292,'Old-UVXY-OHLC'!$A$3:$E$5000,5,0)-1))</f>
        <v>849505190.67542219</v>
      </c>
      <c r="E293" s="11">
        <f>VLOOKUP(A293,Master!A$6:J$4994,$I$1,0)</f>
        <v>849395469.43529105</v>
      </c>
    </row>
    <row r="294" spans="1:5" x14ac:dyDescent="0.25">
      <c r="A294" s="1">
        <v>38495</v>
      </c>
      <c r="B294" s="11">
        <f>VLOOKUP($A293,Master!$A$6:$J$4994,$I$1,0)*(1+0.75*(VLOOKUP($A294,'Old-UVXY-OHLC'!$A$3:$E$5000,B$1,0)/VLOOKUP('Old-UVXY-OHLC'!$A293,'Old-UVXY-OHLC'!$A$3:$E$5000,5,0)-1))</f>
        <v>861797264.85286331</v>
      </c>
      <c r="C294" s="11">
        <f>VLOOKUP($A293,Master!$A$6:$J$4994,$I$1,0)*(1+0.75*(VLOOKUP($A294,'Old-UVXY-OHLC'!$A$3:$E$5000,C$1,0)/VLOOKUP('Old-UVXY-OHLC'!$A293,'Old-UVXY-OHLC'!$A$3:$E$5000,5,0)-1))</f>
        <v>861797264.85286331</v>
      </c>
      <c r="D294" s="11">
        <f>VLOOKUP($A293,Master!$A$6:$J$4994,$I$1,0)*(1+0.75*(VLOOKUP($A294,'Old-UVXY-OHLC'!$A$3:$E$5000,D$1,0)/VLOOKUP('Old-UVXY-OHLC'!$A293,'Old-UVXY-OHLC'!$A$3:$E$5000,5,0)-1))</f>
        <v>816513327.19622707</v>
      </c>
      <c r="E294" s="11">
        <f>VLOOKUP(A294,Master!A$6:J$4994,$I$1,0)</f>
        <v>822912005.77444232</v>
      </c>
    </row>
    <row r="295" spans="1:5" x14ac:dyDescent="0.25">
      <c r="A295" s="1">
        <v>38496</v>
      </c>
      <c r="B295" s="11">
        <f>VLOOKUP($A294,Master!$A$6:$J$4994,$I$1,0)*(1+0.75*(VLOOKUP($A295,'Old-UVXY-OHLC'!$A$3:$E$5000,B$1,0)/VLOOKUP('Old-UVXY-OHLC'!$A294,'Old-UVXY-OHLC'!$A$3:$E$5000,5,0)-1))</f>
        <v>827636313.40748262</v>
      </c>
      <c r="C295" s="11">
        <f>VLOOKUP($A294,Master!$A$6:$J$4994,$I$1,0)*(1+0.75*(VLOOKUP($A295,'Old-UVXY-OHLC'!$A$3:$E$5000,C$1,0)/VLOOKUP('Old-UVXY-OHLC'!$A294,'Old-UVXY-OHLC'!$A$3:$E$5000,5,0)-1))</f>
        <v>827636313.40748262</v>
      </c>
      <c r="D295" s="11">
        <f>VLOOKUP($A294,Master!$A$6:$J$4994,$I$1,0)*(1+0.75*(VLOOKUP($A295,'Old-UVXY-OHLC'!$A$3:$E$5000,D$1,0)/VLOOKUP('Old-UVXY-OHLC'!$A294,'Old-UVXY-OHLC'!$A$3:$E$5000,5,0)-1))</f>
        <v>814185845.45583808</v>
      </c>
      <c r="E295" s="11">
        <f>VLOOKUP(A295,Master!A$6:J$4994,$I$1,0)</f>
        <v>816354851.61266267</v>
      </c>
    </row>
    <row r="296" spans="1:5" x14ac:dyDescent="0.25">
      <c r="A296" s="1">
        <v>38497</v>
      </c>
      <c r="B296" s="11">
        <f>VLOOKUP($A295,Master!$A$6:$J$4994,$I$1,0)*(1+0.75*(VLOOKUP($A296,'Old-UVXY-OHLC'!$A$3:$E$5000,B$1,0)/VLOOKUP('Old-UVXY-OHLC'!$A295,'Old-UVXY-OHLC'!$A$3:$E$5000,5,0)-1))</f>
        <v>819689444.06025875</v>
      </c>
      <c r="C296" s="11">
        <f>VLOOKUP($A295,Master!$A$6:$J$4994,$I$1,0)*(1+0.75*(VLOOKUP($A296,'Old-UVXY-OHLC'!$A$3:$E$5000,C$1,0)/VLOOKUP('Old-UVXY-OHLC'!$A295,'Old-UVXY-OHLC'!$A$3:$E$5000,5,0)-1))</f>
        <v>834139395.95412171</v>
      </c>
      <c r="D296" s="11">
        <f>VLOOKUP($A295,Master!$A$6:$J$4994,$I$1,0)*(1+0.75*(VLOOKUP($A296,'Old-UVXY-OHLC'!$A$3:$E$5000,D$1,0)/VLOOKUP('Old-UVXY-OHLC'!$A295,'Old-UVXY-OHLC'!$A$3:$E$5000,5,0)-1))</f>
        <v>819689444.06025875</v>
      </c>
      <c r="E296" s="11">
        <f>VLOOKUP(A296,Master!A$6:J$4994,$I$1,0)</f>
        <v>826965628.70743692</v>
      </c>
    </row>
    <row r="297" spans="1:5" x14ac:dyDescent="0.25">
      <c r="A297" s="1">
        <v>38498</v>
      </c>
      <c r="B297" s="11">
        <f>VLOOKUP($A296,Master!$A$6:$J$4994,$I$1,0)*(1+0.75*(VLOOKUP($A297,'Old-UVXY-OHLC'!$A$3:$E$5000,B$1,0)/VLOOKUP('Old-UVXY-OHLC'!$A296,'Old-UVXY-OHLC'!$A$3:$E$5000,5,0)-1))</f>
        <v>814421007.99507093</v>
      </c>
      <c r="C297" s="11">
        <f>VLOOKUP($A296,Master!$A$6:$J$4994,$I$1,0)*(1+0.75*(VLOOKUP($A297,'Old-UVXY-OHLC'!$A$3:$E$5000,C$1,0)/VLOOKUP('Old-UVXY-OHLC'!$A296,'Old-UVXY-OHLC'!$A$3:$E$5000,5,0)-1))</f>
        <v>816981090.52524054</v>
      </c>
      <c r="D297" s="11">
        <f>VLOOKUP($A296,Master!$A$6:$J$4994,$I$1,0)*(1+0.75*(VLOOKUP($A297,'Old-UVXY-OHLC'!$A$3:$E$5000,D$1,0)/VLOOKUP('Old-UVXY-OHLC'!$A296,'Old-UVXY-OHLC'!$A$3:$E$5000,5,0)-1))</f>
        <v>783813273.74352217</v>
      </c>
      <c r="E297" s="11">
        <f>VLOOKUP(A297,Master!A$6:J$4994,$I$1,0)</f>
        <v>786991612.97991991</v>
      </c>
    </row>
    <row r="298" spans="1:5" x14ac:dyDescent="0.25">
      <c r="A298" s="1">
        <v>38499</v>
      </c>
      <c r="B298" s="11">
        <f>VLOOKUP($A297,Master!$A$6:$J$4994,$I$1,0)*(1+0.75*(VLOOKUP($A298,'Old-UVXY-OHLC'!$A$3:$E$5000,B$1,0)/VLOOKUP('Old-UVXY-OHLC'!$A297,'Old-UVXY-OHLC'!$A$3:$E$5000,5,0)-1))</f>
        <v>786991612.97991991</v>
      </c>
      <c r="C298" s="11">
        <f>VLOOKUP($A297,Master!$A$6:$J$4994,$I$1,0)*(1+0.75*(VLOOKUP($A298,'Old-UVXY-OHLC'!$A$3:$E$5000,C$1,0)/VLOOKUP('Old-UVXY-OHLC'!$A297,'Old-UVXY-OHLC'!$A$3:$E$5000,5,0)-1))</f>
        <v>798162680.39631867</v>
      </c>
      <c r="D298" s="11">
        <f>VLOOKUP($A297,Master!$A$6:$J$4994,$I$1,0)*(1+0.75*(VLOOKUP($A298,'Old-UVXY-OHLC'!$A$3:$E$5000,D$1,0)/VLOOKUP('Old-UVXY-OHLC'!$A297,'Old-UVXY-OHLC'!$A$3:$E$5000,5,0)-1))</f>
        <v>786991612.97991991</v>
      </c>
      <c r="E298" s="11">
        <f>VLOOKUP(A298,Master!A$6:J$4994,$I$1,0)</f>
        <v>791474758.64407468</v>
      </c>
    </row>
    <row r="299" spans="1:5" x14ac:dyDescent="0.25">
      <c r="A299" s="1">
        <v>38503</v>
      </c>
      <c r="B299" s="11">
        <f>VLOOKUP($A298,Master!$A$6:$J$4994,$I$1,0)*(1+0.75*(VLOOKUP($A299,'Old-UVXY-OHLC'!$A$3:$E$5000,B$1,0)/VLOOKUP('Old-UVXY-OHLC'!$A298,'Old-UVXY-OHLC'!$A$3:$E$5000,5,0)-1))</f>
        <v>796714798.74421453</v>
      </c>
      <c r="C299" s="11">
        <f>VLOOKUP($A298,Master!$A$6:$J$4994,$I$1,0)*(1+0.75*(VLOOKUP($A299,'Old-UVXY-OHLC'!$A$3:$E$5000,C$1,0)/VLOOKUP('Old-UVXY-OHLC'!$A298,'Old-UVXY-OHLC'!$A$3:$E$5000,5,0)-1))</f>
        <v>811840279.73849058</v>
      </c>
      <c r="D299" s="11">
        <f>VLOOKUP($A298,Master!$A$6:$J$4994,$I$1,0)*(1+0.75*(VLOOKUP($A299,'Old-UVXY-OHLC'!$A$3:$E$5000,D$1,0)/VLOOKUP('Old-UVXY-OHLC'!$A298,'Old-UVXY-OHLC'!$A$3:$E$5000,5,0)-1))</f>
        <v>791196007.20071566</v>
      </c>
      <c r="E299" s="11">
        <f>VLOOKUP(A299,Master!A$6:J$4994,$I$1,0)</f>
        <v>802165638.88230777</v>
      </c>
    </row>
    <row r="300" spans="1:5" x14ac:dyDescent="0.25">
      <c r="A300" s="1">
        <v>38504</v>
      </c>
      <c r="B300" s="11">
        <f>VLOOKUP($A299,Master!$A$6:$J$4994,$I$1,0)*(1+0.75*(VLOOKUP($A300,'Old-UVXY-OHLC'!$A$3:$E$5000,B$1,0)/VLOOKUP('Old-UVXY-OHLC'!$A299,'Old-UVXY-OHLC'!$A$3:$E$5000,5,0)-1))</f>
        <v>792929292.01937604</v>
      </c>
      <c r="C300" s="11">
        <f>VLOOKUP($A299,Master!$A$6:$J$4994,$I$1,0)*(1+0.75*(VLOOKUP($A300,'Old-UVXY-OHLC'!$A$3:$E$5000,C$1,0)/VLOOKUP('Old-UVXY-OHLC'!$A299,'Old-UVXY-OHLC'!$A$3:$E$5000,5,0)-1))</f>
        <v>792929292.01937604</v>
      </c>
      <c r="D300" s="11">
        <f>VLOOKUP($A299,Master!$A$6:$J$4994,$I$1,0)*(1+0.75*(VLOOKUP($A300,'Old-UVXY-OHLC'!$A$3:$E$5000,D$1,0)/VLOOKUP('Old-UVXY-OHLC'!$A299,'Old-UVXY-OHLC'!$A$3:$E$5000,5,0)-1))</f>
        <v>765429621.36153769</v>
      </c>
      <c r="E300" s="11">
        <f>VLOOKUP(A300,Master!A$6:J$4994,$I$1,0)</f>
        <v>780135109.65163147</v>
      </c>
    </row>
    <row r="301" spans="1:5" x14ac:dyDescent="0.25">
      <c r="A301" s="1">
        <v>38505</v>
      </c>
      <c r="B301" s="11">
        <f>VLOOKUP($A300,Master!$A$6:$J$4994,$I$1,0)*(1+0.75*(VLOOKUP($A301,'Old-UVXY-OHLC'!$A$3:$E$5000,B$1,0)/VLOOKUP('Old-UVXY-OHLC'!$A300,'Old-UVXY-OHLC'!$A$3:$E$5000,5,0)-1))</f>
        <v>781100347.04673278</v>
      </c>
      <c r="C301" s="11">
        <f>VLOOKUP($A300,Master!$A$6:$J$4994,$I$1,0)*(1+0.75*(VLOOKUP($A301,'Old-UVXY-OHLC'!$A$3:$E$5000,C$1,0)/VLOOKUP('Old-UVXY-OHLC'!$A300,'Old-UVXY-OHLC'!$A$3:$E$5000,5,0)-1))</f>
        <v>787029457.02129865</v>
      </c>
      <c r="D301" s="11">
        <f>VLOOKUP($A300,Master!$A$6:$J$4994,$I$1,0)*(1+0.75*(VLOOKUP($A301,'Old-UVXY-OHLC'!$A$3:$E$5000,D$1,0)/VLOOKUP('Old-UVXY-OHLC'!$A300,'Old-UVXY-OHLC'!$A$3:$E$5000,5,0)-1))</f>
        <v>767679293.30708551</v>
      </c>
      <c r="E301" s="11">
        <f>VLOOKUP(A301,Master!A$6:J$4994,$I$1,0)</f>
        <v>771256967.85172462</v>
      </c>
    </row>
    <row r="302" spans="1:5" x14ac:dyDescent="0.25">
      <c r="A302" s="1">
        <v>38506</v>
      </c>
      <c r="B302" s="11">
        <f>VLOOKUP($A301,Master!$A$6:$J$4994,$I$1,0)*(1+0.75*(VLOOKUP($A302,'Old-UVXY-OHLC'!$A$3:$E$5000,B$1,0)/VLOOKUP('Old-UVXY-OHLC'!$A301,'Old-UVXY-OHLC'!$A$3:$E$5000,5,0)-1))</f>
        <v>767789384.67788756</v>
      </c>
      <c r="C302" s="11">
        <f>VLOOKUP($A301,Master!$A$6:$J$4994,$I$1,0)*(1+0.75*(VLOOKUP($A302,'Old-UVXY-OHLC'!$A$3:$E$5000,C$1,0)/VLOOKUP('Old-UVXY-OHLC'!$A301,'Old-UVXY-OHLC'!$A$3:$E$5000,5,0)-1))</f>
        <v>782248190.91527247</v>
      </c>
      <c r="D302" s="11">
        <f>VLOOKUP($A301,Master!$A$6:$J$4994,$I$1,0)*(1+0.75*(VLOOKUP($A302,'Old-UVXY-OHLC'!$A$3:$E$5000,D$1,0)/VLOOKUP('Old-UVXY-OHLC'!$A301,'Old-UVXY-OHLC'!$A$3:$E$5000,5,0)-1))</f>
        <v>743014686.25664997</v>
      </c>
      <c r="E302" s="11">
        <f>VLOOKUP(A302,Master!A$6:J$4994,$I$1,0)</f>
        <v>770984979.18027818</v>
      </c>
    </row>
    <row r="303" spans="1:5" x14ac:dyDescent="0.25">
      <c r="A303" s="1">
        <v>38509</v>
      </c>
      <c r="B303" s="11">
        <f>VLOOKUP($A302,Master!$A$6:$J$4994,$I$1,0)*(1+0.75*(VLOOKUP($A303,'Old-UVXY-OHLC'!$A$3:$E$5000,B$1,0)/VLOOKUP('Old-UVXY-OHLC'!$A302,'Old-UVXY-OHLC'!$A$3:$E$5000,5,0)-1))</f>
        <v>779749357.56405544</v>
      </c>
      <c r="C303" s="11">
        <f>VLOOKUP($A302,Master!$A$6:$J$4994,$I$1,0)*(1+0.75*(VLOOKUP($A303,'Old-UVXY-OHLC'!$A$3:$E$5000,C$1,0)/VLOOKUP('Old-UVXY-OHLC'!$A302,'Old-UVXY-OHLC'!$A$3:$E$5000,5,0)-1))</f>
        <v>785222505.20640063</v>
      </c>
      <c r="D303" s="11">
        <f>VLOOKUP($A302,Master!$A$6:$J$4994,$I$1,0)*(1+0.75*(VLOOKUP($A303,'Old-UVXY-OHLC'!$A$3:$E$5000,D$1,0)/VLOOKUP('Old-UVXY-OHLC'!$A302,'Old-UVXY-OHLC'!$A$3:$E$5000,5,0)-1))</f>
        <v>742746248.0637517</v>
      </c>
      <c r="E303" s="11">
        <f>VLOOKUP(A303,Master!A$6:J$4994,$I$1,0)</f>
        <v>749716221.29374349</v>
      </c>
    </row>
    <row r="304" spans="1:5" x14ac:dyDescent="0.25">
      <c r="A304" s="1">
        <v>38510</v>
      </c>
      <c r="B304" s="11">
        <f>VLOOKUP($A303,Master!$A$6:$J$4994,$I$1,0)*(1+0.75*(VLOOKUP($A304,'Old-UVXY-OHLC'!$A$3:$E$5000,B$1,0)/VLOOKUP('Old-UVXY-OHLC'!$A303,'Old-UVXY-OHLC'!$A$3:$E$5000,5,0)-1))</f>
        <v>746671183.63990748</v>
      </c>
      <c r="C304" s="11">
        <f>VLOOKUP($A303,Master!$A$6:$J$4994,$I$1,0)*(1+0.75*(VLOOKUP($A304,'Old-UVXY-OHLC'!$A$3:$E$5000,C$1,0)/VLOOKUP('Old-UVXY-OHLC'!$A303,'Old-UVXY-OHLC'!$A$3:$E$5000,5,0)-1))</f>
        <v>752734308.40837586</v>
      </c>
      <c r="D304" s="11">
        <f>VLOOKUP($A303,Master!$A$6:$J$4994,$I$1,0)*(1+0.75*(VLOOKUP($A304,'Old-UVXY-OHLC'!$A$3:$E$5000,D$1,0)/VLOOKUP('Old-UVXY-OHLC'!$A303,'Old-UVXY-OHLC'!$A$3:$E$5000,5,0)-1))</f>
        <v>725347036.09029877</v>
      </c>
      <c r="E304" s="11">
        <f>VLOOKUP(A304,Master!A$6:J$4994,$I$1,0)</f>
        <v>732129638.85966992</v>
      </c>
    </row>
    <row r="305" spans="1:5" x14ac:dyDescent="0.25">
      <c r="A305" s="1">
        <v>38511</v>
      </c>
      <c r="B305" s="11">
        <f>VLOOKUP($A304,Master!$A$6:$J$4994,$I$1,0)*(1+0.75*(VLOOKUP($A305,'Old-UVXY-OHLC'!$A$3:$E$5000,B$1,0)/VLOOKUP('Old-UVXY-OHLC'!$A304,'Old-UVXY-OHLC'!$A$3:$E$5000,5,0)-1))</f>
        <v>737724829.8591882</v>
      </c>
      <c r="C305" s="11">
        <f>VLOOKUP($A304,Master!$A$6:$J$4994,$I$1,0)*(1+0.75*(VLOOKUP($A305,'Old-UVXY-OHLC'!$A$3:$E$5000,C$1,0)/VLOOKUP('Old-UVXY-OHLC'!$A304,'Old-UVXY-OHLC'!$A$3:$E$5000,5,0)-1))</f>
        <v>746746273.69487274</v>
      </c>
      <c r="D305" s="11">
        <f>VLOOKUP($A304,Master!$A$6:$J$4994,$I$1,0)*(1+0.75*(VLOOKUP($A305,'Old-UVXY-OHLC'!$A$3:$E$5000,D$1,0)/VLOOKUP('Old-UVXY-OHLC'!$A304,'Old-UVXY-OHLC'!$A$3:$E$5000,5,0)-1))</f>
        <v>723958130.26370072</v>
      </c>
      <c r="E305" s="11">
        <f>VLOOKUP(A305,Master!A$6:J$4994,$I$1,0)</f>
        <v>737717788.99330139</v>
      </c>
    </row>
    <row r="306" spans="1:5" x14ac:dyDescent="0.25">
      <c r="A306" s="1">
        <v>38512</v>
      </c>
      <c r="B306" s="11">
        <f>VLOOKUP($A305,Master!$A$6:$J$4994,$I$1,0)*(1+0.75*(VLOOKUP($A306,'Old-UVXY-OHLC'!$A$3:$E$5000,B$1,0)/VLOOKUP('Old-UVXY-OHLC'!$A305,'Old-UVXY-OHLC'!$A$3:$E$5000,5,0)-1))</f>
        <v>751741045.85253155</v>
      </c>
      <c r="C306" s="11">
        <f>VLOOKUP($A305,Master!$A$6:$J$4994,$I$1,0)*(1+0.75*(VLOOKUP($A306,'Old-UVXY-OHLC'!$A$3:$E$5000,C$1,0)/VLOOKUP('Old-UVXY-OHLC'!$A305,'Old-UVXY-OHLC'!$A$3:$E$5000,5,0)-1))</f>
        <v>756422764.71874309</v>
      </c>
      <c r="D306" s="11">
        <f>VLOOKUP($A305,Master!$A$6:$J$4994,$I$1,0)*(1+0.75*(VLOOKUP($A306,'Old-UVXY-OHLC'!$A$3:$E$5000,D$1,0)/VLOOKUP('Old-UVXY-OHLC'!$A305,'Old-UVXY-OHLC'!$A$3:$E$5000,5,0)-1))</f>
        <v>725637966.9742924</v>
      </c>
      <c r="E306" s="11">
        <f>VLOOKUP(A306,Master!A$6:J$4994,$I$1,0)</f>
        <v>730268553.28258598</v>
      </c>
    </row>
    <row r="307" spans="1:5" x14ac:dyDescent="0.25">
      <c r="A307" s="1">
        <v>38513</v>
      </c>
      <c r="B307" s="11">
        <f>VLOOKUP($A306,Master!$A$6:$J$4994,$I$1,0)*(1+0.75*(VLOOKUP($A307,'Old-UVXY-OHLC'!$A$3:$E$5000,B$1,0)/VLOOKUP('Old-UVXY-OHLC'!$A306,'Old-UVXY-OHLC'!$A$3:$E$5000,5,0)-1))</f>
        <v>736035820.56995273</v>
      </c>
      <c r="C307" s="11">
        <f>VLOOKUP($A306,Master!$A$6:$J$4994,$I$1,0)*(1+0.75*(VLOOKUP($A307,'Old-UVXY-OHLC'!$A$3:$E$5000,C$1,0)/VLOOKUP('Old-UVXY-OHLC'!$A306,'Old-UVXY-OHLC'!$A$3:$E$5000,5,0)-1))</f>
        <v>742977565.92212594</v>
      </c>
      <c r="D307" s="11">
        <f>VLOOKUP($A306,Master!$A$6:$J$4994,$I$1,0)*(1+0.75*(VLOOKUP($A307,'Old-UVXY-OHLC'!$A$3:$E$5000,D$1,0)/VLOOKUP('Old-UVXY-OHLC'!$A306,'Old-UVXY-OHLC'!$A$3:$E$5000,5,0)-1))</f>
        <v>727656604.61578596</v>
      </c>
      <c r="E307" s="11">
        <f>VLOOKUP(A307,Master!A$6:J$4994,$I$1,0)</f>
        <v>731725291.09649467</v>
      </c>
    </row>
    <row r="308" spans="1:5" x14ac:dyDescent="0.25">
      <c r="A308" s="1">
        <v>38516</v>
      </c>
      <c r="B308" s="11">
        <f>VLOOKUP($A307,Master!$A$6:$J$4994,$I$1,0)*(1+0.75*(VLOOKUP($A308,'Old-UVXY-OHLC'!$A$3:$E$5000,B$1,0)/VLOOKUP('Old-UVXY-OHLC'!$A307,'Old-UVXY-OHLC'!$A$3:$E$5000,5,0)-1))</f>
        <v>733169361.96000564</v>
      </c>
      <c r="C308" s="11">
        <f>VLOOKUP($A307,Master!$A$6:$J$4994,$I$1,0)*(1+0.75*(VLOOKUP($A308,'Old-UVXY-OHLC'!$A$3:$E$5000,C$1,0)/VLOOKUP('Old-UVXY-OHLC'!$A307,'Old-UVXY-OHLC'!$A$3:$E$5000,5,0)-1))</f>
        <v>743626643.79108191</v>
      </c>
      <c r="D308" s="11">
        <f>VLOOKUP($A307,Master!$A$6:$J$4994,$I$1,0)*(1+0.75*(VLOOKUP($A308,'Old-UVXY-OHLC'!$A$3:$E$5000,D$1,0)/VLOOKUP('Old-UVXY-OHLC'!$A307,'Old-UVXY-OHLC'!$A$3:$E$5000,5,0)-1))</f>
        <v>687465988.44183242</v>
      </c>
      <c r="E308" s="11">
        <f>VLOOKUP(A308,Master!A$6:J$4994,$I$1,0)</f>
        <v>695874652.21842158</v>
      </c>
    </row>
    <row r="309" spans="1:5" x14ac:dyDescent="0.25">
      <c r="A309" s="1">
        <v>38517</v>
      </c>
      <c r="B309" s="11">
        <f>VLOOKUP($A308,Master!$A$6:$J$4994,$I$1,0)*(1+0.75*(VLOOKUP($A309,'Old-UVXY-OHLC'!$A$3:$E$5000,B$1,0)/VLOOKUP('Old-UVXY-OHLC'!$A308,'Old-UVXY-OHLC'!$A$3:$E$5000,5,0)-1))</f>
        <v>703052414.75918937</v>
      </c>
      <c r="C309" s="11">
        <f>VLOOKUP($A308,Master!$A$6:$J$4994,$I$1,0)*(1+0.75*(VLOOKUP($A309,'Old-UVXY-OHLC'!$A$3:$E$5000,C$1,0)/VLOOKUP('Old-UVXY-OHLC'!$A308,'Old-UVXY-OHLC'!$A$3:$E$5000,5,0)-1))</f>
        <v>705609831.86603522</v>
      </c>
      <c r="D309" s="11">
        <f>VLOOKUP($A308,Master!$A$6:$J$4994,$I$1,0)*(1+0.75*(VLOOKUP($A309,'Old-UVXY-OHLC'!$A$3:$E$5000,D$1,0)/VLOOKUP('Old-UVXY-OHLC'!$A308,'Old-UVXY-OHLC'!$A$3:$E$5000,5,0)-1))</f>
        <v>676907220.82293689</v>
      </c>
      <c r="E309" s="11">
        <f>VLOOKUP(A309,Master!A$6:J$4994,$I$1,0)</f>
        <v>683890941.47988093</v>
      </c>
    </row>
    <row r="310" spans="1:5" x14ac:dyDescent="0.25">
      <c r="A310" s="1">
        <v>38518</v>
      </c>
      <c r="B310" s="11">
        <f>VLOOKUP($A309,Master!$A$6:$J$4994,$I$1,0)*(1+0.75*(VLOOKUP($A310,'Old-UVXY-OHLC'!$A$3:$E$5000,B$1,0)/VLOOKUP('Old-UVXY-OHLC'!$A309,'Old-UVXY-OHLC'!$A$3:$E$5000,5,0)-1))</f>
        <v>749859850.91651249</v>
      </c>
      <c r="C310" s="11">
        <f>VLOOKUP($A309,Master!$A$6:$J$4994,$I$1,0)*(1+0.75*(VLOOKUP($A310,'Old-UVXY-OHLC'!$A$3:$E$5000,C$1,0)/VLOOKUP('Old-UVXY-OHLC'!$A309,'Old-UVXY-OHLC'!$A$3:$E$5000,5,0)-1))</f>
        <v>757056472.36815202</v>
      </c>
      <c r="D310" s="11">
        <f>VLOOKUP($A309,Master!$A$6:$J$4994,$I$1,0)*(1+0.75*(VLOOKUP($A310,'Old-UVXY-OHLC'!$A$3:$E$5000,D$1,0)/VLOOKUP('Old-UVXY-OHLC'!$A309,'Old-UVXY-OHLC'!$A$3:$E$5000,5,0)-1))</f>
        <v>729629351.60566044</v>
      </c>
      <c r="E310" s="11">
        <f>VLOOKUP(A310,Master!A$6:J$4994,$I$1,0)</f>
        <v>734659956.78055692</v>
      </c>
    </row>
    <row r="311" spans="1:5" x14ac:dyDescent="0.25">
      <c r="A311" s="1">
        <v>38519</v>
      </c>
      <c r="B311" s="11">
        <f>VLOOKUP($A310,Master!$A$6:$J$4994,$I$1,0)*(1+0.75*(VLOOKUP($A311,'Old-UVXY-OHLC'!$A$3:$E$5000,B$1,0)/VLOOKUP('Old-UVXY-OHLC'!$A310,'Old-UVXY-OHLC'!$A$3:$E$5000,5,0)-1))</f>
        <v>750912880.55310178</v>
      </c>
      <c r="C311" s="11">
        <f>VLOOKUP($A310,Master!$A$6:$J$4994,$I$1,0)*(1+0.75*(VLOOKUP($A311,'Old-UVXY-OHLC'!$A$3:$E$5000,C$1,0)/VLOOKUP('Old-UVXY-OHLC'!$A310,'Old-UVXY-OHLC'!$A$3:$E$5000,5,0)-1))</f>
        <v>830205803.88757396</v>
      </c>
      <c r="D311" s="11">
        <f>VLOOKUP($A310,Master!$A$6:$J$4994,$I$1,0)*(1+0.75*(VLOOKUP($A311,'Old-UVXY-OHLC'!$A$3:$E$5000,D$1,0)/VLOOKUP('Old-UVXY-OHLC'!$A310,'Old-UVXY-OHLC'!$A$3:$E$5000,5,0)-1))</f>
        <v>728526730.51333916</v>
      </c>
      <c r="E311" s="11">
        <f>VLOOKUP(A311,Master!A$6:J$4994,$I$1,0)</f>
        <v>728428336.08061707</v>
      </c>
    </row>
    <row r="312" spans="1:5" x14ac:dyDescent="0.25">
      <c r="A312" s="1">
        <v>38520</v>
      </c>
      <c r="B312" s="11">
        <f>VLOOKUP($A311,Master!$A$6:$J$4994,$I$1,0)*(1+0.75*(VLOOKUP($A312,'Old-UVXY-OHLC'!$A$3:$E$5000,B$1,0)/VLOOKUP('Old-UVXY-OHLC'!$A311,'Old-UVXY-OHLC'!$A$3:$E$5000,5,0)-1))</f>
        <v>720196479.03547084</v>
      </c>
      <c r="C312" s="11">
        <f>VLOOKUP($A311,Master!$A$6:$J$4994,$I$1,0)*(1+0.75*(VLOOKUP($A312,'Old-UVXY-OHLC'!$A$3:$E$5000,C$1,0)/VLOOKUP('Old-UVXY-OHLC'!$A311,'Old-UVXY-OHLC'!$A$3:$E$5000,5,0)-1))</f>
        <v>747238273.71525097</v>
      </c>
      <c r="D312" s="11">
        <f>VLOOKUP($A311,Master!$A$6:$J$4994,$I$1,0)*(1+0.75*(VLOOKUP($A312,'Old-UVXY-OHLC'!$A$3:$E$5000,D$1,0)/VLOOKUP('Old-UVXY-OHLC'!$A311,'Old-UVXY-OHLC'!$A$3:$E$5000,5,0)-1))</f>
        <v>720196479.03547084</v>
      </c>
      <c r="E312" s="11">
        <f>VLOOKUP(A312,Master!A$6:J$4994,$I$1,0)</f>
        <v>739094187.91778493</v>
      </c>
    </row>
    <row r="313" spans="1:5" x14ac:dyDescent="0.25">
      <c r="A313" s="1">
        <v>38523</v>
      </c>
      <c r="B313" s="11">
        <f>VLOOKUP($A312,Master!$A$6:$J$4994,$I$1,0)*(1+0.75*(VLOOKUP($A313,'Old-UVXY-OHLC'!$A$3:$E$5000,B$1,0)/VLOOKUP('Old-UVXY-OHLC'!$A312,'Old-UVXY-OHLC'!$A$3:$E$5000,5,0)-1))</f>
        <v>759537256.09256029</v>
      </c>
      <c r="C313" s="11">
        <f>VLOOKUP($A312,Master!$A$6:$J$4994,$I$1,0)*(1+0.75*(VLOOKUP($A313,'Old-UVXY-OHLC'!$A$3:$E$5000,C$1,0)/VLOOKUP('Old-UVXY-OHLC'!$A312,'Old-UVXY-OHLC'!$A$3:$E$5000,5,0)-1))</f>
        <v>759537256.09256029</v>
      </c>
      <c r="D313" s="11">
        <f>VLOOKUP($A312,Master!$A$6:$J$4994,$I$1,0)*(1+0.75*(VLOOKUP($A313,'Old-UVXY-OHLC'!$A$3:$E$5000,D$1,0)/VLOOKUP('Old-UVXY-OHLC'!$A312,'Old-UVXY-OHLC'!$A$3:$E$5000,5,0)-1))</f>
        <v>733460338.63897812</v>
      </c>
      <c r="E313" s="11">
        <f>VLOOKUP(A313,Master!A$6:J$4994,$I$1,0)</f>
        <v>739664889.33360755</v>
      </c>
    </row>
    <row r="314" spans="1:5" x14ac:dyDescent="0.25">
      <c r="A314" s="1">
        <v>38524</v>
      </c>
      <c r="B314" s="11">
        <f>VLOOKUP($A313,Master!$A$6:$J$4994,$I$1,0)*(1+0.75*(VLOOKUP($A314,'Old-UVXY-OHLC'!$A$3:$E$5000,B$1,0)/VLOOKUP('Old-UVXY-OHLC'!$A313,'Old-UVXY-OHLC'!$A$3:$E$5000,5,0)-1))</f>
        <v>728179819.75428367</v>
      </c>
      <c r="C314" s="11">
        <f>VLOOKUP($A313,Master!$A$6:$J$4994,$I$1,0)*(1+0.75*(VLOOKUP($A314,'Old-UVXY-OHLC'!$A$3:$E$5000,C$1,0)/VLOOKUP('Old-UVXY-OHLC'!$A313,'Old-UVXY-OHLC'!$A$3:$E$5000,5,0)-1))</f>
        <v>728179819.75428367</v>
      </c>
      <c r="D314" s="11">
        <f>VLOOKUP($A313,Master!$A$6:$J$4994,$I$1,0)*(1+0.75*(VLOOKUP($A314,'Old-UVXY-OHLC'!$A$3:$E$5000,D$1,0)/VLOOKUP('Old-UVXY-OHLC'!$A313,'Old-UVXY-OHLC'!$A$3:$E$5000,5,0)-1))</f>
        <v>721747474.85142875</v>
      </c>
      <c r="E314" s="11">
        <f>VLOOKUP(A314,Master!A$6:J$4994,$I$1,0)</f>
        <v>721648819.81850874</v>
      </c>
    </row>
    <row r="315" spans="1:5" x14ac:dyDescent="0.25">
      <c r="A315" s="1">
        <v>38525</v>
      </c>
      <c r="B315" s="11">
        <f>VLOOKUP($A314,Master!$A$6:$J$4994,$I$1,0)*(1+0.75*(VLOOKUP($A315,'Old-UVXY-OHLC'!$A$3:$E$5000,B$1,0)/VLOOKUP('Old-UVXY-OHLC'!$A314,'Old-UVXY-OHLC'!$A$3:$E$5000,5,0)-1))</f>
        <v>730350605.65632355</v>
      </c>
      <c r="C315" s="11">
        <f>VLOOKUP($A314,Master!$A$6:$J$4994,$I$1,0)*(1+0.75*(VLOOKUP($A315,'Old-UVXY-OHLC'!$A$3:$E$5000,C$1,0)/VLOOKUP('Old-UVXY-OHLC'!$A314,'Old-UVXY-OHLC'!$A$3:$E$5000,5,0)-1))</f>
        <v>736304257.87181854</v>
      </c>
      <c r="D315" s="11">
        <f>VLOOKUP($A314,Master!$A$6:$J$4994,$I$1,0)*(1+0.75*(VLOOKUP($A315,'Old-UVXY-OHLC'!$A$3:$E$5000,D$1,0)/VLOOKUP('Old-UVXY-OHLC'!$A314,'Old-UVXY-OHLC'!$A$3:$E$5000,5,0)-1))</f>
        <v>720760816.45708501</v>
      </c>
      <c r="E315" s="11">
        <f>VLOOKUP(A315,Master!A$6:J$4994,$I$1,0)</f>
        <v>723559130.48533559</v>
      </c>
    </row>
    <row r="316" spans="1:5" x14ac:dyDescent="0.25">
      <c r="A316" s="1">
        <v>38526</v>
      </c>
      <c r="B316" s="11">
        <f>VLOOKUP($A315,Master!$A$6:$J$4994,$I$1,0)*(1+0.75*(VLOOKUP($A316,'Old-UVXY-OHLC'!$A$3:$E$5000,B$1,0)/VLOOKUP('Old-UVXY-OHLC'!$A315,'Old-UVXY-OHLC'!$A$3:$E$5000,5,0)-1))</f>
        <v>726220834.40627408</v>
      </c>
      <c r="C316" s="11">
        <f>VLOOKUP($A315,Master!$A$6:$J$4994,$I$1,0)*(1+0.75*(VLOOKUP($A316,'Old-UVXY-OHLC'!$A$3:$E$5000,C$1,0)/VLOOKUP('Old-UVXY-OHLC'!$A315,'Old-UVXY-OHLC'!$A$3:$E$5000,5,0)-1))</f>
        <v>730697262.8623383</v>
      </c>
      <c r="D316" s="11">
        <f>VLOOKUP($A315,Master!$A$6:$J$4994,$I$1,0)*(1+0.75*(VLOOKUP($A316,'Old-UVXY-OHLC'!$A$3:$E$5000,D$1,0)/VLOOKUP('Old-UVXY-OHLC'!$A315,'Old-UVXY-OHLC'!$A$3:$E$5000,5,0)-1))</f>
        <v>719344839.53663647</v>
      </c>
      <c r="E316" s="11">
        <f>VLOOKUP(A316,Master!A$6:J$4994,$I$1,0)</f>
        <v>723350537.27114499</v>
      </c>
    </row>
    <row r="317" spans="1:5" x14ac:dyDescent="0.25">
      <c r="A317" s="1">
        <v>38527</v>
      </c>
      <c r="B317" s="11">
        <f>VLOOKUP($A316,Master!$A$6:$J$4994,$I$1,0)*(1+0.75*(VLOOKUP($A317,'Old-UVXY-OHLC'!$A$3:$E$5000,B$1,0)/VLOOKUP('Old-UVXY-OHLC'!$A316,'Old-UVXY-OHLC'!$A$3:$E$5000,5,0)-1))</f>
        <v>729021062.363199</v>
      </c>
      <c r="C317" s="11">
        <f>VLOOKUP($A316,Master!$A$6:$J$4994,$I$1,0)*(1+0.75*(VLOOKUP($A317,'Old-UVXY-OHLC'!$A$3:$E$5000,C$1,0)/VLOOKUP('Old-UVXY-OHLC'!$A316,'Old-UVXY-OHLC'!$A$3:$E$5000,5,0)-1))</f>
        <v>752885947.7218101</v>
      </c>
      <c r="D317" s="11">
        <f>VLOOKUP($A316,Master!$A$6:$J$4994,$I$1,0)*(1+0.75*(VLOOKUP($A317,'Old-UVXY-OHLC'!$A$3:$E$5000,D$1,0)/VLOOKUP('Old-UVXY-OHLC'!$A316,'Old-UVXY-OHLC'!$A$3:$E$5000,5,0)-1))</f>
        <v>717659925.06852317</v>
      </c>
      <c r="E317" s="11">
        <f>VLOOKUP(A317,Master!A$6:J$4994,$I$1,0)</f>
        <v>752789085.12446845</v>
      </c>
    </row>
    <row r="318" spans="1:5" x14ac:dyDescent="0.25">
      <c r="A318" s="1">
        <v>38530</v>
      </c>
      <c r="B318" s="11">
        <f>VLOOKUP($A317,Master!$A$6:$J$4994,$I$1,0)*(1+0.75*(VLOOKUP($A318,'Old-UVXY-OHLC'!$A$3:$E$5000,B$1,0)/VLOOKUP('Old-UVXY-OHLC'!$A317,'Old-UVXY-OHLC'!$A$3:$E$5000,5,0)-1))</f>
        <v>739819315.30002904</v>
      </c>
      <c r="C318" s="11">
        <f>VLOOKUP($A317,Master!$A$6:$J$4994,$I$1,0)*(1+0.75*(VLOOKUP($A318,'Old-UVXY-OHLC'!$A$3:$E$5000,C$1,0)/VLOOKUP('Old-UVXY-OHLC'!$A317,'Old-UVXY-OHLC'!$A$3:$E$5000,5,0)-1))</f>
        <v>750130009.10495222</v>
      </c>
      <c r="D318" s="11">
        <f>VLOOKUP($A317,Master!$A$6:$J$4994,$I$1,0)*(1+0.75*(VLOOKUP($A318,'Old-UVXY-OHLC'!$A$3:$E$5000,D$1,0)/VLOOKUP('Old-UVXY-OHLC'!$A317,'Old-UVXY-OHLC'!$A$3:$E$5000,5,0)-1))</f>
        <v>737214507.65936971</v>
      </c>
      <c r="E318" s="11">
        <f>VLOOKUP(A318,Master!A$6:J$4994,$I$1,0)</f>
        <v>738007285.51202428</v>
      </c>
    </row>
    <row r="319" spans="1:5" x14ac:dyDescent="0.25">
      <c r="A319" s="1">
        <v>38531</v>
      </c>
      <c r="B319" s="11">
        <f>VLOOKUP($A318,Master!$A$6:$J$4994,$I$1,0)*(1+0.75*(VLOOKUP($A319,'Old-UVXY-OHLC'!$A$3:$E$5000,B$1,0)/VLOOKUP('Old-UVXY-OHLC'!$A318,'Old-UVXY-OHLC'!$A$3:$E$5000,5,0)-1))</f>
        <v>725498720.91241658</v>
      </c>
      <c r="C319" s="11">
        <f>VLOOKUP($A318,Master!$A$6:$J$4994,$I$1,0)*(1+0.75*(VLOOKUP($A319,'Old-UVXY-OHLC'!$A$3:$E$5000,C$1,0)/VLOOKUP('Old-UVXY-OHLC'!$A318,'Old-UVXY-OHLC'!$A$3:$E$5000,5,0)-1))</f>
        <v>725498720.91241658</v>
      </c>
      <c r="D319" s="11">
        <f>VLOOKUP($A318,Master!$A$6:$J$4994,$I$1,0)*(1+0.75*(VLOOKUP($A319,'Old-UVXY-OHLC'!$A$3:$E$5000,D$1,0)/VLOOKUP('Old-UVXY-OHLC'!$A318,'Old-UVXY-OHLC'!$A$3:$E$5000,5,0)-1))</f>
        <v>708702852.94019473</v>
      </c>
      <c r="E319" s="11">
        <f>VLOOKUP(A319,Master!A$6:J$4994,$I$1,0)</f>
        <v>716564321.96153355</v>
      </c>
    </row>
    <row r="320" spans="1:5" x14ac:dyDescent="0.25">
      <c r="A320" s="1">
        <v>38532</v>
      </c>
      <c r="B320" s="11">
        <f>VLOOKUP($A319,Master!$A$6:$J$4994,$I$1,0)*(1+0.75*(VLOOKUP($A320,'Old-UVXY-OHLC'!$A$3:$E$5000,B$1,0)/VLOOKUP('Old-UVXY-OHLC'!$A319,'Old-UVXY-OHLC'!$A$3:$E$5000,5,0)-1))</f>
        <v>727813989.98732853</v>
      </c>
      <c r="C320" s="11">
        <f>VLOOKUP($A319,Master!$A$6:$J$4994,$I$1,0)*(1+0.75*(VLOOKUP($A320,'Old-UVXY-OHLC'!$A$3:$E$5000,C$1,0)/VLOOKUP('Old-UVXY-OHLC'!$A319,'Old-UVXY-OHLC'!$A$3:$E$5000,5,0)-1))</f>
        <v>733196337.29635811</v>
      </c>
      <c r="D320" s="11">
        <f>VLOOKUP($A319,Master!$A$6:$J$4994,$I$1,0)*(1+0.75*(VLOOKUP($A320,'Old-UVXY-OHLC'!$A$3:$E$5000,D$1,0)/VLOOKUP('Old-UVXY-OHLC'!$A319,'Old-UVXY-OHLC'!$A$3:$E$5000,5,0)-1))</f>
        <v>718956427.45974445</v>
      </c>
      <c r="E320" s="11">
        <f>VLOOKUP(A320,Master!A$6:J$4994,$I$1,0)</f>
        <v>732910234.42788458</v>
      </c>
    </row>
    <row r="321" spans="1:5" x14ac:dyDescent="0.25">
      <c r="A321" s="1">
        <v>38533</v>
      </c>
      <c r="B321" s="11">
        <f>VLOOKUP($A320,Master!$A$6:$J$4994,$I$1,0)*(1+0.75*(VLOOKUP($A321,'Old-UVXY-OHLC'!$A$3:$E$5000,B$1,0)/VLOOKUP('Old-UVXY-OHLC'!$A320,'Old-UVXY-OHLC'!$A$3:$E$5000,5,0)-1))</f>
        <v>728379985.03757453</v>
      </c>
      <c r="C321" s="11">
        <f>VLOOKUP($A320,Master!$A$6:$J$4994,$I$1,0)*(1+0.75*(VLOOKUP($A321,'Old-UVXY-OHLC'!$A$3:$E$5000,C$1,0)/VLOOKUP('Old-UVXY-OHLC'!$A320,'Old-UVXY-OHLC'!$A$3:$E$5000,5,0)-1))</f>
        <v>745465383.10815334</v>
      </c>
      <c r="D321" s="11">
        <f>VLOOKUP($A320,Master!$A$6:$J$4994,$I$1,0)*(1+0.75*(VLOOKUP($A321,'Old-UVXY-OHLC'!$A$3:$E$5000,D$1,0)/VLOOKUP('Old-UVXY-OHLC'!$A320,'Old-UVXY-OHLC'!$A$3:$E$5000,5,0)-1))</f>
        <v>728379985.03757453</v>
      </c>
      <c r="E321" s="11">
        <f>VLOOKUP(A321,Master!A$6:J$4994,$I$1,0)</f>
        <v>736915583.21230197</v>
      </c>
    </row>
    <row r="322" spans="1:5" x14ac:dyDescent="0.25">
      <c r="A322" s="1">
        <v>38534</v>
      </c>
      <c r="B322" s="11">
        <f>VLOOKUP($A321,Master!$A$6:$J$4994,$I$1,0)*(1+0.75*(VLOOKUP($A322,'Old-UVXY-OHLC'!$A$3:$E$5000,B$1,0)/VLOOKUP('Old-UVXY-OHLC'!$A321,'Old-UVXY-OHLC'!$A$3:$E$5000,5,0)-1))</f>
        <v>729258055.52101326</v>
      </c>
      <c r="C322" s="11">
        <f>VLOOKUP($A321,Master!$A$6:$J$4994,$I$1,0)*(1+0.75*(VLOOKUP($A322,'Old-UVXY-OHLC'!$A$3:$E$5000,C$1,0)/VLOOKUP('Old-UVXY-OHLC'!$A321,'Old-UVXY-OHLC'!$A$3:$E$5000,5,0)-1))</f>
        <v>736594812.2810415</v>
      </c>
      <c r="D322" s="11">
        <f>VLOOKUP($A321,Master!$A$6:$J$4994,$I$1,0)*(1+0.75*(VLOOKUP($A322,'Old-UVXY-OHLC'!$A$3:$E$5000,D$1,0)/VLOOKUP('Old-UVXY-OHLC'!$A321,'Old-UVXY-OHLC'!$A$3:$E$5000,5,0)-1))</f>
        <v>729258055.52101326</v>
      </c>
      <c r="E322" s="11">
        <f>VLOOKUP(A322,Master!A$6:J$4994,$I$1,0)</f>
        <v>735545393.77077997</v>
      </c>
    </row>
    <row r="323" spans="1:5" x14ac:dyDescent="0.25">
      <c r="A323" s="1">
        <v>38538</v>
      </c>
      <c r="B323" s="11">
        <f>VLOOKUP($A322,Master!$A$6:$J$4994,$I$1,0)*(1+0.75*(VLOOKUP($A323,'Old-UVXY-OHLC'!$A$3:$E$5000,B$1,0)/VLOOKUP('Old-UVXY-OHLC'!$A322,'Old-UVXY-OHLC'!$A$3:$E$5000,5,0)-1))</f>
        <v>743221334.76996839</v>
      </c>
      <c r="C323" s="11">
        <f>VLOOKUP($A322,Master!$A$6:$J$4994,$I$1,0)*(1+0.75*(VLOOKUP($A323,'Old-UVXY-OHLC'!$A$3:$E$5000,C$1,0)/VLOOKUP('Old-UVXY-OHLC'!$A322,'Old-UVXY-OHLC'!$A$3:$E$5000,5,0)-1))</f>
        <v>751380565.0822866</v>
      </c>
      <c r="D323" s="11">
        <f>VLOOKUP($A322,Master!$A$6:$J$4994,$I$1,0)*(1+0.75*(VLOOKUP($A323,'Old-UVXY-OHLC'!$A$3:$E$5000,D$1,0)/VLOOKUP('Old-UVXY-OHLC'!$A322,'Old-UVXY-OHLC'!$A$3:$E$5000,5,0)-1))</f>
        <v>716749659.67963898</v>
      </c>
      <c r="E323" s="11">
        <f>VLOOKUP(A323,Master!A$6:J$4994,$I$1,0)</f>
        <v>716343108.75024688</v>
      </c>
    </row>
    <row r="324" spans="1:5" x14ac:dyDescent="0.25">
      <c r="A324" s="1">
        <v>38539</v>
      </c>
      <c r="B324" s="11">
        <f>VLOOKUP($A323,Master!$A$6:$J$4994,$I$1,0)*(1+0.75*(VLOOKUP($A324,'Old-UVXY-OHLC'!$A$3:$E$5000,B$1,0)/VLOOKUP('Old-UVXY-OHLC'!$A323,'Old-UVXY-OHLC'!$A$3:$E$5000,5,0)-1))</f>
        <v>724519826.06104124</v>
      </c>
      <c r="C324" s="11">
        <f>VLOOKUP($A323,Master!$A$6:$J$4994,$I$1,0)*(1+0.75*(VLOOKUP($A324,'Old-UVXY-OHLC'!$A$3:$E$5000,C$1,0)/VLOOKUP('Old-UVXY-OHLC'!$A323,'Old-UVXY-OHLC'!$A$3:$E$5000,5,0)-1))</f>
        <v>726757195.83181596</v>
      </c>
      <c r="D324" s="11">
        <f>VLOOKUP($A323,Master!$A$6:$J$4994,$I$1,0)*(1+0.75*(VLOOKUP($A324,'Old-UVXY-OHLC'!$A$3:$E$5000,D$1,0)/VLOOKUP('Old-UVXY-OHLC'!$A323,'Old-UVXY-OHLC'!$A$3:$E$5000,5,0)-1))</f>
        <v>709617086.35759151</v>
      </c>
      <c r="E324" s="11">
        <f>VLOOKUP(A324,Master!A$6:J$4994,$I$1,0)</f>
        <v>726655961.07090211</v>
      </c>
    </row>
    <row r="325" spans="1:5" x14ac:dyDescent="0.25">
      <c r="A325" s="1">
        <v>38540</v>
      </c>
      <c r="B325" s="11">
        <f>VLOOKUP($A324,Master!$A$6:$J$4994,$I$1,0)*(1+0.75*(VLOOKUP($A325,'Old-UVXY-OHLC'!$A$3:$E$5000,B$1,0)/VLOOKUP('Old-UVXY-OHLC'!$A324,'Old-UVXY-OHLC'!$A$3:$E$5000,5,0)-1))</f>
        <v>766068290.86643934</v>
      </c>
      <c r="C325" s="11">
        <f>VLOOKUP($A324,Master!$A$6:$J$4994,$I$1,0)*(1+0.75*(VLOOKUP($A325,'Old-UVXY-OHLC'!$A$3:$E$5000,C$1,0)/VLOOKUP('Old-UVXY-OHLC'!$A324,'Old-UVXY-OHLC'!$A$3:$E$5000,5,0)-1))</f>
        <v>781593111.7542479</v>
      </c>
      <c r="D325" s="11">
        <f>VLOOKUP($A324,Master!$A$6:$J$4994,$I$1,0)*(1+0.75*(VLOOKUP($A325,'Old-UVXY-OHLC'!$A$3:$E$5000,D$1,0)/VLOOKUP('Old-UVXY-OHLC'!$A324,'Old-UVXY-OHLC'!$A$3:$E$5000,5,0)-1))</f>
        <v>734509043.99626219</v>
      </c>
      <c r="E325" s="11">
        <f>VLOOKUP(A325,Master!A$6:J$4994,$I$1,0)</f>
        <v>734406398.04765725</v>
      </c>
    </row>
    <row r="326" spans="1:5" x14ac:dyDescent="0.25">
      <c r="A326" s="1">
        <v>38541</v>
      </c>
      <c r="B326" s="11">
        <f>VLOOKUP($A325,Master!$A$6:$J$4994,$I$1,0)*(1+0.75*(VLOOKUP($A326,'Old-UVXY-OHLC'!$A$3:$E$5000,B$1,0)/VLOOKUP('Old-UVXY-OHLC'!$A325,'Old-UVXY-OHLC'!$A$3:$E$5000,5,0)-1))</f>
        <v>735837265.50553381</v>
      </c>
      <c r="C326" s="11">
        <f>VLOOKUP($A325,Master!$A$6:$J$4994,$I$1,0)*(1+0.75*(VLOOKUP($A326,'Old-UVXY-OHLC'!$A$3:$E$5000,C$1,0)/VLOOKUP('Old-UVXY-OHLC'!$A325,'Old-UVXY-OHLC'!$A$3:$E$5000,5,0)-1))</f>
        <v>735837265.50553381</v>
      </c>
      <c r="D326" s="11">
        <f>VLOOKUP($A325,Master!$A$6:$J$4994,$I$1,0)*(1+0.75*(VLOOKUP($A326,'Old-UVXY-OHLC'!$A$3:$E$5000,D$1,0)/VLOOKUP('Old-UVXY-OHLC'!$A325,'Old-UVXY-OHLC'!$A$3:$E$5000,5,0)-1))</f>
        <v>695321562.84271502</v>
      </c>
      <c r="E326" s="11">
        <f>VLOOKUP(A326,Master!A$6:J$4994,$I$1,0)</f>
        <v>702813806.10836899</v>
      </c>
    </row>
    <row r="327" spans="1:5" x14ac:dyDescent="0.25">
      <c r="A327" s="1">
        <v>38544</v>
      </c>
      <c r="B327" s="11">
        <f>VLOOKUP($A326,Master!$A$6:$J$4994,$I$1,0)*(1+0.75*(VLOOKUP($A327,'Old-UVXY-OHLC'!$A$3:$E$5000,B$1,0)/VLOOKUP('Old-UVXY-OHLC'!$A326,'Old-UVXY-OHLC'!$A$3:$E$5000,5,0)-1))</f>
        <v>665563738.96101761</v>
      </c>
      <c r="C327" s="11">
        <f>VLOOKUP($A326,Master!$A$6:$J$4994,$I$1,0)*(1+0.75*(VLOOKUP($A327,'Old-UVXY-OHLC'!$A$3:$E$5000,C$1,0)/VLOOKUP('Old-UVXY-OHLC'!$A326,'Old-UVXY-OHLC'!$A$3:$E$5000,5,0)-1))</f>
        <v>695685552.41331875</v>
      </c>
      <c r="D327" s="11">
        <f>VLOOKUP($A326,Master!$A$6:$J$4994,$I$1,0)*(1+0.75*(VLOOKUP($A327,'Old-UVXY-OHLC'!$A$3:$E$5000,D$1,0)/VLOOKUP('Old-UVXY-OHLC'!$A326,'Old-UVXY-OHLC'!$A$3:$E$5000,5,0)-1))</f>
        <v>665563738.96101761</v>
      </c>
      <c r="E327" s="11">
        <f>VLOOKUP(A327,Master!A$6:J$4994,$I$1,0)</f>
        <v>687554046.16971993</v>
      </c>
    </row>
    <row r="328" spans="1:5" x14ac:dyDescent="0.25">
      <c r="A328" s="1">
        <v>38545</v>
      </c>
      <c r="B328" s="11">
        <f>VLOOKUP($A327,Master!$A$6:$J$4994,$I$1,0)*(1+0.75*(VLOOKUP($A328,'Old-UVXY-OHLC'!$A$3:$E$5000,B$1,0)/VLOOKUP('Old-UVXY-OHLC'!$A327,'Old-UVXY-OHLC'!$A$3:$E$5000,5,0)-1))</f>
        <v>679216120.20806646</v>
      </c>
      <c r="C328" s="11">
        <f>VLOOKUP($A327,Master!$A$6:$J$4994,$I$1,0)*(1+0.75*(VLOOKUP($A328,'Old-UVXY-OHLC'!$A$3:$E$5000,C$1,0)/VLOOKUP('Old-UVXY-OHLC'!$A327,'Old-UVXY-OHLC'!$A$3:$E$5000,5,0)-1))</f>
        <v>690804114.61559343</v>
      </c>
      <c r="D328" s="11">
        <f>VLOOKUP($A327,Master!$A$6:$J$4994,$I$1,0)*(1+0.75*(VLOOKUP($A328,'Old-UVXY-OHLC'!$A$3:$E$5000,D$1,0)/VLOOKUP('Old-UVXY-OHLC'!$A327,'Old-UVXY-OHLC'!$A$3:$E$5000,5,0)-1))</f>
        <v>674663325.25518835</v>
      </c>
      <c r="E328" s="11">
        <f>VLOOKUP(A328,Master!A$6:J$4994,$I$1,0)</f>
        <v>674566694.65713179</v>
      </c>
    </row>
    <row r="329" spans="1:5" x14ac:dyDescent="0.25">
      <c r="A329" s="1">
        <v>38546</v>
      </c>
      <c r="B329" s="11">
        <f>VLOOKUP($A328,Master!$A$6:$J$4994,$I$1,0)*(1+0.75*(VLOOKUP($A329,'Old-UVXY-OHLC'!$A$3:$E$5000,B$1,0)/VLOOKUP('Old-UVXY-OHLC'!$A328,'Old-UVXY-OHLC'!$A$3:$E$5000,5,0)-1))</f>
        <v>671388279.09689581</v>
      </c>
      <c r="C329" s="11">
        <f>VLOOKUP($A328,Master!$A$6:$J$4994,$I$1,0)*(1+0.75*(VLOOKUP($A329,'Old-UVXY-OHLC'!$A$3:$E$5000,C$1,0)/VLOOKUP('Old-UVXY-OHLC'!$A328,'Old-UVXY-OHLC'!$A$3:$E$5000,5,0)-1))</f>
        <v>677489563.54130089</v>
      </c>
      <c r="D329" s="11">
        <f>VLOOKUP($A328,Master!$A$6:$J$4994,$I$1,0)*(1+0.75*(VLOOKUP($A329,'Old-UVXY-OHLC'!$A$3:$E$5000,D$1,0)/VLOOKUP('Old-UVXY-OHLC'!$A328,'Old-UVXY-OHLC'!$A$3:$E$5000,5,0)-1))</f>
        <v>656638919.41481721</v>
      </c>
      <c r="E329" s="11">
        <f>VLOOKUP(A329,Master!A$6:J$4994,$I$1,0)</f>
        <v>656544094.33568168</v>
      </c>
    </row>
    <row r="330" spans="1:5" x14ac:dyDescent="0.25">
      <c r="A330" s="1">
        <v>38547</v>
      </c>
      <c r="B330" s="11">
        <f>VLOOKUP($A329,Master!$A$6:$J$4994,$I$1,0)*(1+0.75*(VLOOKUP($A330,'Old-UVXY-OHLC'!$A$3:$E$5000,B$1,0)/VLOOKUP('Old-UVXY-OHLC'!$A329,'Old-UVXY-OHLC'!$A$3:$E$5000,5,0)-1))</f>
        <v>650562507.35815716</v>
      </c>
      <c r="C330" s="11">
        <f>VLOOKUP($A329,Master!$A$6:$J$4994,$I$1,0)*(1+0.75*(VLOOKUP($A330,'Old-UVXY-OHLC'!$A$3:$E$5000,C$1,0)/VLOOKUP('Old-UVXY-OHLC'!$A329,'Old-UVXY-OHLC'!$A$3:$E$5000,5,0)-1))</f>
        <v>658134158.92631757</v>
      </c>
      <c r="D330" s="11">
        <f>VLOOKUP($A329,Master!$A$6:$J$4994,$I$1,0)*(1+0.75*(VLOOKUP($A330,'Old-UVXY-OHLC'!$A$3:$E$5000,D$1,0)/VLOOKUP('Old-UVXY-OHLC'!$A329,'Old-UVXY-OHLC'!$A$3:$E$5000,5,0)-1))</f>
        <v>642637547.57279325</v>
      </c>
      <c r="E330" s="11">
        <f>VLOOKUP(A330,Master!A$6:J$4994,$I$1,0)</f>
        <v>643047795.60485113</v>
      </c>
    </row>
    <row r="331" spans="1:5" x14ac:dyDescent="0.25">
      <c r="A331" s="1">
        <v>38548</v>
      </c>
      <c r="B331" s="11">
        <f>VLOOKUP($A330,Master!$A$6:$J$4994,$I$1,0)*(1+0.75*(VLOOKUP($A331,'Old-UVXY-OHLC'!$A$3:$E$5000,B$1,0)/VLOOKUP('Old-UVXY-OHLC'!$A330,'Old-UVXY-OHLC'!$A$3:$E$5000,5,0)-1))</f>
        <v>642551440.96832931</v>
      </c>
      <c r="C331" s="11">
        <f>VLOOKUP($A330,Master!$A$6:$J$4994,$I$1,0)*(1+0.75*(VLOOKUP($A331,'Old-UVXY-OHLC'!$A$3:$E$5000,C$1,0)/VLOOKUP('Old-UVXY-OHLC'!$A330,'Old-UVXY-OHLC'!$A$3:$E$5000,5,0)-1))</f>
        <v>642551440.96832931</v>
      </c>
      <c r="D331" s="11">
        <f>VLOOKUP($A330,Master!$A$6:$J$4994,$I$1,0)*(1+0.75*(VLOOKUP($A331,'Old-UVXY-OHLC'!$A$3:$E$5000,D$1,0)/VLOOKUP('Old-UVXY-OHLC'!$A330,'Old-UVXY-OHLC'!$A$3:$E$5000,5,0)-1))</f>
        <v>623520515.6848551</v>
      </c>
      <c r="E331" s="11">
        <f>VLOOKUP(A331,Master!A$6:J$4994,$I$1,0)</f>
        <v>634415984.14826071</v>
      </c>
    </row>
    <row r="332" spans="1:5" x14ac:dyDescent="0.25">
      <c r="A332" s="1">
        <v>38551</v>
      </c>
      <c r="B332" s="11">
        <f>VLOOKUP($A331,Master!$A$6:$J$4994,$I$1,0)*(1+0.75*(VLOOKUP($A332,'Old-UVXY-OHLC'!$A$3:$E$5000,B$1,0)/VLOOKUP('Old-UVXY-OHLC'!$A331,'Old-UVXY-OHLC'!$A$3:$E$5000,5,0)-1))</f>
        <v>641031467.44581378</v>
      </c>
      <c r="C332" s="11">
        <f>VLOOKUP($A331,Master!$A$6:$J$4994,$I$1,0)*(1+0.75*(VLOOKUP($A332,'Old-UVXY-OHLC'!$A$3:$E$5000,C$1,0)/VLOOKUP('Old-UVXY-OHLC'!$A331,'Old-UVXY-OHLC'!$A$3:$E$5000,5,0)-1))</f>
        <v>641031467.44581378</v>
      </c>
      <c r="D332" s="11">
        <f>VLOOKUP($A331,Master!$A$6:$J$4994,$I$1,0)*(1+0.75*(VLOOKUP($A332,'Old-UVXY-OHLC'!$A$3:$E$5000,D$1,0)/VLOOKUP('Old-UVXY-OHLC'!$A331,'Old-UVXY-OHLC'!$A$3:$E$5000,5,0)-1))</f>
        <v>628097811.74096274</v>
      </c>
      <c r="E332" s="11">
        <f>VLOOKUP(A332,Master!A$6:J$4994,$I$1,0)</f>
        <v>631635175.8960942</v>
      </c>
    </row>
    <row r="333" spans="1:5" x14ac:dyDescent="0.25">
      <c r="A333" s="1">
        <v>38552</v>
      </c>
      <c r="B333" s="11">
        <f>VLOOKUP($A332,Master!$A$6:$J$4994,$I$1,0)*(1+0.75*(VLOOKUP($A333,'Old-UVXY-OHLC'!$A$3:$E$5000,B$1,0)/VLOOKUP('Old-UVXY-OHLC'!$A332,'Old-UVXY-OHLC'!$A$3:$E$5000,5,0)-1))</f>
        <v>635395609.22326314</v>
      </c>
      <c r="C333" s="11">
        <f>VLOOKUP($A332,Master!$A$6:$J$4994,$I$1,0)*(1+0.75*(VLOOKUP($A333,'Old-UVXY-OHLC'!$A$3:$E$5000,C$1,0)/VLOOKUP('Old-UVXY-OHLC'!$A332,'Old-UVXY-OHLC'!$A$3:$E$5000,5,0)-1))</f>
        <v>635395609.22326314</v>
      </c>
      <c r="D333" s="11">
        <f>VLOOKUP($A332,Master!$A$6:$J$4994,$I$1,0)*(1+0.75*(VLOOKUP($A333,'Old-UVXY-OHLC'!$A$3:$E$5000,D$1,0)/VLOOKUP('Old-UVXY-OHLC'!$A332,'Old-UVXY-OHLC'!$A$3:$E$5000,5,0)-1))</f>
        <v>615821742.7309736</v>
      </c>
      <c r="E333" s="11">
        <f>VLOOKUP(A333,Master!A$6:J$4994,$I$1,0)</f>
        <v>615730701.15749872</v>
      </c>
    </row>
    <row r="334" spans="1:5" x14ac:dyDescent="0.25">
      <c r="A334" s="1">
        <v>38553</v>
      </c>
      <c r="B334" s="11">
        <f>VLOOKUP($A333,Master!$A$6:$J$4994,$I$1,0)*(1+0.75*(VLOOKUP($A334,'Old-UVXY-OHLC'!$A$3:$E$5000,B$1,0)/VLOOKUP('Old-UVXY-OHLC'!$A333,'Old-UVXY-OHLC'!$A$3:$E$5000,5,0)-1))</f>
        <v>623768354.16371548</v>
      </c>
      <c r="C334" s="11">
        <f>VLOOKUP($A333,Master!$A$6:$J$4994,$I$1,0)*(1+0.75*(VLOOKUP($A334,'Old-UVXY-OHLC'!$A$3:$E$5000,C$1,0)/VLOOKUP('Old-UVXY-OHLC'!$A333,'Old-UVXY-OHLC'!$A$3:$E$5000,5,0)-1))</f>
        <v>627421756.99345195</v>
      </c>
      <c r="D334" s="11">
        <f>VLOOKUP($A333,Master!$A$6:$J$4994,$I$1,0)*(1+0.75*(VLOOKUP($A334,'Old-UVXY-OHLC'!$A$3:$E$5000,D$1,0)/VLOOKUP('Old-UVXY-OHLC'!$A333,'Old-UVXY-OHLC'!$A$3:$E$5000,5,0)-1))</f>
        <v>605500992.55504036</v>
      </c>
      <c r="E334" s="11">
        <f>VLOOKUP(A334,Master!A$6:J$4994,$I$1,0)</f>
        <v>607687262.34486961</v>
      </c>
    </row>
    <row r="335" spans="1:5" x14ac:dyDescent="0.25">
      <c r="A335" s="1">
        <v>38554</v>
      </c>
      <c r="B335" s="11">
        <f>VLOOKUP($A334,Master!$A$6:$J$4994,$I$1,0)*(1+0.75*(VLOOKUP($A335,'Old-UVXY-OHLC'!$A$3:$E$5000,B$1,0)/VLOOKUP('Old-UVXY-OHLC'!$A334,'Old-UVXY-OHLC'!$A$3:$E$5000,5,0)-1))</f>
        <v>613842901.97403848</v>
      </c>
      <c r="C335" s="11">
        <f>VLOOKUP($A334,Master!$A$6:$J$4994,$I$1,0)*(1+0.75*(VLOOKUP($A335,'Old-UVXY-OHLC'!$A$3:$E$5000,C$1,0)/VLOOKUP('Old-UVXY-OHLC'!$A334,'Old-UVXY-OHLC'!$A$3:$E$5000,5,0)-1))</f>
        <v>619791970.01484251</v>
      </c>
      <c r="D335" s="11">
        <f>VLOOKUP($A334,Master!$A$6:$J$4994,$I$1,0)*(1+0.75*(VLOOKUP($A335,'Old-UVXY-OHLC'!$A$3:$E$5000,D$1,0)/VLOOKUP('Old-UVXY-OHLC'!$A334,'Old-UVXY-OHLC'!$A$3:$E$5000,5,0)-1))</f>
        <v>591145277.96715879</v>
      </c>
      <c r="E335" s="11">
        <f>VLOOKUP(A335,Master!A$6:J$4994,$I$1,0)</f>
        <v>601895593.78692794</v>
      </c>
    </row>
    <row r="336" spans="1:5" x14ac:dyDescent="0.25">
      <c r="A336" s="1">
        <v>38555</v>
      </c>
      <c r="B336" s="11">
        <f>VLOOKUP($A335,Master!$A$6:$J$4994,$I$1,0)*(1+0.75*(VLOOKUP($A336,'Old-UVXY-OHLC'!$A$3:$E$5000,B$1,0)/VLOOKUP('Old-UVXY-OHLC'!$A335,'Old-UVXY-OHLC'!$A$3:$E$5000,5,0)-1))</f>
        <v>598265330.36025226</v>
      </c>
      <c r="C336" s="11">
        <f>VLOOKUP($A335,Master!$A$6:$J$4994,$I$1,0)*(1+0.75*(VLOOKUP($A336,'Old-UVXY-OHLC'!$A$3:$E$5000,C$1,0)/VLOOKUP('Old-UVXY-OHLC'!$A335,'Old-UVXY-OHLC'!$A$3:$E$5000,5,0)-1))</f>
        <v>598265330.36025226</v>
      </c>
      <c r="D336" s="11">
        <f>VLOOKUP($A335,Master!$A$6:$J$4994,$I$1,0)*(1+0.75*(VLOOKUP($A336,'Old-UVXY-OHLC'!$A$3:$E$5000,D$1,0)/VLOOKUP('Old-UVXY-OHLC'!$A335,'Old-UVXY-OHLC'!$A$3:$E$5000,5,0)-1))</f>
        <v>580113944.27469218</v>
      </c>
      <c r="E336" s="11">
        <f>VLOOKUP(A336,Master!A$6:J$4994,$I$1,0)</f>
        <v>588449273.18537724</v>
      </c>
    </row>
    <row r="337" spans="1:5" x14ac:dyDescent="0.25">
      <c r="A337" s="1">
        <v>38558</v>
      </c>
      <c r="B337" s="11">
        <f>VLOOKUP($A336,Master!$A$6:$J$4994,$I$1,0)*(1+0.75*(VLOOKUP($A337,'Old-UVXY-OHLC'!$A$3:$E$5000,B$1,0)/VLOOKUP('Old-UVXY-OHLC'!$A336,'Old-UVXY-OHLC'!$A$3:$E$5000,5,0)-1))</f>
        <v>590700158.3347733</v>
      </c>
      <c r="C337" s="11">
        <f>VLOOKUP($A336,Master!$A$6:$J$4994,$I$1,0)*(1+0.75*(VLOOKUP($A337,'Old-UVXY-OHLC'!$A$3:$E$5000,C$1,0)/VLOOKUP('Old-UVXY-OHLC'!$A336,'Old-UVXY-OHLC'!$A$3:$E$5000,5,0)-1))</f>
        <v>596345229.94561696</v>
      </c>
      <c r="D337" s="11">
        <f>VLOOKUP($A336,Master!$A$6:$J$4994,$I$1,0)*(1+0.75*(VLOOKUP($A337,'Old-UVXY-OHLC'!$A$3:$E$5000,D$1,0)/VLOOKUP('Old-UVXY-OHLC'!$A336,'Old-UVXY-OHLC'!$A$3:$E$5000,5,0)-1))</f>
        <v>590700158.3347733</v>
      </c>
      <c r="E337" s="11">
        <f>VLOOKUP(A337,Master!A$6:J$4994,$I$1,0)</f>
        <v>594095048.02291703</v>
      </c>
    </row>
    <row r="338" spans="1:5" x14ac:dyDescent="0.25">
      <c r="A338" s="1">
        <v>38559</v>
      </c>
      <c r="B338" s="11">
        <f>VLOOKUP($A337,Master!$A$6:$J$4994,$I$1,0)*(1+0.75*(VLOOKUP($A338,'Old-UVXY-OHLC'!$A$3:$E$5000,B$1,0)/VLOOKUP('Old-UVXY-OHLC'!$A337,'Old-UVXY-OHLC'!$A$3:$E$5000,5,0)-1))</f>
        <v>590334355.16260099</v>
      </c>
      <c r="C338" s="11">
        <f>VLOOKUP($A337,Master!$A$6:$J$4994,$I$1,0)*(1+0.75*(VLOOKUP($A338,'Old-UVXY-OHLC'!$A$3:$E$5000,C$1,0)/VLOOKUP('Old-UVXY-OHLC'!$A337,'Old-UVXY-OHLC'!$A$3:$E$5000,5,0)-1))</f>
        <v>600662038.61369693</v>
      </c>
      <c r="D338" s="11">
        <f>VLOOKUP($A337,Master!$A$6:$J$4994,$I$1,0)*(1+0.75*(VLOOKUP($A338,'Old-UVXY-OHLC'!$A$3:$E$5000,D$1,0)/VLOOKUP('Old-UVXY-OHLC'!$A337,'Old-UVXY-OHLC'!$A$3:$E$5000,5,0)-1))</f>
        <v>590263125.50019181</v>
      </c>
      <c r="E338" s="11">
        <f>VLOOKUP(A338,Master!A$6:J$4994,$I$1,0)</f>
        <v>599701819.09912395</v>
      </c>
    </row>
    <row r="339" spans="1:5" x14ac:dyDescent="0.25">
      <c r="A339" s="1">
        <v>38560</v>
      </c>
      <c r="B339" s="11">
        <f>VLOOKUP($A338,Master!$A$6:$J$4994,$I$1,0)*(1+0.75*(VLOOKUP($A339,'Old-UVXY-OHLC'!$A$3:$E$5000,B$1,0)/VLOOKUP('Old-UVXY-OHLC'!$A338,'Old-UVXY-OHLC'!$A$3:$E$5000,5,0)-1))</f>
        <v>595231810.35366046</v>
      </c>
      <c r="C339" s="11">
        <f>VLOOKUP($A338,Master!$A$6:$J$4994,$I$1,0)*(1+0.75*(VLOOKUP($A339,'Old-UVXY-OHLC'!$A$3:$E$5000,C$1,0)/VLOOKUP('Old-UVXY-OHLC'!$A338,'Old-UVXY-OHLC'!$A$3:$E$5000,5,0)-1))</f>
        <v>597760683.23167765</v>
      </c>
      <c r="D339" s="11">
        <f>VLOOKUP($A338,Master!$A$6:$J$4994,$I$1,0)*(1+0.75*(VLOOKUP($A339,'Old-UVXY-OHLC'!$A$3:$E$5000,D$1,0)/VLOOKUP('Old-UVXY-OHLC'!$A338,'Old-UVXY-OHLC'!$A$3:$E$5000,5,0)-1))</f>
        <v>590685538.27435076</v>
      </c>
      <c r="E339" s="11">
        <f>VLOOKUP(A339,Master!A$6:J$4994,$I$1,0)</f>
        <v>590595911.70746636</v>
      </c>
    </row>
    <row r="340" spans="1:5" x14ac:dyDescent="0.25">
      <c r="A340" s="1">
        <v>38561</v>
      </c>
      <c r="B340" s="11">
        <f>VLOOKUP($A339,Master!$A$6:$J$4994,$I$1,0)*(1+0.75*(VLOOKUP($A340,'Old-UVXY-OHLC'!$A$3:$E$5000,B$1,0)/VLOOKUP('Old-UVXY-OHLC'!$A339,'Old-UVXY-OHLC'!$A$3:$E$5000,5,0)-1))</f>
        <v>588914334.92798471</v>
      </c>
      <c r="C340" s="11">
        <f>VLOOKUP($A339,Master!$A$6:$J$4994,$I$1,0)*(1+0.75*(VLOOKUP($A340,'Old-UVXY-OHLC'!$A$3:$E$5000,C$1,0)/VLOOKUP('Old-UVXY-OHLC'!$A339,'Old-UVXY-OHLC'!$A$3:$E$5000,5,0)-1))</f>
        <v>589698600.59157789</v>
      </c>
      <c r="D340" s="11">
        <f>VLOOKUP($A339,Master!$A$6:$J$4994,$I$1,0)*(1+0.75*(VLOOKUP($A340,'Old-UVXY-OHLC'!$A$3:$E$5000,D$1,0)/VLOOKUP('Old-UVXY-OHLC'!$A339,'Old-UVXY-OHLC'!$A$3:$E$5000,5,0)-1))</f>
        <v>572628326.4695766</v>
      </c>
      <c r="E340" s="11">
        <f>VLOOKUP(A340,Master!A$6:J$4994,$I$1,0)</f>
        <v>578162151.84569299</v>
      </c>
    </row>
    <row r="341" spans="1:5" x14ac:dyDescent="0.25">
      <c r="A341" s="1">
        <v>38562</v>
      </c>
      <c r="B341" s="11">
        <f>VLOOKUP($A340,Master!$A$6:$J$4994,$I$1,0)*(1+0.75*(VLOOKUP($A341,'Old-UVXY-OHLC'!$A$3:$E$5000,B$1,0)/VLOOKUP('Old-UVXY-OHLC'!$A340,'Old-UVXY-OHLC'!$A$3:$E$5000,5,0)-1))</f>
        <v>582507901.71547949</v>
      </c>
      <c r="C341" s="11">
        <f>VLOOKUP($A340,Master!$A$6:$J$4994,$I$1,0)*(1+0.75*(VLOOKUP($A341,'Old-UVXY-OHLC'!$A$3:$E$5000,C$1,0)/VLOOKUP('Old-UVXY-OHLC'!$A340,'Old-UVXY-OHLC'!$A$3:$E$5000,5,0)-1))</f>
        <v>590378243.02509773</v>
      </c>
      <c r="D341" s="11">
        <f>VLOOKUP($A340,Master!$A$6:$J$4994,$I$1,0)*(1+0.75*(VLOOKUP($A341,'Old-UVXY-OHLC'!$A$3:$E$5000,D$1,0)/VLOOKUP('Old-UVXY-OHLC'!$A340,'Old-UVXY-OHLC'!$A$3:$E$5000,5,0)-1))</f>
        <v>579574571.53589189</v>
      </c>
      <c r="E341" s="11">
        <f>VLOOKUP(A341,Master!A$6:J$4994,$I$1,0)</f>
        <v>590291671.94556558</v>
      </c>
    </row>
    <row r="342" spans="1:5" x14ac:dyDescent="0.25">
      <c r="A342" s="1">
        <v>38565</v>
      </c>
      <c r="B342" s="11">
        <f>VLOOKUP($A341,Master!$A$6:$J$4994,$I$1,0)*(1+0.75*(VLOOKUP($A342,'Old-UVXY-OHLC'!$A$3:$E$5000,B$1,0)/VLOOKUP('Old-UVXY-OHLC'!$A341,'Old-UVXY-OHLC'!$A$3:$E$5000,5,0)-1))</f>
        <v>596777477.08733046</v>
      </c>
      <c r="C342" s="11">
        <f>VLOOKUP($A341,Master!$A$6:$J$4994,$I$1,0)*(1+0.75*(VLOOKUP($A342,'Old-UVXY-OHLC'!$A$3:$E$5000,C$1,0)/VLOOKUP('Old-UVXY-OHLC'!$A341,'Old-UVXY-OHLC'!$A$3:$E$5000,5,0)-1))</f>
        <v>603628266.17748547</v>
      </c>
      <c r="D342" s="11">
        <f>VLOOKUP($A341,Master!$A$6:$J$4994,$I$1,0)*(1+0.75*(VLOOKUP($A342,'Old-UVXY-OHLC'!$A$3:$E$5000,D$1,0)/VLOOKUP('Old-UVXY-OHLC'!$A341,'Old-UVXY-OHLC'!$A$3:$E$5000,5,0)-1))</f>
        <v>592762448.33873606</v>
      </c>
      <c r="E342" s="11">
        <f>VLOOKUP(A342,Master!A$6:J$4994,$I$1,0)</f>
        <v>600494420.39224839</v>
      </c>
    </row>
    <row r="343" spans="1:5" x14ac:dyDescent="0.25">
      <c r="A343" s="1">
        <v>38566</v>
      </c>
      <c r="B343" s="11">
        <f>VLOOKUP($A342,Master!$A$6:$J$4994,$I$1,0)*(1+0.75*(VLOOKUP($A343,'Old-UVXY-OHLC'!$A$3:$E$5000,B$1,0)/VLOOKUP('Old-UVXY-OHLC'!$A342,'Old-UVXY-OHLC'!$A$3:$E$5000,5,0)-1))</f>
        <v>595803764.80895281</v>
      </c>
      <c r="C343" s="11">
        <f>VLOOKUP($A342,Master!$A$6:$J$4994,$I$1,0)*(1+0.75*(VLOOKUP($A343,'Old-UVXY-OHLC'!$A$3:$E$5000,C$1,0)/VLOOKUP('Old-UVXY-OHLC'!$A342,'Old-UVXY-OHLC'!$A$3:$E$5000,5,0)-1))</f>
        <v>600336092.70415735</v>
      </c>
      <c r="D343" s="11">
        <f>VLOOKUP($A342,Master!$A$6:$J$4994,$I$1,0)*(1+0.75*(VLOOKUP($A343,'Old-UVXY-OHLC'!$A$3:$E$5000,D$1,0)/VLOOKUP('Old-UVXY-OHLC'!$A342,'Old-UVXY-OHLC'!$A$3:$E$5000,5,0)-1))</f>
        <v>592182870.44545352</v>
      </c>
      <c r="E343" s="11">
        <f>VLOOKUP(A343,Master!A$6:J$4994,$I$1,0)</f>
        <v>596241425.12521827</v>
      </c>
    </row>
    <row r="344" spans="1:5" x14ac:dyDescent="0.25">
      <c r="A344" s="1">
        <v>38567</v>
      </c>
      <c r="B344" s="11">
        <f>VLOOKUP($A343,Master!$A$6:$J$4994,$I$1,0)*(1+0.75*(VLOOKUP($A344,'Old-UVXY-OHLC'!$A$3:$E$5000,B$1,0)/VLOOKUP('Old-UVXY-OHLC'!$A343,'Old-UVXY-OHLC'!$A$3:$E$5000,5,0)-1))</f>
        <v>599251545.09780645</v>
      </c>
      <c r="C344" s="11">
        <f>VLOOKUP($A343,Master!$A$6:$J$4994,$I$1,0)*(1+0.75*(VLOOKUP($A344,'Old-UVXY-OHLC'!$A$3:$E$5000,C$1,0)/VLOOKUP('Old-UVXY-OHLC'!$A343,'Old-UVXY-OHLC'!$A$3:$E$5000,5,0)-1))</f>
        <v>605691849.6703285</v>
      </c>
      <c r="D344" s="11">
        <f>VLOOKUP($A343,Master!$A$6:$J$4994,$I$1,0)*(1+0.75*(VLOOKUP($A344,'Old-UVXY-OHLC'!$A$3:$E$5000,D$1,0)/VLOOKUP('Old-UVXY-OHLC'!$A343,'Old-UVXY-OHLC'!$A$3:$E$5000,5,0)-1))</f>
        <v>594771336.205531</v>
      </c>
      <c r="E344" s="11">
        <f>VLOOKUP(A344,Master!A$6:J$4994,$I$1,0)</f>
        <v>597775757.47316337</v>
      </c>
    </row>
    <row r="345" spans="1:5" x14ac:dyDescent="0.25">
      <c r="A345" s="1">
        <v>38568</v>
      </c>
      <c r="B345" s="11">
        <f>VLOOKUP($A344,Master!$A$6:$J$4994,$I$1,0)*(1+0.75*(VLOOKUP($A345,'Old-UVXY-OHLC'!$A$3:$E$5000,B$1,0)/VLOOKUP('Old-UVXY-OHLC'!$A344,'Old-UVXY-OHLC'!$A$3:$E$5000,5,0)-1))</f>
        <v>595687036.82601821</v>
      </c>
      <c r="C345" s="11">
        <f>VLOOKUP($A344,Master!$A$6:$J$4994,$I$1,0)*(1+0.75*(VLOOKUP($A345,'Old-UVXY-OHLC'!$A$3:$E$5000,C$1,0)/VLOOKUP('Old-UVXY-OHLC'!$A344,'Old-UVXY-OHLC'!$A$3:$E$5000,5,0)-1))</f>
        <v>613954481.49921072</v>
      </c>
      <c r="D345" s="11">
        <f>VLOOKUP($A344,Master!$A$6:$J$4994,$I$1,0)*(1+0.75*(VLOOKUP($A345,'Old-UVXY-OHLC'!$A$3:$E$5000,D$1,0)/VLOOKUP('Old-UVXY-OHLC'!$A344,'Old-UVXY-OHLC'!$A$3:$E$5000,5,0)-1))</f>
        <v>593919647.24922764</v>
      </c>
      <c r="E345" s="11">
        <f>VLOOKUP(A345,Master!A$6:J$4994,$I$1,0)</f>
        <v>613794933.64621031</v>
      </c>
    </row>
    <row r="346" spans="1:5" x14ac:dyDescent="0.25">
      <c r="A346" s="1">
        <v>38569</v>
      </c>
      <c r="B346" s="11">
        <f>VLOOKUP($A345,Master!$A$6:$J$4994,$I$1,0)*(1+0.75*(VLOOKUP($A346,'Old-UVXY-OHLC'!$A$3:$E$5000,B$1,0)/VLOOKUP('Old-UVXY-OHLC'!$A345,'Old-UVXY-OHLC'!$A$3:$E$5000,5,0)-1))</f>
        <v>616929905.99406958</v>
      </c>
      <c r="C346" s="11">
        <f>VLOOKUP($A345,Master!$A$6:$J$4994,$I$1,0)*(1+0.75*(VLOOKUP($A346,'Old-UVXY-OHLC'!$A$3:$E$5000,C$1,0)/VLOOKUP('Old-UVXY-OHLC'!$A345,'Old-UVXY-OHLC'!$A$3:$E$5000,5,0)-1))</f>
        <v>628991723.70782137</v>
      </c>
      <c r="D346" s="11">
        <f>VLOOKUP($A345,Master!$A$6:$J$4994,$I$1,0)*(1+0.75*(VLOOKUP($A346,'Old-UVXY-OHLC'!$A$3:$E$5000,D$1,0)/VLOOKUP('Old-UVXY-OHLC'!$A345,'Old-UVXY-OHLC'!$A$3:$E$5000,5,0)-1))</f>
        <v>609900866.61708713</v>
      </c>
      <c r="E346" s="11">
        <f>VLOOKUP(A346,Master!A$6:J$4994,$I$1,0)</f>
        <v>619791769.83722627</v>
      </c>
    </row>
    <row r="347" spans="1:5" x14ac:dyDescent="0.25">
      <c r="A347" s="1">
        <v>38572</v>
      </c>
      <c r="B347" s="11">
        <f>VLOOKUP($A346,Master!$A$6:$J$4994,$I$1,0)*(1+0.75*(VLOOKUP($A347,'Old-UVXY-OHLC'!$A$3:$E$5000,B$1,0)/VLOOKUP('Old-UVXY-OHLC'!$A346,'Old-UVXY-OHLC'!$A$3:$E$5000,5,0)-1))</f>
        <v>608112149.20677066</v>
      </c>
      <c r="C347" s="11">
        <f>VLOOKUP($A346,Master!$A$6:$J$4994,$I$1,0)*(1+0.75*(VLOOKUP($A347,'Old-UVXY-OHLC'!$A$3:$E$5000,C$1,0)/VLOOKUP('Old-UVXY-OHLC'!$A346,'Old-UVXY-OHLC'!$A$3:$E$5000,5,0)-1))</f>
        <v>627913118.232288</v>
      </c>
      <c r="D347" s="11">
        <f>VLOOKUP($A346,Master!$A$6:$J$4994,$I$1,0)*(1+0.75*(VLOOKUP($A347,'Old-UVXY-OHLC'!$A$3:$E$5000,D$1,0)/VLOOKUP('Old-UVXY-OHLC'!$A346,'Old-UVXY-OHLC'!$A$3:$E$5000,5,0)-1))</f>
        <v>607637374.66110349</v>
      </c>
      <c r="E347" s="11">
        <f>VLOOKUP(A347,Master!A$6:J$4994,$I$1,0)</f>
        <v>627630437.96447587</v>
      </c>
    </row>
    <row r="348" spans="1:5" x14ac:dyDescent="0.25">
      <c r="A348" s="1">
        <v>38573</v>
      </c>
      <c r="B348" s="11">
        <f>VLOOKUP($A347,Master!$A$6:$J$4994,$I$1,0)*(1+0.75*(VLOOKUP($A348,'Old-UVXY-OHLC'!$A$3:$E$5000,B$1,0)/VLOOKUP('Old-UVXY-OHLC'!$A347,'Old-UVXY-OHLC'!$A$3:$E$5000,5,0)-1))</f>
        <v>624995690.54402888</v>
      </c>
      <c r="C348" s="11">
        <f>VLOOKUP($A347,Master!$A$6:$J$4994,$I$1,0)*(1+0.75*(VLOOKUP($A348,'Old-UVXY-OHLC'!$A$3:$E$5000,C$1,0)/VLOOKUP('Old-UVXY-OHLC'!$A347,'Old-UVXY-OHLC'!$A$3:$E$5000,5,0)-1))</f>
        <v>624995690.54402888</v>
      </c>
      <c r="D348" s="11">
        <f>VLOOKUP($A347,Master!$A$6:$J$4994,$I$1,0)*(1+0.75*(VLOOKUP($A348,'Old-UVXY-OHLC'!$A$3:$E$5000,D$1,0)/VLOOKUP('Old-UVXY-OHLC'!$A347,'Old-UVXY-OHLC'!$A$3:$E$5000,5,0)-1))</f>
        <v>596133128.67828977</v>
      </c>
      <c r="E348" s="11">
        <f>VLOOKUP(A348,Master!A$6:J$4994,$I$1,0)</f>
        <v>596127422.85383582</v>
      </c>
    </row>
    <row r="349" spans="1:5" x14ac:dyDescent="0.25">
      <c r="A349" s="1">
        <v>38574</v>
      </c>
      <c r="B349" s="11">
        <f>VLOOKUP($A348,Master!$A$6:$J$4994,$I$1,0)*(1+0.75*(VLOOKUP($A349,'Old-UVXY-OHLC'!$A$3:$E$5000,B$1,0)/VLOOKUP('Old-UVXY-OHLC'!$A348,'Old-UVXY-OHLC'!$A$3:$E$5000,5,0)-1))</f>
        <v>591329777.19866157</v>
      </c>
      <c r="C349" s="11">
        <f>VLOOKUP($A348,Master!$A$6:$J$4994,$I$1,0)*(1+0.75*(VLOOKUP($A349,'Old-UVXY-OHLC'!$A$3:$E$5000,C$1,0)/VLOOKUP('Old-UVXY-OHLC'!$A348,'Old-UVXY-OHLC'!$A$3:$E$5000,5,0)-1))</f>
        <v>598526245.68142319</v>
      </c>
      <c r="D349" s="11">
        <f>VLOOKUP($A348,Master!$A$6:$J$4994,$I$1,0)*(1+0.75*(VLOOKUP($A349,'Old-UVXY-OHLC'!$A$3:$E$5000,D$1,0)/VLOOKUP('Old-UVXY-OHLC'!$A348,'Old-UVXY-OHLC'!$A$3:$E$5000,5,0)-1))</f>
        <v>573122924.4651618</v>
      </c>
      <c r="E349" s="11">
        <f>VLOOKUP(A349,Master!A$6:J$4994,$I$1,0)</f>
        <v>585594584.49858725</v>
      </c>
    </row>
    <row r="350" spans="1:5" x14ac:dyDescent="0.25">
      <c r="A350" s="1">
        <v>38575</v>
      </c>
      <c r="B350" s="11">
        <f>VLOOKUP($A349,Master!$A$6:$J$4994,$I$1,0)*(1+0.75*(VLOOKUP($A350,'Old-UVXY-OHLC'!$A$3:$E$5000,B$1,0)/VLOOKUP('Old-UVXY-OHLC'!$A349,'Old-UVXY-OHLC'!$A$3:$E$5000,5,0)-1))</f>
        <v>584500705.72682226</v>
      </c>
      <c r="C350" s="11">
        <f>VLOOKUP($A349,Master!$A$6:$J$4994,$I$1,0)*(1+0.75*(VLOOKUP($A350,'Old-UVXY-OHLC'!$A$3:$E$5000,C$1,0)/VLOOKUP('Old-UVXY-OHLC'!$A349,'Old-UVXY-OHLC'!$A$3:$E$5000,5,0)-1))</f>
        <v>588356572.18038821</v>
      </c>
      <c r="D350" s="11">
        <f>VLOOKUP($A349,Master!$A$6:$J$4994,$I$1,0)*(1+0.75*(VLOOKUP($A350,'Old-UVXY-OHLC'!$A$3:$E$5000,D$1,0)/VLOOKUP('Old-UVXY-OHLC'!$A349,'Old-UVXY-OHLC'!$A$3:$E$5000,5,0)-1))</f>
        <v>571784714.23128664</v>
      </c>
      <c r="E350" s="11">
        <f>VLOOKUP(A350,Master!A$6:J$4994,$I$1,0)</f>
        <v>576810904.27427268</v>
      </c>
    </row>
    <row r="351" spans="1:5" x14ac:dyDescent="0.25">
      <c r="A351" s="1">
        <v>38576</v>
      </c>
      <c r="B351" s="11">
        <f>VLOOKUP($A350,Master!$A$6:$J$4994,$I$1,0)*(1+0.75*(VLOOKUP($A351,'Old-UVXY-OHLC'!$A$3:$E$5000,B$1,0)/VLOOKUP('Old-UVXY-OHLC'!$A350,'Old-UVXY-OHLC'!$A$3:$E$5000,5,0)-1))</f>
        <v>578057910.96443999</v>
      </c>
      <c r="C351" s="11">
        <f>VLOOKUP($A350,Master!$A$6:$J$4994,$I$1,0)*(1+0.75*(VLOOKUP($A351,'Old-UVXY-OHLC'!$A$3:$E$5000,C$1,0)/VLOOKUP('Old-UVXY-OHLC'!$A350,'Old-UVXY-OHLC'!$A$3:$E$5000,5,0)-1))</f>
        <v>609464311.69620776</v>
      </c>
      <c r="D351" s="11">
        <f>VLOOKUP($A350,Master!$A$6:$J$4994,$I$1,0)*(1+0.75*(VLOOKUP($A351,'Old-UVXY-OHLC'!$A$3:$E$5000,D$1,0)/VLOOKUP('Old-UVXY-OHLC'!$A350,'Old-UVXY-OHLC'!$A$3:$E$5000,5,0)-1))</f>
        <v>575638399.37005234</v>
      </c>
      <c r="E351" s="11">
        <f>VLOOKUP(A351,Master!A$6:J$4994,$I$1,0)</f>
        <v>589960138.38686609</v>
      </c>
    </row>
    <row r="352" spans="1:5" x14ac:dyDescent="0.25">
      <c r="A352" s="1">
        <v>38579</v>
      </c>
      <c r="B352" s="11">
        <f>VLOOKUP($A351,Master!$A$6:$J$4994,$I$1,0)*(1+0.75*(VLOOKUP($A352,'Old-UVXY-OHLC'!$A$3:$E$5000,B$1,0)/VLOOKUP('Old-UVXY-OHLC'!$A351,'Old-UVXY-OHLC'!$A$3:$E$5000,5,0)-1))</f>
        <v>585261375.63477612</v>
      </c>
      <c r="C352" s="11">
        <f>VLOOKUP($A351,Master!$A$6:$J$4994,$I$1,0)*(1+0.75*(VLOOKUP($A352,'Old-UVXY-OHLC'!$A$3:$E$5000,C$1,0)/VLOOKUP('Old-UVXY-OHLC'!$A351,'Old-UVXY-OHLC'!$A$3:$E$5000,5,0)-1))</f>
        <v>591428941.37025309</v>
      </c>
      <c r="D352" s="11">
        <f>VLOOKUP($A351,Master!$A$6:$J$4994,$I$1,0)*(1+0.75*(VLOOKUP($A352,'Old-UVXY-OHLC'!$A$3:$E$5000,D$1,0)/VLOOKUP('Old-UVXY-OHLC'!$A351,'Old-UVXY-OHLC'!$A$3:$E$5000,5,0)-1))</f>
        <v>577162608.50599408</v>
      </c>
      <c r="E352" s="11">
        <f>VLOOKUP(A352,Master!A$6:J$4994,$I$1,0)</f>
        <v>578159199.4457593</v>
      </c>
    </row>
    <row r="353" spans="1:5" x14ac:dyDescent="0.25">
      <c r="A353" s="1">
        <v>38580</v>
      </c>
      <c r="B353" s="11">
        <f>VLOOKUP($A352,Master!$A$6:$J$4994,$I$1,0)*(1+0.75*(VLOOKUP($A353,'Old-UVXY-OHLC'!$A$3:$E$5000,B$1,0)/VLOOKUP('Old-UVXY-OHLC'!$A352,'Old-UVXY-OHLC'!$A$3:$E$5000,5,0)-1))</f>
        <v>583219123.80539834</v>
      </c>
      <c r="C353" s="11">
        <f>VLOOKUP($A352,Master!$A$6:$J$4994,$I$1,0)*(1+0.75*(VLOOKUP($A353,'Old-UVXY-OHLC'!$A$3:$E$5000,C$1,0)/VLOOKUP('Old-UVXY-OHLC'!$A352,'Old-UVXY-OHLC'!$A$3:$E$5000,5,0)-1))</f>
        <v>620491320.94511521</v>
      </c>
      <c r="D353" s="11">
        <f>VLOOKUP($A352,Master!$A$6:$J$4994,$I$1,0)*(1+0.75*(VLOOKUP($A353,'Old-UVXY-OHLC'!$A$3:$E$5000,D$1,0)/VLOOKUP('Old-UVXY-OHLC'!$A352,'Old-UVXY-OHLC'!$A$3:$E$5000,5,0)-1))</f>
        <v>579561204.19053483</v>
      </c>
      <c r="E353" s="11">
        <f>VLOOKUP(A353,Master!A$6:J$4994,$I$1,0)</f>
        <v>616326533.03942239</v>
      </c>
    </row>
    <row r="354" spans="1:5" x14ac:dyDescent="0.25">
      <c r="A354" s="1">
        <v>38581</v>
      </c>
      <c r="B354" s="11">
        <f>VLOOKUP($A353,Master!$A$6:$J$4994,$I$1,0)*(1+0.75*(VLOOKUP($A354,'Old-UVXY-OHLC'!$A$3:$E$5000,B$1,0)/VLOOKUP('Old-UVXY-OHLC'!$A353,'Old-UVXY-OHLC'!$A$3:$E$5000,5,0)-1))</f>
        <v>650883716.06112838</v>
      </c>
      <c r="C354" s="11">
        <f>VLOOKUP($A353,Master!$A$6:$J$4994,$I$1,0)*(1+0.75*(VLOOKUP($A354,'Old-UVXY-OHLC'!$A$3:$E$5000,C$1,0)/VLOOKUP('Old-UVXY-OHLC'!$A353,'Old-UVXY-OHLC'!$A$3:$E$5000,5,0)-1))</f>
        <v>656721315.68764758</v>
      </c>
      <c r="D354" s="11">
        <f>VLOOKUP($A353,Master!$A$6:$J$4994,$I$1,0)*(1+0.75*(VLOOKUP($A354,'Old-UVXY-OHLC'!$A$3:$E$5000,D$1,0)/VLOOKUP('Old-UVXY-OHLC'!$A353,'Old-UVXY-OHLC'!$A$3:$E$5000,5,0)-1))</f>
        <v>647051590.58673048</v>
      </c>
      <c r="E354" s="11">
        <f>VLOOKUP(A354,Master!A$6:J$4994,$I$1,0)</f>
        <v>656625527.61486328</v>
      </c>
    </row>
    <row r="355" spans="1:5" x14ac:dyDescent="0.25">
      <c r="A355" s="1">
        <v>38582</v>
      </c>
      <c r="B355" s="11">
        <f>VLOOKUP($A354,Master!$A$6:$J$4994,$I$1,0)*(1+0.75*(VLOOKUP($A355,'Old-UVXY-OHLC'!$A$3:$E$5000,B$1,0)/VLOOKUP('Old-UVXY-OHLC'!$A354,'Old-UVXY-OHLC'!$A$3:$E$5000,5,0)-1))</f>
        <v>673734338.50506544</v>
      </c>
      <c r="C355" s="11">
        <f>VLOOKUP($A354,Master!$A$6:$J$4994,$I$1,0)*(1+0.75*(VLOOKUP($A355,'Old-UVXY-OHLC'!$A$3:$E$5000,C$1,0)/VLOOKUP('Old-UVXY-OHLC'!$A354,'Old-UVXY-OHLC'!$A$3:$E$5000,5,0)-1))</f>
        <v>673734338.50506544</v>
      </c>
      <c r="D355" s="11">
        <f>VLOOKUP($A354,Master!$A$6:$J$4994,$I$1,0)*(1+0.75*(VLOOKUP($A355,'Old-UVXY-OHLC'!$A$3:$E$5000,D$1,0)/VLOOKUP('Old-UVXY-OHLC'!$A354,'Old-UVXY-OHLC'!$A$3:$E$5000,5,0)-1))</f>
        <v>641051305.60048199</v>
      </c>
      <c r="E355" s="11">
        <f>VLOOKUP(A355,Master!A$6:J$4994,$I$1,0)</f>
        <v>640949748.4423275</v>
      </c>
    </row>
    <row r="356" spans="1:5" x14ac:dyDescent="0.25">
      <c r="A356" s="1">
        <v>38583</v>
      </c>
      <c r="B356" s="11">
        <f>VLOOKUP($A355,Master!$A$6:$J$4994,$I$1,0)*(1+0.75*(VLOOKUP($A356,'Old-UVXY-OHLC'!$A$3:$E$5000,B$1,0)/VLOOKUP('Old-UVXY-OHLC'!$A355,'Old-UVXY-OHLC'!$A$3:$E$5000,5,0)-1))</f>
        <v>631972178.29917121</v>
      </c>
      <c r="C356" s="11">
        <f>VLOOKUP($A355,Master!$A$6:$J$4994,$I$1,0)*(1+0.75*(VLOOKUP($A356,'Old-UVXY-OHLC'!$A$3:$E$5000,C$1,0)/VLOOKUP('Old-UVXY-OHLC'!$A355,'Old-UVXY-OHLC'!$A$3:$E$5000,5,0)-1))</f>
        <v>642501767.3023026</v>
      </c>
      <c r="D356" s="11">
        <f>VLOOKUP($A355,Master!$A$6:$J$4994,$I$1,0)*(1+0.75*(VLOOKUP($A356,'Old-UVXY-OHLC'!$A$3:$E$5000,D$1,0)/VLOOKUP('Old-UVXY-OHLC'!$A355,'Old-UVXY-OHLC'!$A$3:$E$5000,5,0)-1))</f>
        <v>631972178.29917121</v>
      </c>
      <c r="E356" s="11">
        <f>VLOOKUP(A356,Master!A$6:J$4994,$I$1,0)</f>
        <v>633347233.14668989</v>
      </c>
    </row>
    <row r="357" spans="1:5" x14ac:dyDescent="0.25">
      <c r="A357" s="1">
        <v>38586</v>
      </c>
      <c r="B357" s="11">
        <f>VLOOKUP($A356,Master!$A$6:$J$4994,$I$1,0)*(1+0.75*(VLOOKUP($A357,'Old-UVXY-OHLC'!$A$3:$E$5000,B$1,0)/VLOOKUP('Old-UVXY-OHLC'!$A356,'Old-UVXY-OHLC'!$A$3:$E$5000,5,0)-1))</f>
        <v>623165532.48191833</v>
      </c>
      <c r="C357" s="11">
        <f>VLOOKUP($A356,Master!$A$6:$J$4994,$I$1,0)*(1+0.75*(VLOOKUP($A357,'Old-UVXY-OHLC'!$A$3:$E$5000,C$1,0)/VLOOKUP('Old-UVXY-OHLC'!$A356,'Old-UVXY-OHLC'!$A$3:$E$5000,5,0)-1))</f>
        <v>639836364.9721849</v>
      </c>
      <c r="D357" s="11">
        <f>VLOOKUP($A356,Master!$A$6:$J$4994,$I$1,0)*(1+0.75*(VLOOKUP($A357,'Old-UVXY-OHLC'!$A$3:$E$5000,D$1,0)/VLOOKUP('Old-UVXY-OHLC'!$A356,'Old-UVXY-OHLC'!$A$3:$E$5000,5,0)-1))</f>
        <v>622630763.01788878</v>
      </c>
      <c r="E357" s="11">
        <f>VLOOKUP(A357,Master!A$6:J$4994,$I$1,0)</f>
        <v>633003878.37082279</v>
      </c>
    </row>
    <row r="358" spans="1:5" x14ac:dyDescent="0.25">
      <c r="A358" s="1">
        <v>38587</v>
      </c>
      <c r="B358" s="11">
        <f>VLOOKUP($A357,Master!$A$6:$J$4994,$I$1,0)*(1+0.75*(VLOOKUP($A358,'Old-UVXY-OHLC'!$A$3:$E$5000,B$1,0)/VLOOKUP('Old-UVXY-OHLC'!$A357,'Old-UVXY-OHLC'!$A$3:$E$5000,5,0)-1))</f>
        <v>639332008.71507478</v>
      </c>
      <c r="C358" s="11">
        <f>VLOOKUP($A357,Master!$A$6:$J$4994,$I$1,0)*(1+0.75*(VLOOKUP($A358,'Old-UVXY-OHLC'!$A$3:$E$5000,C$1,0)/VLOOKUP('Old-UVXY-OHLC'!$A357,'Old-UVXY-OHLC'!$A$3:$E$5000,5,0)-1))</f>
        <v>639332008.71507478</v>
      </c>
      <c r="D358" s="11">
        <f>VLOOKUP($A357,Master!$A$6:$J$4994,$I$1,0)*(1+0.75*(VLOOKUP($A358,'Old-UVXY-OHLC'!$A$3:$E$5000,D$1,0)/VLOOKUP('Old-UVXY-OHLC'!$A357,'Old-UVXY-OHLC'!$A$3:$E$5000,5,0)-1))</f>
        <v>630481347.47119296</v>
      </c>
      <c r="E358" s="11">
        <f>VLOOKUP(A358,Master!A$6:J$4994,$I$1,0)</f>
        <v>630383670.95786023</v>
      </c>
    </row>
    <row r="359" spans="1:5" x14ac:dyDescent="0.25">
      <c r="A359" s="1">
        <v>38588</v>
      </c>
      <c r="B359" s="11">
        <f>VLOOKUP($A358,Master!$A$6:$J$4994,$I$1,0)*(1+0.75*(VLOOKUP($A359,'Old-UVXY-OHLC'!$A$3:$E$5000,B$1,0)/VLOOKUP('Old-UVXY-OHLC'!$A358,'Old-UVXY-OHLC'!$A$3:$E$5000,5,0)-1))</f>
        <v>621788466.05044782</v>
      </c>
      <c r="C359" s="11">
        <f>VLOOKUP($A358,Master!$A$6:$J$4994,$I$1,0)*(1+0.75*(VLOOKUP($A359,'Old-UVXY-OHLC'!$A$3:$E$5000,C$1,0)/VLOOKUP('Old-UVXY-OHLC'!$A358,'Old-UVXY-OHLC'!$A$3:$E$5000,5,0)-1))</f>
        <v>633279903.26708996</v>
      </c>
      <c r="D359" s="11">
        <f>VLOOKUP($A358,Master!$A$6:$J$4994,$I$1,0)*(1+0.75*(VLOOKUP($A359,'Old-UVXY-OHLC'!$A$3:$E$5000,D$1,0)/VLOOKUP('Old-UVXY-OHLC'!$A358,'Old-UVXY-OHLC'!$A$3:$E$5000,5,0)-1))</f>
        <v>621788466.05044782</v>
      </c>
      <c r="E359" s="11">
        <f>VLOOKUP(A359,Master!A$6:J$4994,$I$1,0)</f>
        <v>623262893.51191759</v>
      </c>
    </row>
    <row r="360" spans="1:5" x14ac:dyDescent="0.25">
      <c r="A360" s="1">
        <v>38589</v>
      </c>
      <c r="B360" s="11">
        <f>VLOOKUP($A359,Master!$A$6:$J$4994,$I$1,0)*(1+0.75*(VLOOKUP($A360,'Old-UVXY-OHLC'!$A$3:$E$5000,B$1,0)/VLOOKUP('Old-UVXY-OHLC'!$A359,'Old-UVXY-OHLC'!$A$3:$E$5000,5,0)-1))</f>
        <v>626950804.58784795</v>
      </c>
      <c r="C360" s="11">
        <f>VLOOKUP($A359,Master!$A$6:$J$4994,$I$1,0)*(1+0.75*(VLOOKUP($A360,'Old-UVXY-OHLC'!$A$3:$E$5000,C$1,0)/VLOOKUP('Old-UVXY-OHLC'!$A359,'Old-UVXY-OHLC'!$A$3:$E$5000,5,0)-1))</f>
        <v>626950804.58784795</v>
      </c>
      <c r="D360" s="11">
        <f>VLOOKUP($A359,Master!$A$6:$J$4994,$I$1,0)*(1+0.75*(VLOOKUP($A360,'Old-UVXY-OHLC'!$A$3:$E$5000,D$1,0)/VLOOKUP('Old-UVXY-OHLC'!$A359,'Old-UVXY-OHLC'!$A$3:$E$5000,5,0)-1))</f>
        <v>608039851.12113464</v>
      </c>
      <c r="E360" s="11">
        <f>VLOOKUP(A360,Master!A$6:J$4994,$I$1,0)</f>
        <v>623638931.76910841</v>
      </c>
    </row>
    <row r="361" spans="1:5" x14ac:dyDescent="0.25">
      <c r="A361" s="1">
        <v>38590</v>
      </c>
      <c r="B361" s="11">
        <f>VLOOKUP($A360,Master!$A$6:$J$4994,$I$1,0)*(1+0.75*(VLOOKUP($A361,'Old-UVXY-OHLC'!$A$3:$E$5000,B$1,0)/VLOOKUP('Old-UVXY-OHLC'!$A360,'Old-UVXY-OHLC'!$A$3:$E$5000,5,0)-1))</f>
        <v>628154331.92775166</v>
      </c>
      <c r="C361" s="11">
        <f>VLOOKUP($A360,Master!$A$6:$J$4994,$I$1,0)*(1+0.75*(VLOOKUP($A361,'Old-UVXY-OHLC'!$A$3:$E$5000,C$1,0)/VLOOKUP('Old-UVXY-OHLC'!$A360,'Old-UVXY-OHLC'!$A$3:$E$5000,5,0)-1))</f>
        <v>628244623.27456534</v>
      </c>
      <c r="D361" s="11">
        <f>VLOOKUP($A360,Master!$A$6:$J$4994,$I$1,0)*(1+0.75*(VLOOKUP($A361,'Old-UVXY-OHLC'!$A$3:$E$5000,D$1,0)/VLOOKUP('Old-UVXY-OHLC'!$A360,'Old-UVXY-OHLC'!$A$3:$E$5000,5,0)-1))</f>
        <v>627007680.40426469</v>
      </c>
      <c r="E361" s="11">
        <f>VLOOKUP(A361,Master!A$6:J$4994,$I$1,0)</f>
        <v>628148331.7187041</v>
      </c>
    </row>
    <row r="362" spans="1:5" x14ac:dyDescent="0.25">
      <c r="A362" s="1">
        <v>38593</v>
      </c>
      <c r="B362" s="11">
        <f>VLOOKUP($A361,Master!$A$6:$J$4994,$I$1,0)*(1+0.75*(VLOOKUP($A362,'Old-UVXY-OHLC'!$A$3:$E$5000,B$1,0)/VLOOKUP('Old-UVXY-OHLC'!$A361,'Old-UVXY-OHLC'!$A$3:$E$5000,5,0)-1))</f>
        <v>630999561.14538562</v>
      </c>
      <c r="C362" s="11">
        <f>VLOOKUP($A361,Master!$A$6:$J$4994,$I$1,0)*(1+0.75*(VLOOKUP($A362,'Old-UVXY-OHLC'!$A$3:$E$5000,C$1,0)/VLOOKUP('Old-UVXY-OHLC'!$A361,'Old-UVXY-OHLC'!$A$3:$E$5000,5,0)-1))</f>
        <v>630999561.14538562</v>
      </c>
      <c r="D362" s="11">
        <f>VLOOKUP($A361,Master!$A$6:$J$4994,$I$1,0)*(1+0.75*(VLOOKUP($A362,'Old-UVXY-OHLC'!$A$3:$E$5000,D$1,0)/VLOOKUP('Old-UVXY-OHLC'!$A361,'Old-UVXY-OHLC'!$A$3:$E$5000,5,0)-1))</f>
        <v>612157476.26251376</v>
      </c>
      <c r="E362" s="11">
        <f>VLOOKUP(A362,Master!A$6:J$4994,$I$1,0)</f>
        <v>611867013.58683717</v>
      </c>
    </row>
    <row r="363" spans="1:5" x14ac:dyDescent="0.25">
      <c r="A363" s="1">
        <v>38594</v>
      </c>
      <c r="B363" s="11">
        <f>VLOOKUP($A362,Master!$A$6:$J$4994,$I$1,0)*(1+0.75*(VLOOKUP($A363,'Old-UVXY-OHLC'!$A$3:$E$5000,B$1,0)/VLOOKUP('Old-UVXY-OHLC'!$A362,'Old-UVXY-OHLC'!$A$3:$E$5000,5,0)-1))</f>
        <v>621044662.43464339</v>
      </c>
      <c r="C363" s="11">
        <f>VLOOKUP($A362,Master!$A$6:$J$4994,$I$1,0)*(1+0.75*(VLOOKUP($A363,'Old-UVXY-OHLC'!$A$3:$E$5000,C$1,0)/VLOOKUP('Old-UVXY-OHLC'!$A362,'Old-UVXY-OHLC'!$A$3:$E$5000,5,0)-1))</f>
        <v>621044662.43464339</v>
      </c>
      <c r="D363" s="11">
        <f>VLOOKUP($A362,Master!$A$6:$J$4994,$I$1,0)*(1+0.75*(VLOOKUP($A363,'Old-UVXY-OHLC'!$A$3:$E$5000,D$1,0)/VLOOKUP('Old-UVXY-OHLC'!$A362,'Old-UVXY-OHLC'!$A$3:$E$5000,5,0)-1))</f>
        <v>611409885.35336447</v>
      </c>
      <c r="E363" s="11">
        <f>VLOOKUP(A363,Master!A$6:J$4994,$I$1,0)</f>
        <v>618542133.545385</v>
      </c>
    </row>
    <row r="364" spans="1:5" x14ac:dyDescent="0.25">
      <c r="A364" s="1">
        <v>38595</v>
      </c>
      <c r="B364" s="11">
        <f>VLOOKUP($A363,Master!$A$6:$J$4994,$I$1,0)*(1+0.75*(VLOOKUP($A364,'Old-UVXY-OHLC'!$A$3:$E$5000,B$1,0)/VLOOKUP('Old-UVXY-OHLC'!$A363,'Old-UVXY-OHLC'!$A$3:$E$5000,5,0)-1))</f>
        <v>626600156.73412144</v>
      </c>
      <c r="C364" s="11">
        <f>VLOOKUP($A363,Master!$A$6:$J$4994,$I$1,0)*(1+0.75*(VLOOKUP($A364,'Old-UVXY-OHLC'!$A$3:$E$5000,C$1,0)/VLOOKUP('Old-UVXY-OHLC'!$A363,'Old-UVXY-OHLC'!$A$3:$E$5000,5,0)-1))</f>
        <v>626600156.73412144</v>
      </c>
      <c r="D364" s="11">
        <f>VLOOKUP($A363,Master!$A$6:$J$4994,$I$1,0)*(1+0.75*(VLOOKUP($A364,'Old-UVXY-OHLC'!$A$3:$E$5000,D$1,0)/VLOOKUP('Old-UVXY-OHLC'!$A363,'Old-UVXY-OHLC'!$A$3:$E$5000,5,0)-1))</f>
        <v>596295468.25700378</v>
      </c>
      <c r="E364" s="11">
        <f>VLOOKUP(A364,Master!A$6:J$4994,$I$1,0)</f>
        <v>602388648.46243191</v>
      </c>
    </row>
    <row r="365" spans="1:5" x14ac:dyDescent="0.25">
      <c r="A365" s="1">
        <v>38596</v>
      </c>
      <c r="B365" s="11">
        <f>VLOOKUP($A364,Master!$A$6:$J$4994,$I$1,0)*(1+0.75*(VLOOKUP($A365,'Old-UVXY-OHLC'!$A$3:$E$5000,B$1,0)/VLOOKUP('Old-UVXY-OHLC'!$A364,'Old-UVXY-OHLC'!$A$3:$E$5000,5,0)-1))</f>
        <v>605646181.0987308</v>
      </c>
      <c r="C365" s="11">
        <f>VLOOKUP($A364,Master!$A$6:$J$4994,$I$1,0)*(1+0.75*(VLOOKUP($A365,'Old-UVXY-OHLC'!$A$3:$E$5000,C$1,0)/VLOOKUP('Old-UVXY-OHLC'!$A364,'Old-UVXY-OHLC'!$A$3:$E$5000,5,0)-1))</f>
        <v>619023513.99242222</v>
      </c>
      <c r="D365" s="11">
        <f>VLOOKUP($A364,Master!$A$6:$J$4994,$I$1,0)*(1+0.75*(VLOOKUP($A365,'Old-UVXY-OHLC'!$A$3:$E$5000,D$1,0)/VLOOKUP('Old-UVXY-OHLC'!$A364,'Old-UVXY-OHLC'!$A$3:$E$5000,5,0)-1))</f>
        <v>605646181.0987308</v>
      </c>
      <c r="E365" s="11">
        <f>VLOOKUP(A365,Master!A$6:J$4994,$I$1,0)</f>
        <v>610029978.90403903</v>
      </c>
    </row>
    <row r="366" spans="1:5" x14ac:dyDescent="0.25">
      <c r="A366" s="1">
        <v>38597</v>
      </c>
      <c r="B366" s="11">
        <f>VLOOKUP($A365,Master!$A$6:$J$4994,$I$1,0)*(1+0.75*(VLOOKUP($A366,'Old-UVXY-OHLC'!$A$3:$E$5000,B$1,0)/VLOOKUP('Old-UVXY-OHLC'!$A365,'Old-UVXY-OHLC'!$A$3:$E$5000,5,0)-1))</f>
        <v>606460404.4539206</v>
      </c>
      <c r="C366" s="11">
        <f>VLOOKUP($A365,Master!$A$6:$J$4994,$I$1,0)*(1+0.75*(VLOOKUP($A366,'Old-UVXY-OHLC'!$A$3:$E$5000,C$1,0)/VLOOKUP('Old-UVXY-OHLC'!$A365,'Old-UVXY-OHLC'!$A$3:$E$5000,5,0)-1))</f>
        <v>624937379.70048511</v>
      </c>
      <c r="D366" s="11">
        <f>VLOOKUP($A365,Master!$A$6:$J$4994,$I$1,0)*(1+0.75*(VLOOKUP($A366,'Old-UVXY-OHLC'!$A$3:$E$5000,D$1,0)/VLOOKUP('Old-UVXY-OHLC'!$A365,'Old-UVXY-OHLC'!$A$3:$E$5000,5,0)-1))</f>
        <v>606460404.4539206</v>
      </c>
      <c r="E366" s="11">
        <f>VLOOKUP(A366,Master!A$6:J$4994,$I$1,0)</f>
        <v>608022103.9130801</v>
      </c>
    </row>
    <row r="367" spans="1:5" x14ac:dyDescent="0.25">
      <c r="A367" s="1">
        <v>38601</v>
      </c>
      <c r="B367" s="11">
        <f>VLOOKUP($A366,Master!$A$6:$J$4994,$I$1,0)*(1+0.75*(VLOOKUP($A367,'Old-UVXY-OHLC'!$A$3:$E$5000,B$1,0)/VLOOKUP('Old-UVXY-OHLC'!$A366,'Old-UVXY-OHLC'!$A$3:$E$5000,5,0)-1))</f>
        <v>610359357.8503505</v>
      </c>
      <c r="C367" s="11">
        <f>VLOOKUP($A366,Master!$A$6:$J$4994,$I$1,0)*(1+0.75*(VLOOKUP($A367,'Old-UVXY-OHLC'!$A$3:$E$5000,C$1,0)/VLOOKUP('Old-UVXY-OHLC'!$A366,'Old-UVXY-OHLC'!$A$3:$E$5000,5,0)-1))</f>
        <v>616513571.99425411</v>
      </c>
      <c r="D367" s="11">
        <f>VLOOKUP($A366,Master!$A$6:$J$4994,$I$1,0)*(1+0.75*(VLOOKUP($A367,'Old-UVXY-OHLC'!$A$3:$E$5000,D$1,0)/VLOOKUP('Old-UVXY-OHLC'!$A366,'Old-UVXY-OHLC'!$A$3:$E$5000,5,0)-1))</f>
        <v>600685375.94556952</v>
      </c>
      <c r="E367" s="11">
        <f>VLOOKUP(A367,Master!A$6:J$4994,$I$1,0)</f>
        <v>601976108.00335193</v>
      </c>
    </row>
    <row r="368" spans="1:5" x14ac:dyDescent="0.25">
      <c r="A368" s="1">
        <v>38602</v>
      </c>
      <c r="B368" s="11">
        <f>VLOOKUP($A367,Master!$A$6:$J$4994,$I$1,0)*(1+0.75*(VLOOKUP($A368,'Old-UVXY-OHLC'!$A$3:$E$5000,B$1,0)/VLOOKUP('Old-UVXY-OHLC'!$A367,'Old-UVXY-OHLC'!$A$3:$E$5000,5,0)-1))</f>
        <v>605014681.0025425</v>
      </c>
      <c r="C368" s="11">
        <f>VLOOKUP($A367,Master!$A$6:$J$4994,$I$1,0)*(1+0.75*(VLOOKUP($A368,'Old-UVXY-OHLC'!$A$3:$E$5000,C$1,0)/VLOOKUP('Old-UVXY-OHLC'!$A367,'Old-UVXY-OHLC'!$A$3:$E$5000,5,0)-1))</f>
        <v>605014681.0025425</v>
      </c>
      <c r="D368" s="11">
        <f>VLOOKUP($A367,Master!$A$6:$J$4994,$I$1,0)*(1+0.75*(VLOOKUP($A368,'Old-UVXY-OHLC'!$A$3:$E$5000,D$1,0)/VLOOKUP('Old-UVXY-OHLC'!$A367,'Old-UVXY-OHLC'!$A$3:$E$5000,5,0)-1))</f>
        <v>586748724.66471362</v>
      </c>
      <c r="E368" s="11">
        <f>VLOOKUP(A368,Master!A$6:J$4994,$I$1,0)</f>
        <v>590107864.94504666</v>
      </c>
    </row>
    <row r="369" spans="1:5" x14ac:dyDescent="0.25">
      <c r="A369" s="1">
        <v>38603</v>
      </c>
      <c r="B369" s="11">
        <f>VLOOKUP($A368,Master!$A$6:$J$4994,$I$1,0)*(1+0.75*(VLOOKUP($A369,'Old-UVXY-OHLC'!$A$3:$E$5000,B$1,0)/VLOOKUP('Old-UVXY-OHLC'!$A368,'Old-UVXY-OHLC'!$A$3:$E$5000,5,0)-1))</f>
        <v>585140564.34331596</v>
      </c>
      <c r="C369" s="11">
        <f>VLOOKUP($A368,Master!$A$6:$J$4994,$I$1,0)*(1+0.75*(VLOOKUP($A369,'Old-UVXY-OHLC'!$A$3:$E$5000,C$1,0)/VLOOKUP('Old-UVXY-OHLC'!$A368,'Old-UVXY-OHLC'!$A$3:$E$5000,5,0)-1))</f>
        <v>597052603.0125984</v>
      </c>
      <c r="D369" s="11">
        <f>VLOOKUP($A368,Master!$A$6:$J$4994,$I$1,0)*(1+0.75*(VLOOKUP($A369,'Old-UVXY-OHLC'!$A$3:$E$5000,D$1,0)/VLOOKUP('Old-UVXY-OHLC'!$A368,'Old-UVXY-OHLC'!$A$3:$E$5000,5,0)-1))</f>
        <v>585140564.34331596</v>
      </c>
      <c r="E369" s="11">
        <f>VLOOKUP(A369,Master!A$6:J$4994,$I$1,0)</f>
        <v>592575662.34384167</v>
      </c>
    </row>
    <row r="370" spans="1:5" x14ac:dyDescent="0.25">
      <c r="A370" s="1">
        <v>38604</v>
      </c>
      <c r="B370" s="11">
        <f>VLOOKUP($A369,Master!$A$6:$J$4994,$I$1,0)*(1+0.75*(VLOOKUP($A370,'Old-UVXY-OHLC'!$A$3:$E$5000,B$1,0)/VLOOKUP('Old-UVXY-OHLC'!$A369,'Old-UVXY-OHLC'!$A$3:$E$5000,5,0)-1))</f>
        <v>589886891.3244139</v>
      </c>
      <c r="C370" s="11">
        <f>VLOOKUP($A369,Master!$A$6:$J$4994,$I$1,0)*(1+0.75*(VLOOKUP($A370,'Old-UVXY-OHLC'!$A$3:$E$5000,C$1,0)/VLOOKUP('Old-UVXY-OHLC'!$A369,'Old-UVXY-OHLC'!$A$3:$E$5000,5,0)-1))</f>
        <v>589886891.3244139</v>
      </c>
      <c r="D370" s="11">
        <f>VLOOKUP($A369,Master!$A$6:$J$4994,$I$1,0)*(1+0.75*(VLOOKUP($A370,'Old-UVXY-OHLC'!$A$3:$E$5000,D$1,0)/VLOOKUP('Old-UVXY-OHLC'!$A369,'Old-UVXY-OHLC'!$A$3:$E$5000,5,0)-1))</f>
        <v>575127564.79730117</v>
      </c>
      <c r="E370" s="11">
        <f>VLOOKUP(A370,Master!A$6:J$4994,$I$1,0)</f>
        <v>576074821.02253211</v>
      </c>
    </row>
    <row r="371" spans="1:5" x14ac:dyDescent="0.25">
      <c r="A371" s="1">
        <v>38607</v>
      </c>
      <c r="B371" s="11">
        <f>VLOOKUP($A370,Master!$A$6:$J$4994,$I$1,0)*(1+0.75*(VLOOKUP($A371,'Old-UVXY-OHLC'!$A$3:$E$5000,B$1,0)/VLOOKUP('Old-UVXY-OHLC'!$A370,'Old-UVXY-OHLC'!$A$3:$E$5000,5,0)-1))</f>
        <v>575138312.61650348</v>
      </c>
      <c r="C371" s="11">
        <f>VLOOKUP($A370,Master!$A$6:$J$4994,$I$1,0)*(1+0.75*(VLOOKUP($A371,'Old-UVXY-OHLC'!$A$3:$E$5000,C$1,0)/VLOOKUP('Old-UVXY-OHLC'!$A370,'Old-UVXY-OHLC'!$A$3:$E$5000,5,0)-1))</f>
        <v>575138312.61650348</v>
      </c>
      <c r="D371" s="11">
        <f>VLOOKUP($A370,Master!$A$6:$J$4994,$I$1,0)*(1+0.75*(VLOOKUP($A371,'Old-UVXY-OHLC'!$A$3:$E$5000,D$1,0)/VLOOKUP('Old-UVXY-OHLC'!$A370,'Old-UVXY-OHLC'!$A$3:$E$5000,5,0)-1))</f>
        <v>570087899.93817747</v>
      </c>
      <c r="E371" s="11">
        <f>VLOOKUP(A371,Master!A$6:J$4994,$I$1,0)</f>
        <v>572171870.355124</v>
      </c>
    </row>
    <row r="372" spans="1:5" x14ac:dyDescent="0.25">
      <c r="A372" s="1">
        <v>38608</v>
      </c>
      <c r="B372" s="11">
        <f>VLOOKUP($A371,Master!$A$6:$J$4994,$I$1,0)*(1+0.75*(VLOOKUP($A372,'Old-UVXY-OHLC'!$A$3:$E$5000,B$1,0)/VLOOKUP('Old-UVXY-OHLC'!$A371,'Old-UVXY-OHLC'!$A$3:$E$5000,5,0)-1))</f>
        <v>571128430.7112658</v>
      </c>
      <c r="C372" s="11">
        <f>VLOOKUP($A371,Master!$A$6:$J$4994,$I$1,0)*(1+0.75*(VLOOKUP($A372,'Old-UVXY-OHLC'!$A$3:$E$5000,C$1,0)/VLOOKUP('Old-UVXY-OHLC'!$A371,'Old-UVXY-OHLC'!$A$3:$E$5000,5,0)-1))</f>
        <v>583164625.09413421</v>
      </c>
      <c r="D372" s="11">
        <f>VLOOKUP($A371,Master!$A$6:$J$4994,$I$1,0)*(1+0.75*(VLOOKUP($A372,'Old-UVXY-OHLC'!$A$3:$E$5000,D$1,0)/VLOOKUP('Old-UVXY-OHLC'!$A371,'Old-UVXY-OHLC'!$A$3:$E$5000,5,0)-1))</f>
        <v>569011608.13074493</v>
      </c>
      <c r="E372" s="11">
        <f>VLOOKUP(A372,Master!A$6:J$4994,$I$1,0)</f>
        <v>580812960.30565751</v>
      </c>
    </row>
    <row r="373" spans="1:5" x14ac:dyDescent="0.25">
      <c r="A373" s="1">
        <v>38609</v>
      </c>
      <c r="B373" s="11">
        <f>VLOOKUP($A372,Master!$A$6:$J$4994,$I$1,0)*(1+0.75*(VLOOKUP($A373,'Old-UVXY-OHLC'!$A$3:$E$5000,B$1,0)/VLOOKUP('Old-UVXY-OHLC'!$A372,'Old-UVXY-OHLC'!$A$3:$E$5000,5,0)-1))</f>
        <v>570065002.44764924</v>
      </c>
      <c r="C373" s="11">
        <f>VLOOKUP($A372,Master!$A$6:$J$4994,$I$1,0)*(1+0.75*(VLOOKUP($A373,'Old-UVXY-OHLC'!$A$3:$E$5000,C$1,0)/VLOOKUP('Old-UVXY-OHLC'!$A372,'Old-UVXY-OHLC'!$A$3:$E$5000,5,0)-1))</f>
        <v>583341895.54382312</v>
      </c>
      <c r="D373" s="11">
        <f>VLOOKUP($A372,Master!$A$6:$J$4994,$I$1,0)*(1+0.75*(VLOOKUP($A373,'Old-UVXY-OHLC'!$A$3:$E$5000,D$1,0)/VLOOKUP('Old-UVXY-OHLC'!$A372,'Old-UVXY-OHLC'!$A$3:$E$5000,5,0)-1))</f>
        <v>570065002.44764924</v>
      </c>
      <c r="E373" s="11">
        <f>VLOOKUP(A373,Master!A$6:J$4994,$I$1,0)</f>
        <v>580175148.39951193</v>
      </c>
    </row>
    <row r="374" spans="1:5" x14ac:dyDescent="0.25">
      <c r="A374" s="1">
        <v>38610</v>
      </c>
      <c r="B374" s="11">
        <f>VLOOKUP($A373,Master!$A$6:$J$4994,$I$1,0)*(1+0.75*(VLOOKUP($A374,'Old-UVXY-OHLC'!$A$3:$E$5000,B$1,0)/VLOOKUP('Old-UVXY-OHLC'!$A373,'Old-UVXY-OHLC'!$A$3:$E$5000,5,0)-1))</f>
        <v>576495276.56424022</v>
      </c>
      <c r="C374" s="11">
        <f>VLOOKUP($A373,Master!$A$6:$J$4994,$I$1,0)*(1+0.75*(VLOOKUP($A374,'Old-UVXY-OHLC'!$A$3:$E$5000,C$1,0)/VLOOKUP('Old-UVXY-OHLC'!$A373,'Old-UVXY-OHLC'!$A$3:$E$5000,5,0)-1))</f>
        <v>580729616.30534089</v>
      </c>
      <c r="D374" s="11">
        <f>VLOOKUP($A373,Master!$A$6:$J$4994,$I$1,0)*(1+0.75*(VLOOKUP($A374,'Old-UVXY-OHLC'!$A$3:$E$5000,D$1,0)/VLOOKUP('Old-UVXY-OHLC'!$A373,'Old-UVXY-OHLC'!$A$3:$E$5000,5,0)-1))</f>
        <v>575814762.50478244</v>
      </c>
      <c r="E374" s="11">
        <f>VLOOKUP(A374,Master!A$6:J$4994,$I$1,0)</f>
        <v>576464567.30265129</v>
      </c>
    </row>
    <row r="375" spans="1:5" x14ac:dyDescent="0.25">
      <c r="A375" s="1">
        <v>38611</v>
      </c>
      <c r="B375" s="11">
        <f>VLOOKUP($A374,Master!$A$6:$J$4994,$I$1,0)*(1+0.75*(VLOOKUP($A375,'Old-UVXY-OHLC'!$A$3:$E$5000,B$1,0)/VLOOKUP('Old-UVXY-OHLC'!$A374,'Old-UVXY-OHLC'!$A$3:$E$5000,5,0)-1))</f>
        <v>565482562.89245594</v>
      </c>
      <c r="C375" s="11">
        <f>VLOOKUP($A374,Master!$A$6:$J$4994,$I$1,0)*(1+0.75*(VLOOKUP($A375,'Old-UVXY-OHLC'!$A$3:$E$5000,C$1,0)/VLOOKUP('Old-UVXY-OHLC'!$A374,'Old-UVXY-OHLC'!$A$3:$E$5000,5,0)-1))</f>
        <v>569870320.63675058</v>
      </c>
      <c r="D375" s="11">
        <f>VLOOKUP($A374,Master!$A$6:$J$4994,$I$1,0)*(1+0.75*(VLOOKUP($A375,'Old-UVXY-OHLC'!$A$3:$E$5000,D$1,0)/VLOOKUP('Old-UVXY-OHLC'!$A374,'Old-UVXY-OHLC'!$A$3:$E$5000,5,0)-1))</f>
        <v>563752491.08008075</v>
      </c>
      <c r="E375" s="11">
        <f>VLOOKUP(A375,Master!A$6:J$4994,$I$1,0)</f>
        <v>564323746.09228706</v>
      </c>
    </row>
    <row r="376" spans="1:5" x14ac:dyDescent="0.25">
      <c r="A376" s="1">
        <v>38614</v>
      </c>
      <c r="B376" s="11">
        <f>VLOOKUP($A375,Master!$A$6:$J$4994,$I$1,0)*(1+0.75*(VLOOKUP($A376,'Old-UVXY-OHLC'!$A$3:$E$5000,B$1,0)/VLOOKUP('Old-UVXY-OHLC'!$A375,'Old-UVXY-OHLC'!$A$3:$E$5000,5,0)-1))</f>
        <v>560800562.32936573</v>
      </c>
      <c r="C376" s="11">
        <f>VLOOKUP($A375,Master!$A$6:$J$4994,$I$1,0)*(1+0.75*(VLOOKUP($A376,'Old-UVXY-OHLC'!$A$3:$E$5000,C$1,0)/VLOOKUP('Old-UVXY-OHLC'!$A375,'Old-UVXY-OHLC'!$A$3:$E$5000,5,0)-1))</f>
        <v>574446765.45449829</v>
      </c>
      <c r="D376" s="11">
        <f>VLOOKUP($A375,Master!$A$6:$J$4994,$I$1,0)*(1+0.75*(VLOOKUP($A376,'Old-UVXY-OHLC'!$A$3:$E$5000,D$1,0)/VLOOKUP('Old-UVXY-OHLC'!$A375,'Old-UVXY-OHLC'!$A$3:$E$5000,5,0)-1))</f>
        <v>559808083.19726038</v>
      </c>
      <c r="E376" s="11">
        <f>VLOOKUP(A376,Master!A$6:J$4994,$I$1,0)</f>
        <v>569120731.80527568</v>
      </c>
    </row>
    <row r="377" spans="1:5" x14ac:dyDescent="0.25">
      <c r="A377" s="1">
        <v>38615</v>
      </c>
      <c r="B377" s="11">
        <f>VLOOKUP($A376,Master!$A$6:$J$4994,$I$1,0)*(1+0.75*(VLOOKUP($A377,'Old-UVXY-OHLC'!$A$3:$E$5000,B$1,0)/VLOOKUP('Old-UVXY-OHLC'!$A376,'Old-UVXY-OHLC'!$A$3:$E$5000,5,0)-1))</f>
        <v>565946356.32320106</v>
      </c>
      <c r="C377" s="11">
        <f>VLOOKUP($A376,Master!$A$6:$J$4994,$I$1,0)*(1+0.75*(VLOOKUP($A377,'Old-UVXY-OHLC'!$A$3:$E$5000,C$1,0)/VLOOKUP('Old-UVXY-OHLC'!$A376,'Old-UVXY-OHLC'!$A$3:$E$5000,5,0)-1))</f>
        <v>575965457.965258</v>
      </c>
      <c r="D377" s="11">
        <f>VLOOKUP($A376,Master!$A$6:$J$4994,$I$1,0)*(1+0.75*(VLOOKUP($A377,'Old-UVXY-OHLC'!$A$3:$E$5000,D$1,0)/VLOOKUP('Old-UVXY-OHLC'!$A376,'Old-UVXY-OHLC'!$A$3:$E$5000,5,0)-1))</f>
        <v>564904808.41195083</v>
      </c>
      <c r="E377" s="11">
        <f>VLOOKUP(A377,Master!A$6:J$4994,$I$1,0)</f>
        <v>572760785.01167345</v>
      </c>
    </row>
    <row r="378" spans="1:5" x14ac:dyDescent="0.25">
      <c r="A378" s="1">
        <v>38616</v>
      </c>
      <c r="B378" s="11">
        <f>VLOOKUP($A377,Master!$A$6:$J$4994,$I$1,0)*(1+0.75*(VLOOKUP($A378,'Old-UVXY-OHLC'!$A$3:$E$5000,B$1,0)/VLOOKUP('Old-UVXY-OHLC'!$A377,'Old-UVXY-OHLC'!$A$3:$E$5000,5,0)-1))</f>
        <v>575238472.59086609</v>
      </c>
      <c r="C378" s="11">
        <f>VLOOKUP($A377,Master!$A$6:$J$4994,$I$1,0)*(1+0.75*(VLOOKUP($A378,'Old-UVXY-OHLC'!$A$3:$E$5000,C$1,0)/VLOOKUP('Old-UVXY-OHLC'!$A377,'Old-UVXY-OHLC'!$A$3:$E$5000,5,0)-1))</f>
        <v>596918356.59610438</v>
      </c>
      <c r="D378" s="11">
        <f>VLOOKUP($A377,Master!$A$6:$J$4994,$I$1,0)*(1+0.75*(VLOOKUP($A378,'Old-UVXY-OHLC'!$A$3:$E$5000,D$1,0)/VLOOKUP('Old-UVXY-OHLC'!$A377,'Old-UVXY-OHLC'!$A$3:$E$5000,5,0)-1))</f>
        <v>574619033.88359618</v>
      </c>
      <c r="E378" s="11">
        <f>VLOOKUP(A378,Master!A$6:J$4994,$I$1,0)</f>
        <v>592700566.19620657</v>
      </c>
    </row>
    <row r="379" spans="1:5" x14ac:dyDescent="0.25">
      <c r="A379" s="1">
        <v>38617</v>
      </c>
      <c r="B379" s="11">
        <f>VLOOKUP($A378,Master!$A$6:$J$4994,$I$1,0)*(1+0.75*(VLOOKUP($A379,'Old-UVXY-OHLC'!$A$3:$E$5000,B$1,0)/VLOOKUP('Old-UVXY-OHLC'!$A378,'Old-UVXY-OHLC'!$A$3:$E$5000,5,0)-1))</f>
        <v>601094913.51481712</v>
      </c>
      <c r="C379" s="11">
        <f>VLOOKUP($A378,Master!$A$6:$J$4994,$I$1,0)*(1+0.75*(VLOOKUP($A379,'Old-UVXY-OHLC'!$A$3:$E$5000,C$1,0)/VLOOKUP('Old-UVXY-OHLC'!$A378,'Old-UVXY-OHLC'!$A$3:$E$5000,5,0)-1))</f>
        <v>617259044.1206851</v>
      </c>
      <c r="D379" s="11">
        <f>VLOOKUP($A378,Master!$A$6:$J$4994,$I$1,0)*(1+0.75*(VLOOKUP($A379,'Old-UVXY-OHLC'!$A$3:$E$5000,D$1,0)/VLOOKUP('Old-UVXY-OHLC'!$A378,'Old-UVXY-OHLC'!$A$3:$E$5000,5,0)-1))</f>
        <v>597797114.78088713</v>
      </c>
      <c r="E379" s="11">
        <f>VLOOKUP(A379,Master!A$6:J$4994,$I$1,0)</f>
        <v>601738683.39433217</v>
      </c>
    </row>
    <row r="380" spans="1:5" x14ac:dyDescent="0.25">
      <c r="A380" s="1">
        <v>38618</v>
      </c>
      <c r="B380" s="11">
        <f>VLOOKUP($A379,Master!$A$6:$J$4994,$I$1,0)*(1+0.75*(VLOOKUP($A380,'Old-UVXY-OHLC'!$A$3:$E$5000,B$1,0)/VLOOKUP('Old-UVXY-OHLC'!$A379,'Old-UVXY-OHLC'!$A$3:$E$5000,5,0)-1))</f>
        <v>597780656.19141269</v>
      </c>
      <c r="C380" s="11">
        <f>VLOOKUP($A379,Master!$A$6:$J$4994,$I$1,0)*(1+0.75*(VLOOKUP($A380,'Old-UVXY-OHLC'!$A$3:$E$5000,C$1,0)/VLOOKUP('Old-UVXY-OHLC'!$A379,'Old-UVXY-OHLC'!$A$3:$E$5000,5,0)-1))</f>
        <v>597780656.19141269</v>
      </c>
      <c r="D380" s="11">
        <f>VLOOKUP($A379,Master!$A$6:$J$4994,$I$1,0)*(1+0.75*(VLOOKUP($A380,'Old-UVXY-OHLC'!$A$3:$E$5000,D$1,0)/VLOOKUP('Old-UVXY-OHLC'!$A379,'Old-UVXY-OHLC'!$A$3:$E$5000,5,0)-1))</f>
        <v>586658050.29097843</v>
      </c>
      <c r="E380" s="11">
        <f>VLOOKUP(A380,Master!A$6:J$4994,$I$1,0)</f>
        <v>589608400.23465085</v>
      </c>
    </row>
    <row r="381" spans="1:5" x14ac:dyDescent="0.25">
      <c r="A381" s="1">
        <v>38621</v>
      </c>
      <c r="B381" s="11">
        <f>VLOOKUP($A380,Master!$A$6:$J$4994,$I$1,0)*(1+0.75*(VLOOKUP($A381,'Old-UVXY-OHLC'!$A$3:$E$5000,B$1,0)/VLOOKUP('Old-UVXY-OHLC'!$A380,'Old-UVXY-OHLC'!$A$3:$E$5000,5,0)-1))</f>
        <v>576879310.7214427</v>
      </c>
      <c r="C381" s="11">
        <f>VLOOKUP($A380,Master!$A$6:$J$4994,$I$1,0)*(1+0.75*(VLOOKUP($A381,'Old-UVXY-OHLC'!$A$3:$E$5000,C$1,0)/VLOOKUP('Old-UVXY-OHLC'!$A380,'Old-UVXY-OHLC'!$A$3:$E$5000,5,0)-1))</f>
        <v>580041154.76930761</v>
      </c>
      <c r="D381" s="11">
        <f>VLOOKUP($A380,Master!$A$6:$J$4994,$I$1,0)*(1+0.75*(VLOOKUP($A381,'Old-UVXY-OHLC'!$A$3:$E$5000,D$1,0)/VLOOKUP('Old-UVXY-OHLC'!$A380,'Old-UVXY-OHLC'!$A$3:$E$5000,5,0)-1))</f>
        <v>573306185.33653712</v>
      </c>
      <c r="E381" s="11">
        <f>VLOOKUP(A381,Master!A$6:J$4994,$I$1,0)</f>
        <v>579765723.03929853</v>
      </c>
    </row>
    <row r="382" spans="1:5" x14ac:dyDescent="0.25">
      <c r="A382" s="1">
        <v>38622</v>
      </c>
      <c r="B382" s="11">
        <f>VLOOKUP($A381,Master!$A$6:$J$4994,$I$1,0)*(1+0.75*(VLOOKUP($A382,'Old-UVXY-OHLC'!$A$3:$E$5000,B$1,0)/VLOOKUP('Old-UVXY-OHLC'!$A381,'Old-UVXY-OHLC'!$A$3:$E$5000,5,0)-1))</f>
        <v>582422159.60451114</v>
      </c>
      <c r="C382" s="11">
        <f>VLOOKUP($A381,Master!$A$6:$J$4994,$I$1,0)*(1+0.75*(VLOOKUP($A382,'Old-UVXY-OHLC'!$A$3:$E$5000,C$1,0)/VLOOKUP('Old-UVXY-OHLC'!$A381,'Old-UVXY-OHLC'!$A$3:$E$5000,5,0)-1))</f>
        <v>582422159.60451114</v>
      </c>
      <c r="D382" s="11">
        <f>VLOOKUP($A381,Master!$A$6:$J$4994,$I$1,0)*(1+0.75*(VLOOKUP($A382,'Old-UVXY-OHLC'!$A$3:$E$5000,D$1,0)/VLOOKUP('Old-UVXY-OHLC'!$A381,'Old-UVXY-OHLC'!$A$3:$E$5000,5,0)-1))</f>
        <v>569582615.00839984</v>
      </c>
      <c r="E382" s="11">
        <f>VLOOKUP(A382,Master!A$6:J$4994,$I$1,0)</f>
        <v>572823926.24643278</v>
      </c>
    </row>
    <row r="383" spans="1:5" x14ac:dyDescent="0.25">
      <c r="A383" s="1">
        <v>38623</v>
      </c>
      <c r="B383" s="11">
        <f>VLOOKUP($A382,Master!$A$6:$J$4994,$I$1,0)*(1+0.75*(VLOOKUP($A383,'Old-UVXY-OHLC'!$A$3:$E$5000,B$1,0)/VLOOKUP('Old-UVXY-OHLC'!$A382,'Old-UVXY-OHLC'!$A$3:$E$5000,5,0)-1))</f>
        <v>566474581.80129409</v>
      </c>
      <c r="C383" s="11">
        <f>VLOOKUP($A382,Master!$A$6:$J$4994,$I$1,0)*(1+0.75*(VLOOKUP($A383,'Old-UVXY-OHLC'!$A$3:$E$5000,C$1,0)/VLOOKUP('Old-UVXY-OHLC'!$A382,'Old-UVXY-OHLC'!$A$3:$E$5000,5,0)-1))</f>
        <v>566474581.80129409</v>
      </c>
      <c r="D383" s="11">
        <f>VLOOKUP($A382,Master!$A$6:$J$4994,$I$1,0)*(1+0.75*(VLOOKUP($A383,'Old-UVXY-OHLC'!$A$3:$E$5000,D$1,0)/VLOOKUP('Old-UVXY-OHLC'!$A382,'Old-UVXY-OHLC'!$A$3:$E$5000,5,0)-1))</f>
        <v>554874865.71705616</v>
      </c>
      <c r="E383" s="11">
        <f>VLOOKUP(A383,Master!A$6:J$4994,$I$1,0)</f>
        <v>559875655.76893938</v>
      </c>
    </row>
    <row r="384" spans="1:5" x14ac:dyDescent="0.25">
      <c r="A384" s="1">
        <v>38624</v>
      </c>
      <c r="B384" s="11">
        <f>VLOOKUP($A383,Master!$A$6:$J$4994,$I$1,0)*(1+0.75*(VLOOKUP($A384,'Old-UVXY-OHLC'!$A$3:$E$5000,B$1,0)/VLOOKUP('Old-UVXY-OHLC'!$A383,'Old-UVXY-OHLC'!$A$3:$E$5000,5,0)-1))</f>
        <v>554681657.02897096</v>
      </c>
      <c r="C384" s="11">
        <f>VLOOKUP($A383,Master!$A$6:$J$4994,$I$1,0)*(1+0.75*(VLOOKUP($A384,'Old-UVXY-OHLC'!$A$3:$E$5000,C$1,0)/VLOOKUP('Old-UVXY-OHLC'!$A383,'Old-UVXY-OHLC'!$A$3:$E$5000,5,0)-1))</f>
        <v>554681657.02897096</v>
      </c>
      <c r="D384" s="11">
        <f>VLOOKUP($A383,Master!$A$6:$J$4994,$I$1,0)*(1+0.75*(VLOOKUP($A384,'Old-UVXY-OHLC'!$A$3:$E$5000,D$1,0)/VLOOKUP('Old-UVXY-OHLC'!$A383,'Old-UVXY-OHLC'!$A$3:$E$5000,5,0)-1))</f>
        <v>541805292.09170353</v>
      </c>
      <c r="E384" s="11">
        <f>VLOOKUP(A384,Master!A$6:J$4994,$I$1,0)</f>
        <v>542959660.08631194</v>
      </c>
    </row>
    <row r="385" spans="1:5" x14ac:dyDescent="0.25">
      <c r="A385" s="1">
        <v>38625</v>
      </c>
      <c r="B385" s="11">
        <f>VLOOKUP($A384,Master!$A$6:$J$4994,$I$1,0)*(1+0.75*(VLOOKUP($A385,'Old-UVXY-OHLC'!$A$3:$E$5000,B$1,0)/VLOOKUP('Old-UVXY-OHLC'!$A384,'Old-UVXY-OHLC'!$A$3:$E$5000,5,0)-1))</f>
        <v>540552411.61640847</v>
      </c>
      <c r="C385" s="11">
        <f>VLOOKUP($A384,Master!$A$6:$J$4994,$I$1,0)*(1+0.75*(VLOOKUP($A385,'Old-UVXY-OHLC'!$A$3:$E$5000,C$1,0)/VLOOKUP('Old-UVXY-OHLC'!$A384,'Old-UVXY-OHLC'!$A$3:$E$5000,5,0)-1))</f>
        <v>540552411.61640847</v>
      </c>
      <c r="D385" s="11">
        <f>VLOOKUP($A384,Master!$A$6:$J$4994,$I$1,0)*(1+0.75*(VLOOKUP($A385,'Old-UVXY-OHLC'!$A$3:$E$5000,D$1,0)/VLOOKUP('Old-UVXY-OHLC'!$A384,'Old-UVXY-OHLC'!$A$3:$E$5000,5,0)-1))</f>
        <v>531096862.60160995</v>
      </c>
      <c r="E385" s="11">
        <f>VLOOKUP(A385,Master!A$6:J$4994,$I$1,0)</f>
        <v>531013620.75797683</v>
      </c>
    </row>
    <row r="386" spans="1:5" x14ac:dyDescent="0.25">
      <c r="A386" s="1">
        <v>38628</v>
      </c>
      <c r="B386" s="11">
        <f>VLOOKUP($A385,Master!$A$6:$J$4994,$I$1,0)*(1+0.75*(VLOOKUP($A386,'Old-UVXY-OHLC'!$A$3:$E$5000,B$1,0)/VLOOKUP('Old-UVXY-OHLC'!$A385,'Old-UVXY-OHLC'!$A$3:$E$5000,5,0)-1))</f>
        <v>531296607.44147098</v>
      </c>
      <c r="C386" s="11">
        <f>VLOOKUP($A385,Master!$A$6:$J$4994,$I$1,0)*(1+0.75*(VLOOKUP($A386,'Old-UVXY-OHLC'!$A$3:$E$5000,C$1,0)/VLOOKUP('Old-UVXY-OHLC'!$A385,'Old-UVXY-OHLC'!$A$3:$E$5000,5,0)-1))</f>
        <v>536248285.11984283</v>
      </c>
      <c r="D386" s="11">
        <f>VLOOKUP($A385,Master!$A$6:$J$4994,$I$1,0)*(1+0.75*(VLOOKUP($A386,'Old-UVXY-OHLC'!$A$3:$E$5000,D$1,0)/VLOOKUP('Old-UVXY-OHLC'!$A385,'Old-UVXY-OHLC'!$A$3:$E$5000,5,0)-1))</f>
        <v>524694283.23582304</v>
      </c>
      <c r="E386" s="11">
        <f>VLOOKUP(A386,Master!A$6:J$4994,$I$1,0)</f>
        <v>528121704.91643262</v>
      </c>
    </row>
    <row r="387" spans="1:5" x14ac:dyDescent="0.25">
      <c r="A387" s="1">
        <v>38629</v>
      </c>
      <c r="B387" s="11">
        <f>VLOOKUP($A386,Master!$A$6:$J$4994,$I$1,0)*(1+0.75*(VLOOKUP($A387,'Old-UVXY-OHLC'!$A$3:$E$5000,B$1,0)/VLOOKUP('Old-UVXY-OHLC'!$A386,'Old-UVXY-OHLC'!$A$3:$E$5000,5,0)-1))</f>
        <v>526174875.22492343</v>
      </c>
      <c r="C387" s="11">
        <f>VLOOKUP($A386,Master!$A$6:$J$4994,$I$1,0)*(1+0.75*(VLOOKUP($A387,'Old-UVXY-OHLC'!$A$3:$E$5000,C$1,0)/VLOOKUP('Old-UVXY-OHLC'!$A386,'Old-UVXY-OHLC'!$A$3:$E$5000,5,0)-1))</f>
        <v>537621164.9069556</v>
      </c>
      <c r="D387" s="11">
        <f>VLOOKUP($A386,Master!$A$6:$J$4994,$I$1,0)*(1+0.75*(VLOOKUP($A387,'Old-UVXY-OHLC'!$A$3:$E$5000,D$1,0)/VLOOKUP('Old-UVXY-OHLC'!$A386,'Old-UVXY-OHLC'!$A$3:$E$5000,5,0)-1))</f>
        <v>520428339.94092435</v>
      </c>
      <c r="E387" s="11">
        <f>VLOOKUP(A387,Master!A$6:J$4994,$I$1,0)</f>
        <v>536701251.77350986</v>
      </c>
    </row>
    <row r="388" spans="1:5" x14ac:dyDescent="0.25">
      <c r="A388" s="1">
        <v>38630</v>
      </c>
      <c r="B388" s="11">
        <f>VLOOKUP($A387,Master!$A$6:$J$4994,$I$1,0)*(1+0.75*(VLOOKUP($A388,'Old-UVXY-OHLC'!$A$3:$E$5000,B$1,0)/VLOOKUP('Old-UVXY-OHLC'!$A387,'Old-UVXY-OHLC'!$A$3:$E$5000,5,0)-1))</f>
        <v>537877377.05618012</v>
      </c>
      <c r="C388" s="11">
        <f>VLOOKUP($A387,Master!$A$6:$J$4994,$I$1,0)*(1+0.75*(VLOOKUP($A388,'Old-UVXY-OHLC'!$A$3:$E$5000,C$1,0)/VLOOKUP('Old-UVXY-OHLC'!$A387,'Old-UVXY-OHLC'!$A$3:$E$5000,5,0)-1))</f>
        <v>565163260.30336344</v>
      </c>
      <c r="D388" s="11">
        <f>VLOOKUP($A387,Master!$A$6:$J$4994,$I$1,0)*(1+0.75*(VLOOKUP($A388,'Old-UVXY-OHLC'!$A$3:$E$5000,D$1,0)/VLOOKUP('Old-UVXY-OHLC'!$A387,'Old-UVXY-OHLC'!$A$3:$E$5000,5,0)-1))</f>
        <v>537877377.05618012</v>
      </c>
      <c r="E388" s="11">
        <f>VLOOKUP(A388,Master!A$6:J$4994,$I$1,0)</f>
        <v>561864791.78134394</v>
      </c>
    </row>
    <row r="389" spans="1:5" x14ac:dyDescent="0.25">
      <c r="A389" s="1">
        <v>38631</v>
      </c>
      <c r="B389" s="11">
        <f>VLOOKUP($A388,Master!$A$6:$J$4994,$I$1,0)*(1+0.75*(VLOOKUP($A389,'Old-UVXY-OHLC'!$A$3:$E$5000,B$1,0)/VLOOKUP('Old-UVXY-OHLC'!$A388,'Old-UVXY-OHLC'!$A$3:$E$5000,5,0)-1))</f>
        <v>563343026.02044559</v>
      </c>
      <c r="C389" s="11">
        <f>VLOOKUP($A388,Master!$A$6:$J$4994,$I$1,0)*(1+0.75*(VLOOKUP($A389,'Old-UVXY-OHLC'!$A$3:$E$5000,C$1,0)/VLOOKUP('Old-UVXY-OHLC'!$A388,'Old-UVXY-OHLC'!$A$3:$E$5000,5,0)-1))</f>
        <v>600943230.25581646</v>
      </c>
      <c r="D389" s="11">
        <f>VLOOKUP($A388,Master!$A$6:$J$4994,$I$1,0)*(1+0.75*(VLOOKUP($A389,'Old-UVXY-OHLC'!$A$3:$E$5000,D$1,0)/VLOOKUP('Old-UVXY-OHLC'!$A388,'Old-UVXY-OHLC'!$A$3:$E$5000,5,0)-1))</f>
        <v>563343026.02044559</v>
      </c>
      <c r="E389" s="11">
        <f>VLOOKUP(A389,Master!A$6:J$4994,$I$1,0)</f>
        <v>587752495.16125011</v>
      </c>
    </row>
    <row r="390" spans="1:5" x14ac:dyDescent="0.25">
      <c r="A390" s="1">
        <v>38632</v>
      </c>
      <c r="B390" s="11">
        <f>VLOOKUP($A389,Master!$A$6:$J$4994,$I$1,0)*(1+0.75*(VLOOKUP($A390,'Old-UVXY-OHLC'!$A$3:$E$5000,B$1,0)/VLOOKUP('Old-UVXY-OHLC'!$A389,'Old-UVXY-OHLC'!$A$3:$E$5000,5,0)-1))</f>
        <v>584057736.47266042</v>
      </c>
      <c r="C390" s="11">
        <f>VLOOKUP($A389,Master!$A$6:$J$4994,$I$1,0)*(1+0.75*(VLOOKUP($A390,'Old-UVXY-OHLC'!$A$3:$E$5000,C$1,0)/VLOOKUP('Old-UVXY-OHLC'!$A389,'Old-UVXY-OHLC'!$A$3:$E$5000,5,0)-1))</f>
        <v>594393480.89464152</v>
      </c>
      <c r="D390" s="11">
        <f>VLOOKUP($A389,Master!$A$6:$J$4994,$I$1,0)*(1+0.75*(VLOOKUP($A390,'Old-UVXY-OHLC'!$A$3:$E$5000,D$1,0)/VLOOKUP('Old-UVXY-OHLC'!$A389,'Old-UVXY-OHLC'!$A$3:$E$5000,5,0)-1))</f>
        <v>582319010.58280551</v>
      </c>
      <c r="E390" s="11">
        <f>VLOOKUP(A390,Master!A$6:J$4994,$I$1,0)</f>
        <v>586370374.81871259</v>
      </c>
    </row>
    <row r="391" spans="1:5" x14ac:dyDescent="0.25">
      <c r="A391" s="1">
        <v>38635</v>
      </c>
      <c r="B391" s="11">
        <f>VLOOKUP($A390,Master!$A$6:$J$4994,$I$1,0)*(1+0.75*(VLOOKUP($A391,'Old-UVXY-OHLC'!$A$3:$E$5000,B$1,0)/VLOOKUP('Old-UVXY-OHLC'!$A390,'Old-UVXY-OHLC'!$A$3:$E$5000,5,0)-1))</f>
        <v>585094258.28814065</v>
      </c>
      <c r="C391" s="11">
        <f>VLOOKUP($A390,Master!$A$6:$J$4994,$I$1,0)*(1+0.75*(VLOOKUP($A391,'Old-UVXY-OHLC'!$A$3:$E$5000,C$1,0)/VLOOKUP('Old-UVXY-OHLC'!$A390,'Old-UVXY-OHLC'!$A$3:$E$5000,5,0)-1))</f>
        <v>612880531.42611468</v>
      </c>
      <c r="D391" s="11">
        <f>VLOOKUP($A390,Master!$A$6:$J$4994,$I$1,0)*(1+0.75*(VLOOKUP($A391,'Old-UVXY-OHLC'!$A$3:$E$5000,D$1,0)/VLOOKUP('Old-UVXY-OHLC'!$A390,'Old-UVXY-OHLC'!$A$3:$E$5000,5,0)-1))</f>
        <v>584660842.36600339</v>
      </c>
      <c r="E391" s="11">
        <f>VLOOKUP(A391,Master!A$6:J$4994,$I$1,0)</f>
        <v>610118065.01029229</v>
      </c>
    </row>
    <row r="392" spans="1:5" x14ac:dyDescent="0.25">
      <c r="A392" s="1">
        <v>38636</v>
      </c>
      <c r="B392" s="11">
        <f>VLOOKUP($A391,Master!$A$6:$J$4994,$I$1,0)*(1+0.75*(VLOOKUP($A392,'Old-UVXY-OHLC'!$A$3:$E$5000,B$1,0)/VLOOKUP('Old-UVXY-OHLC'!$A391,'Old-UVXY-OHLC'!$A$3:$E$5000,5,0)-1))</f>
        <v>603956483.51785266</v>
      </c>
      <c r="C392" s="11">
        <f>VLOOKUP($A391,Master!$A$6:$J$4994,$I$1,0)*(1+0.75*(VLOOKUP($A392,'Old-UVXY-OHLC'!$A$3:$E$5000,C$1,0)/VLOOKUP('Old-UVXY-OHLC'!$A391,'Old-UVXY-OHLC'!$A$3:$E$5000,5,0)-1))</f>
        <v>610337280.38739014</v>
      </c>
      <c r="D392" s="11">
        <f>VLOOKUP($A391,Master!$A$6:$J$4994,$I$1,0)*(1+0.75*(VLOOKUP($A392,'Old-UVXY-OHLC'!$A$3:$E$5000,D$1,0)/VLOOKUP('Old-UVXY-OHLC'!$A391,'Old-UVXY-OHLC'!$A$3:$E$5000,5,0)-1))</f>
        <v>599986781.94832349</v>
      </c>
      <c r="E392" s="11">
        <f>VLOOKUP(A392,Master!A$6:J$4994,$I$1,0)</f>
        <v>606970597.0630976</v>
      </c>
    </row>
    <row r="393" spans="1:5" x14ac:dyDescent="0.25">
      <c r="A393" s="1">
        <v>38637</v>
      </c>
      <c r="B393" s="11">
        <f>VLOOKUP($A392,Master!$A$6:$J$4994,$I$1,0)*(1+0.75*(VLOOKUP($A393,'Old-UVXY-OHLC'!$A$3:$E$5000,B$1,0)/VLOOKUP('Old-UVXY-OHLC'!$A392,'Old-UVXY-OHLC'!$A$3:$E$5000,5,0)-1))</f>
        <v>612798282.6807574</v>
      </c>
      <c r="C393" s="11">
        <f>VLOOKUP($A392,Master!$A$6:$J$4994,$I$1,0)*(1+0.75*(VLOOKUP($A393,'Old-UVXY-OHLC'!$A$3:$E$5000,C$1,0)/VLOOKUP('Old-UVXY-OHLC'!$A392,'Old-UVXY-OHLC'!$A$3:$E$5000,5,0)-1))</f>
        <v>620204341.10662425</v>
      </c>
      <c r="D393" s="11">
        <f>VLOOKUP($A392,Master!$A$6:$J$4994,$I$1,0)*(1+0.75*(VLOOKUP($A393,'Old-UVXY-OHLC'!$A$3:$E$5000,D$1,0)/VLOOKUP('Old-UVXY-OHLC'!$A392,'Old-UVXY-OHLC'!$A$3:$E$5000,5,0)-1))</f>
        <v>601507146.06758547</v>
      </c>
      <c r="E393" s="11">
        <f>VLOOKUP(A393,Master!A$6:J$4994,$I$1,0)</f>
        <v>617891613.00227022</v>
      </c>
    </row>
    <row r="394" spans="1:5" x14ac:dyDescent="0.25">
      <c r="A394" s="1">
        <v>38638</v>
      </c>
      <c r="B394" s="11">
        <f>VLOOKUP($A393,Master!$A$6:$J$4994,$I$1,0)*(1+0.75*(VLOOKUP($A394,'Old-UVXY-OHLC'!$A$3:$E$5000,B$1,0)/VLOOKUP('Old-UVXY-OHLC'!$A393,'Old-UVXY-OHLC'!$A$3:$E$5000,5,0)-1))</f>
        <v>618720961.98198485</v>
      </c>
      <c r="C394" s="11">
        <f>VLOOKUP($A393,Master!$A$6:$J$4994,$I$1,0)*(1+0.75*(VLOOKUP($A394,'Old-UVXY-OHLC'!$A$3:$E$5000,C$1,0)/VLOOKUP('Old-UVXY-OHLC'!$A393,'Old-UVXY-OHLC'!$A$3:$E$5000,5,0)-1))</f>
        <v>630941865.28417838</v>
      </c>
      <c r="D394" s="11">
        <f>VLOOKUP($A393,Master!$A$6:$J$4994,$I$1,0)*(1+0.75*(VLOOKUP($A394,'Old-UVXY-OHLC'!$A$3:$E$5000,D$1,0)/VLOOKUP('Old-UVXY-OHLC'!$A393,'Old-UVXY-OHLC'!$A$3:$E$5000,5,0)-1))</f>
        <v>611037146.09914958</v>
      </c>
      <c r="E394" s="11">
        <f>VLOOKUP(A394,Master!A$6:J$4994,$I$1,0)</f>
        <v>623642420.49286342</v>
      </c>
    </row>
    <row r="395" spans="1:5" x14ac:dyDescent="0.25">
      <c r="A395" s="1">
        <v>38639</v>
      </c>
      <c r="B395" s="11">
        <f>VLOOKUP($A394,Master!$A$6:$J$4994,$I$1,0)*(1+0.75*(VLOOKUP($A395,'Old-UVXY-OHLC'!$A$3:$E$5000,B$1,0)/VLOOKUP('Old-UVXY-OHLC'!$A394,'Old-UVXY-OHLC'!$A$3:$E$5000,5,0)-1))</f>
        <v>618527497.38299787</v>
      </c>
      <c r="C395" s="11">
        <f>VLOOKUP($A394,Master!$A$6:$J$4994,$I$1,0)*(1+0.75*(VLOOKUP($A395,'Old-UVXY-OHLC'!$A$3:$E$5000,C$1,0)/VLOOKUP('Old-UVXY-OHLC'!$A394,'Old-UVXY-OHLC'!$A$3:$E$5000,5,0)-1))</f>
        <v>618527497.38299787</v>
      </c>
      <c r="D395" s="11">
        <f>VLOOKUP($A394,Master!$A$6:$J$4994,$I$1,0)*(1+0.75*(VLOOKUP($A395,'Old-UVXY-OHLC'!$A$3:$E$5000,D$1,0)/VLOOKUP('Old-UVXY-OHLC'!$A394,'Old-UVXY-OHLC'!$A$3:$E$5000,5,0)-1))</f>
        <v>591408098.53229117</v>
      </c>
      <c r="E395" s="11">
        <f>VLOOKUP(A395,Master!A$6:J$4994,$I$1,0)</f>
        <v>591307635.11676037</v>
      </c>
    </row>
    <row r="396" spans="1:5" x14ac:dyDescent="0.25">
      <c r="A396" s="1">
        <v>38642</v>
      </c>
      <c r="B396" s="11">
        <f>VLOOKUP($A395,Master!$A$6:$J$4994,$I$1,0)*(1+0.75*(VLOOKUP($A396,'Old-UVXY-OHLC'!$A$3:$E$5000,B$1,0)/VLOOKUP('Old-UVXY-OHLC'!$A395,'Old-UVXY-OHLC'!$A$3:$E$5000,5,0)-1))</f>
        <v>587221562.92462373</v>
      </c>
      <c r="C396" s="11">
        <f>VLOOKUP($A395,Master!$A$6:$J$4994,$I$1,0)*(1+0.75*(VLOOKUP($A396,'Old-UVXY-OHLC'!$A$3:$E$5000,C$1,0)/VLOOKUP('Old-UVXY-OHLC'!$A395,'Old-UVXY-OHLC'!$A$3:$E$5000,5,0)-1))</f>
        <v>595513869.97401249</v>
      </c>
      <c r="D396" s="11">
        <f>VLOOKUP($A395,Master!$A$6:$J$4994,$I$1,0)*(1+0.75*(VLOOKUP($A396,'Old-UVXY-OHLC'!$A$3:$E$5000,D$1,0)/VLOOKUP('Old-UVXY-OHLC'!$A395,'Old-UVXY-OHLC'!$A$3:$E$5000,5,0)-1))</f>
        <v>585683277.71931684</v>
      </c>
      <c r="E396" s="11">
        <f>VLOOKUP(A396,Master!A$6:J$4994,$I$1,0)</f>
        <v>590136922.6007576</v>
      </c>
    </row>
    <row r="397" spans="1:5" x14ac:dyDescent="0.25">
      <c r="A397" s="1">
        <v>38643</v>
      </c>
      <c r="B397" s="11">
        <f>VLOOKUP($A396,Master!$A$6:$J$4994,$I$1,0)*(1+0.75*(VLOOKUP($A397,'Old-UVXY-OHLC'!$A$3:$E$5000,B$1,0)/VLOOKUP('Old-UVXY-OHLC'!$A396,'Old-UVXY-OHLC'!$A$3:$E$5000,5,0)-1))</f>
        <v>589057469.65608025</v>
      </c>
      <c r="C397" s="11">
        <f>VLOOKUP($A396,Master!$A$6:$J$4994,$I$1,0)*(1+0.75*(VLOOKUP($A397,'Old-UVXY-OHLC'!$A$3:$E$5000,C$1,0)/VLOOKUP('Old-UVXY-OHLC'!$A396,'Old-UVXY-OHLC'!$A$3:$E$5000,5,0)-1))</f>
        <v>604625709.15235269</v>
      </c>
      <c r="D397" s="11">
        <f>VLOOKUP($A396,Master!$A$6:$J$4994,$I$1,0)*(1+0.75*(VLOOKUP($A397,'Old-UVXY-OHLC'!$A$3:$E$5000,D$1,0)/VLOOKUP('Old-UVXY-OHLC'!$A396,'Old-UVXY-OHLC'!$A$3:$E$5000,5,0)-1))</f>
        <v>588409770.83701038</v>
      </c>
      <c r="E397" s="11">
        <f>VLOOKUP(A397,Master!A$6:J$4994,$I$1,0)</f>
        <v>593657472.7609179</v>
      </c>
    </row>
    <row r="398" spans="1:5" x14ac:dyDescent="0.25">
      <c r="A398" s="1">
        <v>38644</v>
      </c>
      <c r="B398" s="11">
        <f>VLOOKUP($A397,Master!$A$6:$J$4994,$I$1,0)*(1+0.75*(VLOOKUP($A398,'Old-UVXY-OHLC'!$A$3:$E$5000,B$1,0)/VLOOKUP('Old-UVXY-OHLC'!$A397,'Old-UVXY-OHLC'!$A$3:$E$5000,5,0)-1))</f>
        <v>591856083.78785586</v>
      </c>
      <c r="C398" s="11">
        <f>VLOOKUP($A397,Master!$A$6:$J$4994,$I$1,0)*(1+0.75*(VLOOKUP($A398,'Old-UVXY-OHLC'!$A$3:$E$5000,C$1,0)/VLOOKUP('Old-UVXY-OHLC'!$A397,'Old-UVXY-OHLC'!$A$3:$E$5000,5,0)-1))</f>
        <v>609869973.51847672</v>
      </c>
      <c r="D398" s="11">
        <f>VLOOKUP($A397,Master!$A$6:$J$4994,$I$1,0)*(1+0.75*(VLOOKUP($A398,'Old-UVXY-OHLC'!$A$3:$E$5000,D$1,0)/VLOOKUP('Old-UVXY-OHLC'!$A397,'Old-UVXY-OHLC'!$A$3:$E$5000,5,0)-1))</f>
        <v>580447286.95846272</v>
      </c>
      <c r="E398" s="11">
        <f>VLOOKUP(A398,Master!A$6:J$4994,$I$1,0)</f>
        <v>583443989.17720401</v>
      </c>
    </row>
    <row r="399" spans="1:5" x14ac:dyDescent="0.25">
      <c r="A399" s="1">
        <v>38645</v>
      </c>
      <c r="B399" s="11">
        <f>VLOOKUP($A398,Master!$A$6:$J$4994,$I$1,0)*(1+0.75*(VLOOKUP($A399,'Old-UVXY-OHLC'!$A$3:$E$5000,B$1,0)/VLOOKUP('Old-UVXY-OHLC'!$A398,'Old-UVXY-OHLC'!$A$3:$E$5000,5,0)-1))</f>
        <v>583464869.64275718</v>
      </c>
      <c r="C399" s="11">
        <f>VLOOKUP($A398,Master!$A$6:$J$4994,$I$1,0)*(1+0.75*(VLOOKUP($A399,'Old-UVXY-OHLC'!$A$3:$E$5000,C$1,0)/VLOOKUP('Old-UVXY-OHLC'!$A398,'Old-UVXY-OHLC'!$A$3:$E$5000,5,0)-1))</f>
        <v>620509711.85674179</v>
      </c>
      <c r="D399" s="11">
        <f>VLOOKUP($A398,Master!$A$6:$J$4994,$I$1,0)*(1+0.75*(VLOOKUP($A399,'Old-UVXY-OHLC'!$A$3:$E$5000,D$1,0)/VLOOKUP('Old-UVXY-OHLC'!$A398,'Old-UVXY-OHLC'!$A$3:$E$5000,5,0)-1))</f>
        <v>571073862.53277552</v>
      </c>
      <c r="E399" s="11">
        <f>VLOOKUP(A399,Master!A$6:J$4994,$I$1,0)</f>
        <v>613647691.2038362</v>
      </c>
    </row>
    <row r="400" spans="1:5" x14ac:dyDescent="0.25">
      <c r="A400" s="1">
        <v>38646</v>
      </c>
      <c r="B400" s="11">
        <f>VLOOKUP($A399,Master!$A$6:$J$4994,$I$1,0)*(1+0.75*(VLOOKUP($A400,'Old-UVXY-OHLC'!$A$3:$E$5000,B$1,0)/VLOOKUP('Old-UVXY-OHLC'!$A399,'Old-UVXY-OHLC'!$A$3:$E$5000,5,0)-1))</f>
        <v>603669409.97185004</v>
      </c>
      <c r="C400" s="11">
        <f>VLOOKUP($A399,Master!$A$6:$J$4994,$I$1,0)*(1+0.75*(VLOOKUP($A400,'Old-UVXY-OHLC'!$A$3:$E$5000,C$1,0)/VLOOKUP('Old-UVXY-OHLC'!$A399,'Old-UVXY-OHLC'!$A$3:$E$5000,5,0)-1))</f>
        <v>618204188.79578924</v>
      </c>
      <c r="D400" s="11">
        <f>VLOOKUP($A399,Master!$A$6:$J$4994,$I$1,0)*(1+0.75*(VLOOKUP($A400,'Old-UVXY-OHLC'!$A$3:$E$5000,D$1,0)/VLOOKUP('Old-UVXY-OHLC'!$A399,'Old-UVXY-OHLC'!$A$3:$E$5000,5,0)-1))</f>
        <v>597860346.29003906</v>
      </c>
      <c r="E400" s="11">
        <f>VLOOKUP(A400,Master!A$6:J$4994,$I$1,0)</f>
        <v>609963172.89893162</v>
      </c>
    </row>
    <row r="401" spans="1:5" x14ac:dyDescent="0.25">
      <c r="A401" s="1">
        <v>38649</v>
      </c>
      <c r="B401" s="11">
        <f>VLOOKUP($A400,Master!$A$6:$J$4994,$I$1,0)*(1+0.75*(VLOOKUP($A401,'Old-UVXY-OHLC'!$A$3:$E$5000,B$1,0)/VLOOKUP('Old-UVXY-OHLC'!$A400,'Old-UVXY-OHLC'!$A$3:$E$5000,5,0)-1))</f>
        <v>611549250.93628669</v>
      </c>
      <c r="C401" s="11">
        <f>VLOOKUP($A400,Master!$A$6:$J$4994,$I$1,0)*(1+0.75*(VLOOKUP($A401,'Old-UVXY-OHLC'!$A$3:$E$5000,C$1,0)/VLOOKUP('Old-UVXY-OHLC'!$A400,'Old-UVXY-OHLC'!$A$3:$E$5000,5,0)-1))</f>
        <v>614866192.2331208</v>
      </c>
      <c r="D401" s="11">
        <f>VLOOKUP($A400,Master!$A$6:$J$4994,$I$1,0)*(1+0.75*(VLOOKUP($A401,'Old-UVXY-OHLC'!$A$3:$E$5000,D$1,0)/VLOOKUP('Old-UVXY-OHLC'!$A400,'Old-UVXY-OHLC'!$A$3:$E$5000,5,0)-1))</f>
        <v>583607821.20794976</v>
      </c>
      <c r="E401" s="11">
        <f>VLOOKUP(A401,Master!A$6:J$4994,$I$1,0)</f>
        <v>583301049.63576162</v>
      </c>
    </row>
    <row r="402" spans="1:5" x14ac:dyDescent="0.25">
      <c r="A402" s="1">
        <v>38650</v>
      </c>
      <c r="B402" s="11">
        <f>VLOOKUP($A401,Master!$A$6:$J$4994,$I$1,0)*(1+0.75*(VLOOKUP($A402,'Old-UVXY-OHLC'!$A$3:$E$5000,B$1,0)/VLOOKUP('Old-UVXY-OHLC'!$A401,'Old-UVXY-OHLC'!$A$3:$E$5000,5,0)-1))</f>
        <v>582708124.39969444</v>
      </c>
      <c r="C402" s="11">
        <f>VLOOKUP($A401,Master!$A$6:$J$4994,$I$1,0)*(1+0.75*(VLOOKUP($A402,'Old-UVXY-OHLC'!$A$3:$E$5000,C$1,0)/VLOOKUP('Old-UVXY-OHLC'!$A401,'Old-UVXY-OHLC'!$A$3:$E$5000,5,0)-1))</f>
        <v>582708124.39969444</v>
      </c>
      <c r="D402" s="11">
        <f>VLOOKUP($A401,Master!$A$6:$J$4994,$I$1,0)*(1+0.75*(VLOOKUP($A402,'Old-UVXY-OHLC'!$A$3:$E$5000,D$1,0)/VLOOKUP('Old-UVXY-OHLC'!$A401,'Old-UVXY-OHLC'!$A$3:$E$5000,5,0)-1))</f>
        <v>572272223.11834323</v>
      </c>
      <c r="E402" s="11">
        <f>VLOOKUP(A402,Master!A$6:J$4994,$I$1,0)</f>
        <v>574994293.82989001</v>
      </c>
    </row>
    <row r="403" spans="1:5" x14ac:dyDescent="0.25">
      <c r="A403" s="1">
        <v>38651</v>
      </c>
      <c r="B403" s="11">
        <f>VLOOKUP($A402,Master!$A$6:$J$4994,$I$1,0)*(1+0.75*(VLOOKUP($A403,'Old-UVXY-OHLC'!$A$3:$E$5000,B$1,0)/VLOOKUP('Old-UVXY-OHLC'!$A402,'Old-UVXY-OHLC'!$A$3:$E$5000,5,0)-1))</f>
        <v>572194982.04165602</v>
      </c>
      <c r="C403" s="11">
        <f>VLOOKUP($A402,Master!$A$6:$J$4994,$I$1,0)*(1+0.75*(VLOOKUP($A403,'Old-UVXY-OHLC'!$A$3:$E$5000,C$1,0)/VLOOKUP('Old-UVXY-OHLC'!$A402,'Old-UVXY-OHLC'!$A$3:$E$5000,5,0)-1))</f>
        <v>572194982.04165602</v>
      </c>
      <c r="D403" s="11">
        <f>VLOOKUP($A402,Master!$A$6:$J$4994,$I$1,0)*(1+0.75*(VLOOKUP($A403,'Old-UVXY-OHLC'!$A$3:$E$5000,D$1,0)/VLOOKUP('Old-UVXY-OHLC'!$A402,'Old-UVXY-OHLC'!$A$3:$E$5000,5,0)-1))</f>
        <v>549652866.60137498</v>
      </c>
      <c r="E403" s="11">
        <f>VLOOKUP(A403,Master!A$6:J$4994,$I$1,0)</f>
        <v>564233523.26266921</v>
      </c>
    </row>
    <row r="404" spans="1:5" x14ac:dyDescent="0.25">
      <c r="A404" s="1">
        <v>38652</v>
      </c>
      <c r="B404" s="11">
        <f>VLOOKUP($A403,Master!$A$6:$J$4994,$I$1,0)*(1+0.75*(VLOOKUP($A404,'Old-UVXY-OHLC'!$A$3:$E$5000,B$1,0)/VLOOKUP('Old-UVXY-OHLC'!$A403,'Old-UVXY-OHLC'!$A$3:$E$5000,5,0)-1))</f>
        <v>569790485.57836044</v>
      </c>
      <c r="C404" s="11">
        <f>VLOOKUP($A403,Master!$A$6:$J$4994,$I$1,0)*(1+0.75*(VLOOKUP($A404,'Old-UVXY-OHLC'!$A$3:$E$5000,C$1,0)/VLOOKUP('Old-UVXY-OHLC'!$A403,'Old-UVXY-OHLC'!$A$3:$E$5000,5,0)-1))</f>
        <v>594708912.74547708</v>
      </c>
      <c r="D404" s="11">
        <f>VLOOKUP($A403,Master!$A$6:$J$4994,$I$1,0)*(1+0.75*(VLOOKUP($A404,'Old-UVXY-OHLC'!$A$3:$E$5000,D$1,0)/VLOOKUP('Old-UVXY-OHLC'!$A403,'Old-UVXY-OHLC'!$A$3:$E$5000,5,0)-1))</f>
        <v>569790485.57836044</v>
      </c>
      <c r="E404" s="11">
        <f>VLOOKUP(A404,Master!A$6:J$4994,$I$1,0)</f>
        <v>592187994.58383226</v>
      </c>
    </row>
    <row r="405" spans="1:5" x14ac:dyDescent="0.25">
      <c r="A405" s="1">
        <v>38653</v>
      </c>
      <c r="B405" s="11">
        <f>VLOOKUP($A404,Master!$A$6:$J$4994,$I$1,0)*(1+0.75*(VLOOKUP($A405,'Old-UVXY-OHLC'!$A$3:$E$5000,B$1,0)/VLOOKUP('Old-UVXY-OHLC'!$A404,'Old-UVXY-OHLC'!$A$3:$E$5000,5,0)-1))</f>
        <v>592693175.695889</v>
      </c>
      <c r="C405" s="11">
        <f>VLOOKUP($A404,Master!$A$6:$J$4994,$I$1,0)*(1+0.75*(VLOOKUP($A405,'Old-UVXY-OHLC'!$A$3:$E$5000,C$1,0)/VLOOKUP('Old-UVXY-OHLC'!$A404,'Old-UVXY-OHLC'!$A$3:$E$5000,5,0)-1))</f>
        <v>601934624.87539291</v>
      </c>
      <c r="D405" s="11">
        <f>VLOOKUP($A404,Master!$A$6:$J$4994,$I$1,0)*(1+0.75*(VLOOKUP($A405,'Old-UVXY-OHLC'!$A$3:$E$5000,D$1,0)/VLOOKUP('Old-UVXY-OHLC'!$A404,'Old-UVXY-OHLC'!$A$3:$E$5000,5,0)-1))</f>
        <v>570555214.95711374</v>
      </c>
      <c r="E405" s="11">
        <f>VLOOKUP(A405,Master!A$6:J$4994,$I$1,0)</f>
        <v>573313231.85853839</v>
      </c>
    </row>
    <row r="406" spans="1:5" x14ac:dyDescent="0.25">
      <c r="A406" s="1">
        <v>38656</v>
      </c>
      <c r="B406" s="11">
        <f>VLOOKUP($A405,Master!$A$6:$J$4994,$I$1,0)*(1+0.75*(VLOOKUP($A406,'Old-UVXY-OHLC'!$A$3:$E$5000,B$1,0)/VLOOKUP('Old-UVXY-OHLC'!$A405,'Old-UVXY-OHLC'!$A$3:$E$5000,5,0)-1))</f>
        <v>563448762.74565518</v>
      </c>
      <c r="C406" s="11">
        <f>VLOOKUP($A405,Master!$A$6:$J$4994,$I$1,0)*(1+0.75*(VLOOKUP($A406,'Old-UVXY-OHLC'!$A$3:$E$5000,C$1,0)/VLOOKUP('Old-UVXY-OHLC'!$A405,'Old-UVXY-OHLC'!$A$3:$E$5000,5,0)-1))</f>
        <v>568028723.47625661</v>
      </c>
      <c r="D406" s="11">
        <f>VLOOKUP($A405,Master!$A$6:$J$4994,$I$1,0)*(1+0.75*(VLOOKUP($A406,'Old-UVXY-OHLC'!$A$3:$E$5000,D$1,0)/VLOOKUP('Old-UVXY-OHLC'!$A405,'Old-UVXY-OHLC'!$A$3:$E$5000,5,0)-1))</f>
        <v>549826438.82735729</v>
      </c>
      <c r="E406" s="11">
        <f>VLOOKUP(A406,Master!A$6:J$4994,$I$1,0)</f>
        <v>564371990.22271657</v>
      </c>
    </row>
    <row r="407" spans="1:5" x14ac:dyDescent="0.25">
      <c r="A407" s="1">
        <v>38657</v>
      </c>
      <c r="B407" s="11">
        <f>VLOOKUP($A406,Master!$A$6:$J$4994,$I$1,0)*(1+0.75*(VLOOKUP($A407,'Old-UVXY-OHLC'!$A$3:$E$5000,B$1,0)/VLOOKUP('Old-UVXY-OHLC'!$A406,'Old-UVXY-OHLC'!$A$3:$E$5000,5,0)-1))</f>
        <v>567700494.7674458</v>
      </c>
      <c r="C407" s="11">
        <f>VLOOKUP($A406,Master!$A$6:$J$4994,$I$1,0)*(1+0.75*(VLOOKUP($A407,'Old-UVXY-OHLC'!$A$3:$E$5000,C$1,0)/VLOOKUP('Old-UVXY-OHLC'!$A406,'Old-UVXY-OHLC'!$A$3:$E$5000,5,0)-1))</f>
        <v>567963337.90047061</v>
      </c>
      <c r="D407" s="11">
        <f>VLOOKUP($A406,Master!$A$6:$J$4994,$I$1,0)*(1+0.75*(VLOOKUP($A407,'Old-UVXY-OHLC'!$A$3:$E$5000,D$1,0)/VLOOKUP('Old-UVXY-OHLC'!$A406,'Old-UVXY-OHLC'!$A$3:$E$5000,5,0)-1))</f>
        <v>558123700.54365003</v>
      </c>
      <c r="E407" s="11">
        <f>VLOOKUP(A407,Master!A$6:J$4994,$I$1,0)</f>
        <v>560862915.06906927</v>
      </c>
    </row>
    <row r="408" spans="1:5" x14ac:dyDescent="0.25">
      <c r="A408" s="1">
        <v>38658</v>
      </c>
      <c r="B408" s="11">
        <f>VLOOKUP($A407,Master!$A$6:$J$4994,$I$1,0)*(1+0.75*(VLOOKUP($A408,'Old-UVXY-OHLC'!$A$3:$E$5000,B$1,0)/VLOOKUP('Old-UVXY-OHLC'!$A407,'Old-UVXY-OHLC'!$A$3:$E$5000,5,0)-1))</f>
        <v>558534087.24615586</v>
      </c>
      <c r="C408" s="11">
        <f>VLOOKUP($A407,Master!$A$6:$J$4994,$I$1,0)*(1+0.75*(VLOOKUP($A408,'Old-UVXY-OHLC'!$A$3:$E$5000,C$1,0)/VLOOKUP('Old-UVXY-OHLC'!$A407,'Old-UVXY-OHLC'!$A$3:$E$5000,5,0)-1))</f>
        <v>558534087.24615586</v>
      </c>
      <c r="D408" s="11">
        <f>VLOOKUP($A407,Master!$A$6:$J$4994,$I$1,0)*(1+0.75*(VLOOKUP($A408,'Old-UVXY-OHLC'!$A$3:$E$5000,D$1,0)/VLOOKUP('Old-UVXY-OHLC'!$A407,'Old-UVXY-OHLC'!$A$3:$E$5000,5,0)-1))</f>
        <v>532916782.25668275</v>
      </c>
      <c r="E408" s="11">
        <f>VLOOKUP(A408,Master!A$6:J$4994,$I$1,0)</f>
        <v>536696036.03584242</v>
      </c>
    </row>
    <row r="409" spans="1:5" x14ac:dyDescent="0.25">
      <c r="A409" s="1">
        <v>38659</v>
      </c>
      <c r="B409" s="11">
        <f>VLOOKUP($A408,Master!$A$6:$J$4994,$I$1,0)*(1+0.75*(VLOOKUP($A409,'Old-UVXY-OHLC'!$A$3:$E$5000,B$1,0)/VLOOKUP('Old-UVXY-OHLC'!$A408,'Old-UVXY-OHLC'!$A$3:$E$5000,5,0)-1))</f>
        <v>532685002.53798974</v>
      </c>
      <c r="C409" s="11">
        <f>VLOOKUP($A408,Master!$A$6:$J$4994,$I$1,0)*(1+0.75*(VLOOKUP($A409,'Old-UVXY-OHLC'!$A$3:$E$5000,C$1,0)/VLOOKUP('Old-UVXY-OHLC'!$A408,'Old-UVXY-OHLC'!$A$3:$E$5000,5,0)-1))</f>
        <v>532685002.53798974</v>
      </c>
      <c r="D409" s="11">
        <f>VLOOKUP($A408,Master!$A$6:$J$4994,$I$1,0)*(1+0.75*(VLOOKUP($A409,'Old-UVXY-OHLC'!$A$3:$E$5000,D$1,0)/VLOOKUP('Old-UVXY-OHLC'!$A408,'Old-UVXY-OHLC'!$A$3:$E$5000,5,0)-1))</f>
        <v>491543199.2207917</v>
      </c>
      <c r="E409" s="11">
        <f>VLOOKUP(A409,Master!A$6:J$4994,$I$1,0)</f>
        <v>504516917.77005178</v>
      </c>
    </row>
    <row r="410" spans="1:5" x14ac:dyDescent="0.25">
      <c r="A410" s="1">
        <v>38660</v>
      </c>
      <c r="B410" s="11">
        <f>VLOOKUP($A409,Master!$A$6:$J$4994,$I$1,0)*(1+0.75*(VLOOKUP($A410,'Old-UVXY-OHLC'!$A$3:$E$5000,B$1,0)/VLOOKUP('Old-UVXY-OHLC'!$A409,'Old-UVXY-OHLC'!$A$3:$E$5000,5,0)-1))</f>
        <v>499474004.55449182</v>
      </c>
      <c r="C410" s="11">
        <f>VLOOKUP($A409,Master!$A$6:$J$4994,$I$1,0)*(1+0.75*(VLOOKUP($A410,'Old-UVXY-OHLC'!$A$3:$E$5000,C$1,0)/VLOOKUP('Old-UVXY-OHLC'!$A409,'Old-UVXY-OHLC'!$A$3:$E$5000,5,0)-1))</f>
        <v>505749617.09809262</v>
      </c>
      <c r="D410" s="11">
        <f>VLOOKUP($A409,Master!$A$6:$J$4994,$I$1,0)*(1+0.75*(VLOOKUP($A410,'Old-UVXY-OHLC'!$A$3:$E$5000,D$1,0)/VLOOKUP('Old-UVXY-OHLC'!$A409,'Old-UVXY-OHLC'!$A$3:$E$5000,5,0)-1))</f>
        <v>494879299.12615353</v>
      </c>
      <c r="E410" s="11">
        <f>VLOOKUP(A410,Master!A$6:J$4994,$I$1,0)</f>
        <v>499693306.26951724</v>
      </c>
    </row>
    <row r="411" spans="1:5" x14ac:dyDescent="0.25">
      <c r="A411" s="1">
        <v>38663</v>
      </c>
      <c r="B411" s="11">
        <f>VLOOKUP($A410,Master!$A$6:$J$4994,$I$1,0)*(1+0.75*(VLOOKUP($A411,'Old-UVXY-OHLC'!$A$3:$E$5000,B$1,0)/VLOOKUP('Old-UVXY-OHLC'!$A410,'Old-UVXY-OHLC'!$A$3:$E$5000,5,0)-1))</f>
        <v>503737358.36258239</v>
      </c>
      <c r="C411" s="11">
        <f>VLOOKUP($A410,Master!$A$6:$J$4994,$I$1,0)*(1+0.75*(VLOOKUP($A411,'Old-UVXY-OHLC'!$A$3:$E$5000,C$1,0)/VLOOKUP('Old-UVXY-OHLC'!$A410,'Old-UVXY-OHLC'!$A$3:$E$5000,5,0)-1))</f>
        <v>505689648.38266861</v>
      </c>
      <c r="D411" s="11">
        <f>VLOOKUP($A410,Master!$A$6:$J$4994,$I$1,0)*(1+0.75*(VLOOKUP($A411,'Old-UVXY-OHLC'!$A$3:$E$5000,D$1,0)/VLOOKUP('Old-UVXY-OHLC'!$A410,'Old-UVXY-OHLC'!$A$3:$E$5000,5,0)-1))</f>
        <v>495426149.88708973</v>
      </c>
      <c r="E411" s="11">
        <f>VLOOKUP(A411,Master!A$6:J$4994,$I$1,0)</f>
        <v>495746544.60855579</v>
      </c>
    </row>
    <row r="412" spans="1:5" x14ac:dyDescent="0.25">
      <c r="A412" s="1">
        <v>38664</v>
      </c>
      <c r="B412" s="11">
        <f>VLOOKUP($A411,Master!$A$6:$J$4994,$I$1,0)*(1+0.75*(VLOOKUP($A412,'Old-UVXY-OHLC'!$A$3:$E$5000,B$1,0)/VLOOKUP('Old-UVXY-OHLC'!$A411,'Old-UVXY-OHLC'!$A$3:$E$5000,5,0)-1))</f>
        <v>495246570.53861141</v>
      </c>
      <c r="C412" s="11">
        <f>VLOOKUP($A411,Master!$A$6:$J$4994,$I$1,0)*(1+0.75*(VLOOKUP($A412,'Old-UVXY-OHLC'!$A$3:$E$5000,C$1,0)/VLOOKUP('Old-UVXY-OHLC'!$A411,'Old-UVXY-OHLC'!$A$3:$E$5000,5,0)-1))</f>
        <v>499159994.11875159</v>
      </c>
      <c r="D412" s="11">
        <f>VLOOKUP($A411,Master!$A$6:$J$4994,$I$1,0)*(1+0.75*(VLOOKUP($A412,'Old-UVXY-OHLC'!$A$3:$E$5000,D$1,0)/VLOOKUP('Old-UVXY-OHLC'!$A411,'Old-UVXY-OHLC'!$A$3:$E$5000,5,0)-1))</f>
        <v>493580011.48990786</v>
      </c>
      <c r="E412" s="11">
        <f>VLOOKUP(A412,Master!A$6:J$4994,$I$1,0)</f>
        <v>499074865.18816763</v>
      </c>
    </row>
    <row r="413" spans="1:5" x14ac:dyDescent="0.25">
      <c r="A413" s="1">
        <v>38665</v>
      </c>
      <c r="B413" s="11">
        <f>VLOOKUP($A412,Master!$A$6:$J$4994,$I$1,0)*(1+0.75*(VLOOKUP($A413,'Old-UVXY-OHLC'!$A$3:$E$5000,B$1,0)/VLOOKUP('Old-UVXY-OHLC'!$A412,'Old-UVXY-OHLC'!$A$3:$E$5000,5,0)-1))</f>
        <v>486426558.03257185</v>
      </c>
      <c r="C413" s="11">
        <f>VLOOKUP($A412,Master!$A$6:$J$4994,$I$1,0)*(1+0.75*(VLOOKUP($A413,'Old-UVXY-OHLC'!$A$3:$E$5000,C$1,0)/VLOOKUP('Old-UVXY-OHLC'!$A412,'Old-UVXY-OHLC'!$A$3:$E$5000,5,0)-1))</f>
        <v>486507441.37079412</v>
      </c>
      <c r="D413" s="11">
        <f>VLOOKUP($A412,Master!$A$6:$J$4994,$I$1,0)*(1+0.75*(VLOOKUP($A413,'Old-UVXY-OHLC'!$A$3:$E$5000,D$1,0)/VLOOKUP('Old-UVXY-OHLC'!$A412,'Old-UVXY-OHLC'!$A$3:$E$5000,5,0)-1))</f>
        <v>486426558.03257185</v>
      </c>
      <c r="E413" s="11">
        <f>VLOOKUP(A413,Master!A$6:J$4994,$I$1,0)</f>
        <v>486421917.90421987</v>
      </c>
    </row>
    <row r="414" spans="1:5" x14ac:dyDescent="0.25">
      <c r="A414" s="1">
        <v>38666</v>
      </c>
      <c r="B414" s="11">
        <f>VLOOKUP($A413,Master!$A$6:$J$4994,$I$1,0)*(1+0.75*(VLOOKUP($A414,'Old-UVXY-OHLC'!$A$3:$E$5000,B$1,0)/VLOOKUP('Old-UVXY-OHLC'!$A413,'Old-UVXY-OHLC'!$A$3:$E$5000,5,0)-1))</f>
        <v>477067648.63342434</v>
      </c>
      <c r="C414" s="11">
        <f>VLOOKUP($A413,Master!$A$6:$J$4994,$I$1,0)*(1+0.75*(VLOOKUP($A414,'Old-UVXY-OHLC'!$A$3:$E$5000,C$1,0)/VLOOKUP('Old-UVXY-OHLC'!$A413,'Old-UVXY-OHLC'!$A$3:$E$5000,5,0)-1))</f>
        <v>487412346.17699283</v>
      </c>
      <c r="D414" s="11">
        <f>VLOOKUP($A413,Master!$A$6:$J$4994,$I$1,0)*(1+0.75*(VLOOKUP($A414,'Old-UVXY-OHLC'!$A$3:$E$5000,D$1,0)/VLOOKUP('Old-UVXY-OHLC'!$A413,'Old-UVXY-OHLC'!$A$3:$E$5000,5,0)-1))</f>
        <v>469883192.55149549</v>
      </c>
      <c r="E414" s="11">
        <f>VLOOKUP(A414,Master!A$6:J$4994,$I$1,0)</f>
        <v>469799820.70345497</v>
      </c>
    </row>
    <row r="415" spans="1:5" x14ac:dyDescent="0.25">
      <c r="A415" s="1">
        <v>38667</v>
      </c>
      <c r="B415" s="11">
        <f>VLOOKUP($A414,Master!$A$6:$J$4994,$I$1,0)*(1+0.75*(VLOOKUP($A415,'Old-UVXY-OHLC'!$A$3:$E$5000,B$1,0)/VLOOKUP('Old-UVXY-OHLC'!$A414,'Old-UVXY-OHLC'!$A$3:$E$5000,5,0)-1))</f>
        <v>459766376.56590694</v>
      </c>
      <c r="C415" s="11">
        <f>VLOOKUP($A414,Master!$A$6:$J$4994,$I$1,0)*(1+0.75*(VLOOKUP($A415,'Old-UVXY-OHLC'!$A$3:$E$5000,C$1,0)/VLOOKUP('Old-UVXY-OHLC'!$A414,'Old-UVXY-OHLC'!$A$3:$E$5000,5,0)-1))</f>
        <v>459766376.56590694</v>
      </c>
      <c r="D415" s="11">
        <f>VLOOKUP($A414,Master!$A$6:$J$4994,$I$1,0)*(1+0.75*(VLOOKUP($A415,'Old-UVXY-OHLC'!$A$3:$E$5000,D$1,0)/VLOOKUP('Old-UVXY-OHLC'!$A414,'Old-UVXY-OHLC'!$A$3:$E$5000,5,0)-1))</f>
        <v>445583957.06729418</v>
      </c>
      <c r="E415" s="11">
        <f>VLOOKUP(A415,Master!A$6:J$4994,$I$1,0)</f>
        <v>447288120.18623841</v>
      </c>
    </row>
    <row r="416" spans="1:5" x14ac:dyDescent="0.25">
      <c r="A416" s="1">
        <v>38670</v>
      </c>
      <c r="B416" s="11">
        <f>VLOOKUP($A415,Master!$A$6:$J$4994,$I$1,0)*(1+0.75*(VLOOKUP($A416,'Old-UVXY-OHLC'!$A$3:$E$5000,B$1,0)/VLOOKUP('Old-UVXY-OHLC'!$A415,'Old-UVXY-OHLC'!$A$3:$E$5000,5,0)-1))</f>
        <v>450983352.08766836</v>
      </c>
      <c r="C416" s="11">
        <f>VLOOKUP($A415,Master!$A$6:$J$4994,$I$1,0)*(1+0.75*(VLOOKUP($A416,'Old-UVXY-OHLC'!$A$3:$E$5000,C$1,0)/VLOOKUP('Old-UVXY-OHLC'!$A415,'Old-UVXY-OHLC'!$A$3:$E$5000,5,0)-1))</f>
        <v>458506645.20973647</v>
      </c>
      <c r="D416" s="11">
        <f>VLOOKUP($A415,Master!$A$6:$J$4994,$I$1,0)*(1+0.75*(VLOOKUP($A416,'Old-UVXY-OHLC'!$A$3:$E$5000,D$1,0)/VLOOKUP('Old-UVXY-OHLC'!$A415,'Old-UVXY-OHLC'!$A$3:$E$5000,5,0)-1))</f>
        <v>441918134.50816697</v>
      </c>
      <c r="E416" s="11">
        <f>VLOOKUP(A416,Master!A$6:J$4994,$I$1,0)</f>
        <v>455675605.41026574</v>
      </c>
    </row>
    <row r="417" spans="1:5" x14ac:dyDescent="0.25">
      <c r="A417" s="1">
        <v>38671</v>
      </c>
      <c r="B417" s="11">
        <f>VLOOKUP($A416,Master!$A$6:$J$4994,$I$1,0)*(1+0.75*(VLOOKUP($A417,'Old-UVXY-OHLC'!$A$3:$E$5000,B$1,0)/VLOOKUP('Old-UVXY-OHLC'!$A416,'Old-UVXY-OHLC'!$A$3:$E$5000,5,0)-1))</f>
        <v>454662868.70929426</v>
      </c>
      <c r="C417" s="11">
        <f>VLOOKUP($A416,Master!$A$6:$J$4994,$I$1,0)*(1+0.75*(VLOOKUP($A417,'Old-UVXY-OHLC'!$A$3:$E$5000,C$1,0)/VLOOKUP('Old-UVXY-OHLC'!$A416,'Old-UVXY-OHLC'!$A$3:$E$5000,5,0)-1))</f>
        <v>457434549.66642249</v>
      </c>
      <c r="D417" s="11">
        <f>VLOOKUP($A416,Master!$A$6:$J$4994,$I$1,0)*(1+0.75*(VLOOKUP($A417,'Old-UVXY-OHLC'!$A$3:$E$5000,D$1,0)/VLOOKUP('Old-UVXY-OHLC'!$A416,'Old-UVXY-OHLC'!$A$3:$E$5000,5,0)-1))</f>
        <v>443682719.51258808</v>
      </c>
      <c r="E417" s="11">
        <f>VLOOKUP(A417,Master!A$6:J$4994,$I$1,0)</f>
        <v>451940147.07299221</v>
      </c>
    </row>
    <row r="418" spans="1:5" x14ac:dyDescent="0.25">
      <c r="A418" s="1">
        <v>38672</v>
      </c>
      <c r="B418" s="11">
        <f>VLOOKUP($A417,Master!$A$6:$J$4994,$I$1,0)*(1+0.75*(VLOOKUP($A418,'Old-UVXY-OHLC'!$A$3:$E$5000,B$1,0)/VLOOKUP('Old-UVXY-OHLC'!$A417,'Old-UVXY-OHLC'!$A$3:$E$5000,5,0)-1))</f>
        <v>451940147.07299221</v>
      </c>
      <c r="C418" s="11">
        <f>VLOOKUP($A417,Master!$A$6:$J$4994,$I$1,0)*(1+0.75*(VLOOKUP($A418,'Old-UVXY-OHLC'!$A$3:$E$5000,C$1,0)/VLOOKUP('Old-UVXY-OHLC'!$A417,'Old-UVXY-OHLC'!$A$3:$E$5000,5,0)-1))</f>
        <v>454058644.58735007</v>
      </c>
      <c r="D418" s="11">
        <f>VLOOKUP($A417,Master!$A$6:$J$4994,$I$1,0)*(1+0.75*(VLOOKUP($A418,'Old-UVXY-OHLC'!$A$3:$E$5000,D$1,0)/VLOOKUP('Old-UVXY-OHLC'!$A417,'Old-UVXY-OHLC'!$A$3:$E$5000,5,0)-1))</f>
        <v>449292086.71418899</v>
      </c>
      <c r="E418" s="11">
        <f>VLOOKUP(A418,Master!A$6:J$4994,$I$1,0)</f>
        <v>449817377.31921405</v>
      </c>
    </row>
    <row r="419" spans="1:5" x14ac:dyDescent="0.25">
      <c r="A419" s="1">
        <v>38673</v>
      </c>
      <c r="B419" s="11">
        <f>VLOOKUP($A418,Master!$A$6:$J$4994,$I$1,0)*(1+0.75*(VLOOKUP($A419,'Old-UVXY-OHLC'!$A$3:$E$5000,B$1,0)/VLOOKUP('Old-UVXY-OHLC'!$A418,'Old-UVXY-OHLC'!$A$3:$E$5000,5,0)-1))</f>
        <v>438307658.12142509</v>
      </c>
      <c r="C419" s="11">
        <f>VLOOKUP($A418,Master!$A$6:$J$4994,$I$1,0)*(1+0.75*(VLOOKUP($A419,'Old-UVXY-OHLC'!$A$3:$E$5000,C$1,0)/VLOOKUP('Old-UVXY-OHLC'!$A418,'Old-UVXY-OHLC'!$A$3:$E$5000,5,0)-1))</f>
        <v>441954534.16830724</v>
      </c>
      <c r="D419" s="11">
        <f>VLOOKUP($A418,Master!$A$6:$J$4994,$I$1,0)*(1+0.75*(VLOOKUP($A419,'Old-UVXY-OHLC'!$A$3:$E$5000,D$1,0)/VLOOKUP('Old-UVXY-OHLC'!$A418,'Old-UVXY-OHLC'!$A$3:$E$5000,5,0)-1))</f>
        <v>431051194.26942289</v>
      </c>
      <c r="E419" s="11">
        <f>VLOOKUP(A419,Master!A$6:J$4994,$I$1,0)</f>
        <v>432047390.44254899</v>
      </c>
    </row>
    <row r="420" spans="1:5" x14ac:dyDescent="0.25">
      <c r="A420" s="1">
        <v>38674</v>
      </c>
      <c r="B420" s="11">
        <f>VLOOKUP($A419,Master!$A$6:$J$4994,$I$1,0)*(1+0.75*(VLOOKUP($A420,'Old-UVXY-OHLC'!$A$3:$E$5000,B$1,0)/VLOOKUP('Old-UVXY-OHLC'!$A419,'Old-UVXY-OHLC'!$A$3:$E$5000,5,0)-1))</f>
        <v>426819599.99173182</v>
      </c>
      <c r="C420" s="11">
        <f>VLOOKUP($A419,Master!$A$6:$J$4994,$I$1,0)*(1+0.75*(VLOOKUP($A420,'Old-UVXY-OHLC'!$A$3:$E$5000,C$1,0)/VLOOKUP('Old-UVXY-OHLC'!$A419,'Old-UVXY-OHLC'!$A$3:$E$5000,5,0)-1))</f>
        <v>427039913.93131274</v>
      </c>
      <c r="D420" s="11">
        <f>VLOOKUP($A419,Master!$A$6:$J$4994,$I$1,0)*(1+0.75*(VLOOKUP($A420,'Old-UVXY-OHLC'!$A$3:$E$5000,D$1,0)/VLOOKUP('Old-UVXY-OHLC'!$A419,'Old-UVXY-OHLC'!$A$3:$E$5000,5,0)-1))</f>
        <v>408461741.02124768</v>
      </c>
      <c r="E420" s="11">
        <f>VLOOKUP(A420,Master!A$6:J$4994,$I$1,0)</f>
        <v>413509330.14566702</v>
      </c>
    </row>
    <row r="421" spans="1:5" x14ac:dyDescent="0.25">
      <c r="A421" s="1">
        <v>38677</v>
      </c>
      <c r="B421" s="11">
        <f>VLOOKUP($A420,Master!$A$6:$J$4994,$I$1,0)*(1+0.75*(VLOOKUP($A421,'Old-UVXY-OHLC'!$A$3:$E$5000,B$1,0)/VLOOKUP('Old-UVXY-OHLC'!$A420,'Old-UVXY-OHLC'!$A$3:$E$5000,5,0)-1))</f>
        <v>416441637.57563293</v>
      </c>
      <c r="C421" s="11">
        <f>VLOOKUP($A420,Master!$A$6:$J$4994,$I$1,0)*(1+0.75*(VLOOKUP($A421,'Old-UVXY-OHLC'!$A$3:$E$5000,C$1,0)/VLOOKUP('Old-UVXY-OHLC'!$A420,'Old-UVXY-OHLC'!$A$3:$E$5000,5,0)-1))</f>
        <v>422007309.0565111</v>
      </c>
      <c r="D421" s="11">
        <f>VLOOKUP($A420,Master!$A$6:$J$4994,$I$1,0)*(1+0.75*(VLOOKUP($A421,'Old-UVXY-OHLC'!$A$3:$E$5000,D$1,0)/VLOOKUP('Old-UVXY-OHLC'!$A420,'Old-UVXY-OHLC'!$A$3:$E$5000,5,0)-1))</f>
        <v>413992725.40995991</v>
      </c>
      <c r="E421" s="11">
        <f>VLOOKUP(A421,Master!A$6:J$4994,$I$1,0)</f>
        <v>416856932.72102904</v>
      </c>
    </row>
    <row r="422" spans="1:5" x14ac:dyDescent="0.25">
      <c r="A422" s="1">
        <v>38678</v>
      </c>
      <c r="B422" s="11">
        <f>VLOOKUP($A421,Master!$A$6:$J$4994,$I$1,0)*(1+0.75*(VLOOKUP($A422,'Old-UVXY-OHLC'!$A$3:$E$5000,B$1,0)/VLOOKUP('Old-UVXY-OHLC'!$A421,'Old-UVXY-OHLC'!$A$3:$E$5000,5,0)-1))</f>
        <v>410337377.25817353</v>
      </c>
      <c r="C422" s="11">
        <f>VLOOKUP($A421,Master!$A$6:$J$4994,$I$1,0)*(1+0.75*(VLOOKUP($A422,'Old-UVXY-OHLC'!$A$3:$E$5000,C$1,0)/VLOOKUP('Old-UVXY-OHLC'!$A421,'Old-UVXY-OHLC'!$A$3:$E$5000,5,0)-1))</f>
        <v>416264229.54274791</v>
      </c>
      <c r="D422" s="11">
        <f>VLOOKUP($A421,Master!$A$6:$J$4994,$I$1,0)*(1+0.75*(VLOOKUP($A422,'Old-UVXY-OHLC'!$A$3:$E$5000,D$1,0)/VLOOKUP('Old-UVXY-OHLC'!$A421,'Old-UVXY-OHLC'!$A$3:$E$5000,5,0)-1))</f>
        <v>409067307.56653464</v>
      </c>
      <c r="E422" s="11">
        <f>VLOOKUP(A422,Master!A$6:J$4994,$I$1,0)</f>
        <v>411688146.20913601</v>
      </c>
    </row>
    <row r="423" spans="1:5" x14ac:dyDescent="0.25">
      <c r="A423" s="1">
        <v>38679</v>
      </c>
      <c r="B423" s="11">
        <f>VLOOKUP($A422,Master!$A$6:$J$4994,$I$1,0)*(1+0.75*(VLOOKUP($A423,'Old-UVXY-OHLC'!$A$3:$E$5000,B$1,0)/VLOOKUP('Old-UVXY-OHLC'!$A422,'Old-UVXY-OHLC'!$A$3:$E$5000,5,0)-1))</f>
        <v>412653879.67745787</v>
      </c>
      <c r="C423" s="11">
        <f>VLOOKUP($A422,Master!$A$6:$J$4994,$I$1,0)*(1+0.75*(VLOOKUP($A423,'Old-UVXY-OHLC'!$A$3:$E$5000,C$1,0)/VLOOKUP('Old-UVXY-OHLC'!$A422,'Old-UVXY-OHLC'!$A$3:$E$5000,5,0)-1))</f>
        <v>412653879.67745787</v>
      </c>
      <c r="D423" s="11">
        <f>VLOOKUP($A422,Master!$A$6:$J$4994,$I$1,0)*(1+0.75*(VLOOKUP($A423,'Old-UVXY-OHLC'!$A$3:$E$5000,D$1,0)/VLOOKUP('Old-UVXY-OHLC'!$A422,'Old-UVXY-OHLC'!$A$3:$E$5000,5,0)-1))</f>
        <v>403479292.57559663</v>
      </c>
      <c r="E423" s="11">
        <f>VLOOKUP(A423,Master!A$6:J$4994,$I$1,0)</f>
        <v>408262118.08107585</v>
      </c>
    </row>
    <row r="424" spans="1:5" x14ac:dyDescent="0.25">
      <c r="A424" s="1">
        <v>38681</v>
      </c>
      <c r="B424" s="11">
        <f>VLOOKUP($A423,Master!$A$6:$J$4994,$I$1,0)*(1+0.75*(VLOOKUP($A424,'Old-UVXY-OHLC'!$A$3:$E$5000,B$1,0)/VLOOKUP('Old-UVXY-OHLC'!$A423,'Old-UVXY-OHLC'!$A$3:$E$5000,5,0)-1))</f>
        <v>411014449.50333482</v>
      </c>
      <c r="C424" s="11">
        <f>VLOOKUP($A423,Master!$A$6:$J$4994,$I$1,0)*(1+0.75*(VLOOKUP($A424,'Old-UVXY-OHLC'!$A$3:$E$5000,C$1,0)/VLOOKUP('Old-UVXY-OHLC'!$A423,'Old-UVXY-OHLC'!$A$3:$E$5000,5,0)-1))</f>
        <v>411014449.50333482</v>
      </c>
      <c r="D424" s="11">
        <f>VLOOKUP($A423,Master!$A$6:$J$4994,$I$1,0)*(1+0.75*(VLOOKUP($A424,'Old-UVXY-OHLC'!$A$3:$E$5000,D$1,0)/VLOOKUP('Old-UVXY-OHLC'!$A423,'Old-UVXY-OHLC'!$A$3:$E$5000,5,0)-1))</f>
        <v>408897257.77776706</v>
      </c>
      <c r="E424" s="11">
        <f>VLOOKUP(A424,Master!A$6:J$4994,$I$1,0)</f>
        <v>408754689.85142094</v>
      </c>
    </row>
    <row r="425" spans="1:5" x14ac:dyDescent="0.25">
      <c r="A425" s="1">
        <v>38684</v>
      </c>
      <c r="B425" s="11">
        <f>VLOOKUP($A424,Master!$A$6:$J$4994,$I$1,0)*(1+0.75*(VLOOKUP($A425,'Old-UVXY-OHLC'!$A$3:$E$5000,B$1,0)/VLOOKUP('Old-UVXY-OHLC'!$A424,'Old-UVXY-OHLC'!$A$3:$E$5000,5,0)-1))</f>
        <v>412349254.77517664</v>
      </c>
      <c r="C425" s="11">
        <f>VLOOKUP($A424,Master!$A$6:$J$4994,$I$1,0)*(1+0.75*(VLOOKUP($A425,'Old-UVXY-OHLC'!$A$3:$E$5000,C$1,0)/VLOOKUP('Old-UVXY-OHLC'!$A424,'Old-UVXY-OHLC'!$A$3:$E$5000,5,0)-1))</f>
        <v>418395569.52362448</v>
      </c>
      <c r="D425" s="11">
        <f>VLOOKUP($A424,Master!$A$6:$J$4994,$I$1,0)*(1+0.75*(VLOOKUP($A425,'Old-UVXY-OHLC'!$A$3:$E$5000,D$1,0)/VLOOKUP('Old-UVXY-OHLC'!$A424,'Old-UVXY-OHLC'!$A$3:$E$5000,5,0)-1))</f>
        <v>411642830.46907502</v>
      </c>
      <c r="E425" s="11">
        <f>VLOOKUP(A425,Master!A$6:J$4994,$I$1,0)</f>
        <v>415183868.68633157</v>
      </c>
    </row>
    <row r="426" spans="1:5" x14ac:dyDescent="0.25">
      <c r="A426" s="1">
        <v>38685</v>
      </c>
      <c r="B426" s="11">
        <f>VLOOKUP($A425,Master!$A$6:$J$4994,$I$1,0)*(1+0.75*(VLOOKUP($A426,'Old-UVXY-OHLC'!$A$3:$E$5000,B$1,0)/VLOOKUP('Old-UVXY-OHLC'!$A425,'Old-UVXY-OHLC'!$A$3:$E$5000,5,0)-1))</f>
        <v>410525106.61716282</v>
      </c>
      <c r="C426" s="11">
        <f>VLOOKUP($A425,Master!$A$6:$J$4994,$I$1,0)*(1+0.75*(VLOOKUP($A426,'Old-UVXY-OHLC'!$A$3:$E$5000,C$1,0)/VLOOKUP('Old-UVXY-OHLC'!$A425,'Old-UVXY-OHLC'!$A$3:$E$5000,5,0)-1))</f>
        <v>417513219.87045109</v>
      </c>
      <c r="D426" s="11">
        <f>VLOOKUP($A425,Master!$A$6:$J$4994,$I$1,0)*(1+0.75*(VLOOKUP($A426,'Old-UVXY-OHLC'!$A$3:$E$5000,D$1,0)/VLOOKUP('Old-UVXY-OHLC'!$A425,'Old-UVXY-OHLC'!$A$3:$E$5000,5,0)-1))</f>
        <v>410192333.63358432</v>
      </c>
      <c r="E426" s="11">
        <f>VLOOKUP(A426,Master!A$6:J$4994,$I$1,0)</f>
        <v>415179887.47115237</v>
      </c>
    </row>
    <row r="427" spans="1:5" x14ac:dyDescent="0.25">
      <c r="A427" s="1">
        <v>38686</v>
      </c>
      <c r="B427" s="11">
        <f>VLOOKUP($A426,Master!$A$6:$J$4994,$I$1,0)*(1+0.75*(VLOOKUP($A427,'Old-UVXY-OHLC'!$A$3:$E$5000,B$1,0)/VLOOKUP('Old-UVXY-OHLC'!$A426,'Old-UVXY-OHLC'!$A$3:$E$5000,5,0)-1))</f>
        <v>416361049.81612349</v>
      </c>
      <c r="C427" s="11">
        <f>VLOOKUP($A426,Master!$A$6:$J$4994,$I$1,0)*(1+0.75*(VLOOKUP($A427,'Old-UVXY-OHLC'!$A$3:$E$5000,C$1,0)/VLOOKUP('Old-UVXY-OHLC'!$A426,'Old-UVXY-OHLC'!$A$3:$E$5000,5,0)-1))</f>
        <v>417920790.60107046</v>
      </c>
      <c r="D427" s="11">
        <f>VLOOKUP($A426,Master!$A$6:$J$4994,$I$1,0)*(1+0.75*(VLOOKUP($A427,'Old-UVXY-OHLC'!$A$3:$E$5000,D$1,0)/VLOOKUP('Old-UVXY-OHLC'!$A426,'Old-UVXY-OHLC'!$A$3:$E$5000,5,0)-1))</f>
        <v>414496094.34123665</v>
      </c>
      <c r="E427" s="11">
        <f>VLOOKUP(A427,Master!A$6:J$4994,$I$1,0)</f>
        <v>417848976.71496743</v>
      </c>
    </row>
    <row r="428" spans="1:5" x14ac:dyDescent="0.25">
      <c r="A428" s="1">
        <v>38687</v>
      </c>
      <c r="B428" s="11">
        <f>VLOOKUP($A427,Master!$A$6:$J$4994,$I$1,0)*(1+0.75*(VLOOKUP($A428,'Old-UVXY-OHLC'!$A$3:$E$5000,B$1,0)/VLOOKUP('Old-UVXY-OHLC'!$A427,'Old-UVXY-OHLC'!$A$3:$E$5000,5,0)-1))</f>
        <v>410688479.81381732</v>
      </c>
      <c r="C428" s="11">
        <f>VLOOKUP($A427,Master!$A$6:$J$4994,$I$1,0)*(1+0.75*(VLOOKUP($A428,'Old-UVXY-OHLC'!$A$3:$E$5000,C$1,0)/VLOOKUP('Old-UVXY-OHLC'!$A427,'Old-UVXY-OHLC'!$A$3:$E$5000,5,0)-1))</f>
        <v>411005017.41740662</v>
      </c>
      <c r="D428" s="11">
        <f>VLOOKUP($A427,Master!$A$6:$J$4994,$I$1,0)*(1+0.75*(VLOOKUP($A428,'Old-UVXY-OHLC'!$A$3:$E$5000,D$1,0)/VLOOKUP('Old-UVXY-OHLC'!$A427,'Old-UVXY-OHLC'!$A$3:$E$5000,5,0)-1))</f>
        <v>408950035.19727898</v>
      </c>
      <c r="E428" s="11">
        <f>VLOOKUP(A428,Master!A$6:J$4994,$I$1,0)</f>
        <v>410932856.51116252</v>
      </c>
    </row>
    <row r="429" spans="1:5" x14ac:dyDescent="0.25">
      <c r="A429" s="1">
        <v>38688</v>
      </c>
      <c r="B429" s="11">
        <f>VLOOKUP($A428,Master!$A$6:$J$4994,$I$1,0)*(1+0.75*(VLOOKUP($A429,'Old-UVXY-OHLC'!$A$3:$E$5000,B$1,0)/VLOOKUP('Old-UVXY-OHLC'!$A428,'Old-UVXY-OHLC'!$A$3:$E$5000,5,0)-1))</f>
        <v>408328620.12287813</v>
      </c>
      <c r="C429" s="11">
        <f>VLOOKUP($A428,Master!$A$6:$J$4994,$I$1,0)*(1+0.75*(VLOOKUP($A429,'Old-UVXY-OHLC'!$A$3:$E$5000,C$1,0)/VLOOKUP('Old-UVXY-OHLC'!$A428,'Old-UVXY-OHLC'!$A$3:$E$5000,5,0)-1))</f>
        <v>408328620.12287813</v>
      </c>
      <c r="D429" s="11">
        <f>VLOOKUP($A428,Master!$A$6:$J$4994,$I$1,0)*(1+0.75*(VLOOKUP($A429,'Old-UVXY-OHLC'!$A$3:$E$5000,D$1,0)/VLOOKUP('Old-UVXY-OHLC'!$A428,'Old-UVXY-OHLC'!$A$3:$E$5000,5,0)-1))</f>
        <v>402197471.65141958</v>
      </c>
      <c r="E429" s="11">
        <f>VLOOKUP(A429,Master!A$6:J$4994,$I$1,0)</f>
        <v>402419152.32704258</v>
      </c>
    </row>
    <row r="430" spans="1:5" x14ac:dyDescent="0.25">
      <c r="A430" s="1">
        <v>38691</v>
      </c>
      <c r="B430" s="11">
        <f>VLOOKUP($A429,Master!$A$6:$J$4994,$I$1,0)*(1+0.75*(VLOOKUP($A430,'Old-UVXY-OHLC'!$A$3:$E$5000,B$1,0)/VLOOKUP('Old-UVXY-OHLC'!$A429,'Old-UVXY-OHLC'!$A$3:$E$5000,5,0)-1))</f>
        <v>399499524.78227872</v>
      </c>
      <c r="C430" s="11">
        <f>VLOOKUP($A429,Master!$A$6:$J$4994,$I$1,0)*(1+0.75*(VLOOKUP($A430,'Old-UVXY-OHLC'!$A$3:$E$5000,C$1,0)/VLOOKUP('Old-UVXY-OHLC'!$A429,'Old-UVXY-OHLC'!$A$3:$E$5000,5,0)-1))</f>
        <v>405825354.93741447</v>
      </c>
      <c r="D430" s="11">
        <f>VLOOKUP($A429,Master!$A$6:$J$4994,$I$1,0)*(1+0.75*(VLOOKUP($A430,'Old-UVXY-OHLC'!$A$3:$E$5000,D$1,0)/VLOOKUP('Old-UVXY-OHLC'!$A429,'Old-UVXY-OHLC'!$A$3:$E$5000,5,0)-1))</f>
        <v>399499524.78227872</v>
      </c>
      <c r="E430" s="11">
        <f>VLOOKUP(A430,Master!A$6:J$4994,$I$1,0)</f>
        <v>403380741.50262481</v>
      </c>
    </row>
    <row r="431" spans="1:5" x14ac:dyDescent="0.25">
      <c r="A431" s="1">
        <v>38692</v>
      </c>
      <c r="B431" s="11">
        <f>VLOOKUP($A430,Master!$A$6:$J$4994,$I$1,0)*(1+0.75*(VLOOKUP($A431,'Old-UVXY-OHLC'!$A$3:$E$5000,B$1,0)/VLOOKUP('Old-UVXY-OHLC'!$A430,'Old-UVXY-OHLC'!$A$3:$E$5000,5,0)-1))</f>
        <v>398752595.75684661</v>
      </c>
      <c r="C431" s="11">
        <f>VLOOKUP($A430,Master!$A$6:$J$4994,$I$1,0)*(1+0.75*(VLOOKUP($A431,'Old-UVXY-OHLC'!$A$3:$E$5000,C$1,0)/VLOOKUP('Old-UVXY-OHLC'!$A430,'Old-UVXY-OHLC'!$A$3:$E$5000,5,0)-1))</f>
        <v>403002530.99900001</v>
      </c>
      <c r="D431" s="11">
        <f>VLOOKUP($A430,Master!$A$6:$J$4994,$I$1,0)*(1+0.75*(VLOOKUP($A431,'Old-UVXY-OHLC'!$A$3:$E$5000,D$1,0)/VLOOKUP('Old-UVXY-OHLC'!$A430,'Old-UVXY-OHLC'!$A$3:$E$5000,5,0)-1))</f>
        <v>395337122.14601165</v>
      </c>
      <c r="E431" s="11">
        <f>VLOOKUP(A431,Master!A$6:J$4994,$I$1,0)</f>
        <v>402932251.53126407</v>
      </c>
    </row>
    <row r="432" spans="1:5" x14ac:dyDescent="0.25">
      <c r="A432" s="1">
        <v>38693</v>
      </c>
      <c r="B432" s="11">
        <f>VLOOKUP($A431,Master!$A$6:$J$4994,$I$1,0)*(1+0.75*(VLOOKUP($A432,'Old-UVXY-OHLC'!$A$3:$E$5000,B$1,0)/VLOOKUP('Old-UVXY-OHLC'!$A431,'Old-UVXY-OHLC'!$A$3:$E$5000,5,0)-1))</f>
        <v>399350685.66699821</v>
      </c>
      <c r="C432" s="11">
        <f>VLOOKUP($A431,Master!$A$6:$J$4994,$I$1,0)*(1+0.75*(VLOOKUP($A432,'Old-UVXY-OHLC'!$A$3:$E$5000,C$1,0)/VLOOKUP('Old-UVXY-OHLC'!$A431,'Old-UVXY-OHLC'!$A$3:$E$5000,5,0)-1))</f>
        <v>409210015.21810412</v>
      </c>
      <c r="D432" s="11">
        <f>VLOOKUP($A431,Master!$A$6:$J$4994,$I$1,0)*(1+0.75*(VLOOKUP($A432,'Old-UVXY-OHLC'!$A$3:$E$5000,D$1,0)/VLOOKUP('Old-UVXY-OHLC'!$A431,'Old-UVXY-OHLC'!$A$3:$E$5000,5,0)-1))</f>
        <v>399350685.66699821</v>
      </c>
      <c r="E432" s="11">
        <f>VLOOKUP(A432,Master!A$6:J$4994,$I$1,0)</f>
        <v>407515983.99645025</v>
      </c>
    </row>
    <row r="433" spans="1:5" x14ac:dyDescent="0.25">
      <c r="A433" s="1">
        <v>38694</v>
      </c>
      <c r="B433" s="11">
        <f>VLOOKUP($A432,Master!$A$6:$J$4994,$I$1,0)*(1+0.75*(VLOOKUP($A433,'Old-UVXY-OHLC'!$A$3:$E$5000,B$1,0)/VLOOKUP('Old-UVXY-OHLC'!$A432,'Old-UVXY-OHLC'!$A$3:$E$5000,5,0)-1))</f>
        <v>404615211.15225369</v>
      </c>
      <c r="C433" s="11">
        <f>VLOOKUP($A432,Master!$A$6:$J$4994,$I$1,0)*(1+0.75*(VLOOKUP($A433,'Old-UVXY-OHLC'!$A$3:$E$5000,C$1,0)/VLOOKUP('Old-UVXY-OHLC'!$A432,'Old-UVXY-OHLC'!$A$3:$E$5000,5,0)-1))</f>
        <v>410054123.1954053</v>
      </c>
      <c r="D433" s="11">
        <f>VLOOKUP($A432,Master!$A$6:$J$4994,$I$1,0)*(1+0.75*(VLOOKUP($A433,'Old-UVXY-OHLC'!$A$3:$E$5000,D$1,0)/VLOOKUP('Old-UVXY-OHLC'!$A432,'Old-UVXY-OHLC'!$A$3:$E$5000,5,0)-1))</f>
        <v>400264081.51773244</v>
      </c>
      <c r="E433" s="11">
        <f>VLOOKUP(A433,Master!A$6:J$4994,$I$1,0)</f>
        <v>406907782.14147556</v>
      </c>
    </row>
    <row r="434" spans="1:5" x14ac:dyDescent="0.25">
      <c r="A434" s="1">
        <v>38695</v>
      </c>
      <c r="B434" s="11">
        <f>VLOOKUP($A433,Master!$A$6:$J$4994,$I$1,0)*(1+0.75*(VLOOKUP($A434,'Old-UVXY-OHLC'!$A$3:$E$5000,B$1,0)/VLOOKUP('Old-UVXY-OHLC'!$A433,'Old-UVXY-OHLC'!$A$3:$E$5000,5,0)-1))</f>
        <v>399195932.51710105</v>
      </c>
      <c r="C434" s="11">
        <f>VLOOKUP($A433,Master!$A$6:$J$4994,$I$1,0)*(1+0.75*(VLOOKUP($A434,'Old-UVXY-OHLC'!$A$3:$E$5000,C$1,0)/VLOOKUP('Old-UVXY-OHLC'!$A433,'Old-UVXY-OHLC'!$A$3:$E$5000,5,0)-1))</f>
        <v>402797476.69110399</v>
      </c>
      <c r="D434" s="11">
        <f>VLOOKUP($A433,Master!$A$6:$J$4994,$I$1,0)*(1+0.75*(VLOOKUP($A434,'Old-UVXY-OHLC'!$A$3:$E$5000,D$1,0)/VLOOKUP('Old-UVXY-OHLC'!$A433,'Old-UVXY-OHLC'!$A$3:$E$5000,5,0)-1))</f>
        <v>398392575.36312413</v>
      </c>
      <c r="E434" s="11">
        <f>VLOOKUP(A434,Master!A$6:J$4994,$I$1,0)</f>
        <v>402726657.27308375</v>
      </c>
    </row>
    <row r="435" spans="1:5" x14ac:dyDescent="0.25">
      <c r="A435" s="1">
        <v>38698</v>
      </c>
      <c r="B435" s="11">
        <f>VLOOKUP($A434,Master!$A$6:$J$4994,$I$1,0)*(1+0.75*(VLOOKUP($A435,'Old-UVXY-OHLC'!$A$3:$E$5000,B$1,0)/VLOOKUP('Old-UVXY-OHLC'!$A434,'Old-UVXY-OHLC'!$A$3:$E$5000,5,0)-1))</f>
        <v>404203532.73742491</v>
      </c>
      <c r="C435" s="11">
        <f>VLOOKUP($A434,Master!$A$6:$J$4994,$I$1,0)*(1+0.75*(VLOOKUP($A435,'Old-UVXY-OHLC'!$A$3:$E$5000,C$1,0)/VLOOKUP('Old-UVXY-OHLC'!$A434,'Old-UVXY-OHLC'!$A$3:$E$5000,5,0)-1))</f>
        <v>407097323.40749514</v>
      </c>
      <c r="D435" s="11">
        <f>VLOOKUP($A434,Master!$A$6:$J$4994,$I$1,0)*(1+0.75*(VLOOKUP($A435,'Old-UVXY-OHLC'!$A$3:$E$5000,D$1,0)/VLOOKUP('Old-UVXY-OHLC'!$A434,'Old-UVXY-OHLC'!$A$3:$E$5000,5,0)-1))</f>
        <v>403524966.73986274</v>
      </c>
      <c r="E435" s="11">
        <f>VLOOKUP(A435,Master!A$6:J$4994,$I$1,0)</f>
        <v>403373628.32418519</v>
      </c>
    </row>
    <row r="436" spans="1:5" x14ac:dyDescent="0.25">
      <c r="A436" s="1">
        <v>38699</v>
      </c>
      <c r="B436" s="11">
        <f>VLOOKUP($A435,Master!$A$6:$J$4994,$I$1,0)*(1+0.75*(VLOOKUP($A436,'Old-UVXY-OHLC'!$A$3:$E$5000,B$1,0)/VLOOKUP('Old-UVXY-OHLC'!$A435,'Old-UVXY-OHLC'!$A$3:$E$5000,5,0)-1))</f>
        <v>406120628.13594455</v>
      </c>
      <c r="C436" s="11">
        <f>VLOOKUP($A435,Master!$A$6:$J$4994,$I$1,0)*(1+0.75*(VLOOKUP($A436,'Old-UVXY-OHLC'!$A$3:$E$5000,C$1,0)/VLOOKUP('Old-UVXY-OHLC'!$A435,'Old-UVXY-OHLC'!$A$3:$E$5000,5,0)-1))</f>
        <v>409703686.76702905</v>
      </c>
      <c r="D436" s="11">
        <f>VLOOKUP($A435,Master!$A$6:$J$4994,$I$1,0)*(1+0.75*(VLOOKUP($A436,'Old-UVXY-OHLC'!$A$3:$E$5000,D$1,0)/VLOOKUP('Old-UVXY-OHLC'!$A435,'Old-UVXY-OHLC'!$A$3:$E$5000,5,0)-1))</f>
        <v>399073922.55066717</v>
      </c>
      <c r="E436" s="11">
        <f>VLOOKUP(A436,Master!A$6:J$4994,$I$1,0)</f>
        <v>400742217.30375379</v>
      </c>
    </row>
    <row r="437" spans="1:5" x14ac:dyDescent="0.25">
      <c r="A437" s="1">
        <v>38700</v>
      </c>
      <c r="B437" s="11">
        <f>VLOOKUP($A436,Master!$A$6:$J$4994,$I$1,0)*(1+0.75*(VLOOKUP($A437,'Old-UVXY-OHLC'!$A$3:$E$5000,B$1,0)/VLOOKUP('Old-UVXY-OHLC'!$A436,'Old-UVXY-OHLC'!$A$3:$E$5000,5,0)-1))</f>
        <v>398131088.99536306</v>
      </c>
      <c r="C437" s="11">
        <f>VLOOKUP($A436,Master!$A$6:$J$4994,$I$1,0)*(1+0.75*(VLOOKUP($A437,'Old-UVXY-OHLC'!$A$3:$E$5000,C$1,0)/VLOOKUP('Old-UVXY-OHLC'!$A436,'Old-UVXY-OHLC'!$A$3:$E$5000,5,0)-1))</f>
        <v>398882779.23236734</v>
      </c>
      <c r="D437" s="11">
        <f>VLOOKUP($A436,Master!$A$6:$J$4994,$I$1,0)*(1+0.75*(VLOOKUP($A437,'Old-UVXY-OHLC'!$A$3:$E$5000,D$1,0)/VLOOKUP('Old-UVXY-OHLC'!$A436,'Old-UVXY-OHLC'!$A$3:$E$5000,5,0)-1))</f>
        <v>393210297.61857104</v>
      </c>
      <c r="E437" s="11">
        <f>VLOOKUP(A437,Master!A$6:J$4994,$I$1,0)</f>
        <v>393142432.33772546</v>
      </c>
    </row>
    <row r="438" spans="1:5" x14ac:dyDescent="0.25">
      <c r="A438" s="1">
        <v>38701</v>
      </c>
      <c r="B438" s="11">
        <f>VLOOKUP($A437,Master!$A$6:$J$4994,$I$1,0)*(1+0.75*(VLOOKUP($A438,'Old-UVXY-OHLC'!$A$3:$E$5000,B$1,0)/VLOOKUP('Old-UVXY-OHLC'!$A437,'Old-UVXY-OHLC'!$A$3:$E$5000,5,0)-1))</f>
        <v>393142432.33772546</v>
      </c>
      <c r="C438" s="11">
        <f>VLOOKUP($A437,Master!$A$6:$J$4994,$I$1,0)*(1+0.75*(VLOOKUP($A438,'Old-UVXY-OHLC'!$A$3:$E$5000,C$1,0)/VLOOKUP('Old-UVXY-OHLC'!$A437,'Old-UVXY-OHLC'!$A$3:$E$5000,5,0)-1))</f>
        <v>393220657.1288833</v>
      </c>
      <c r="D438" s="11">
        <f>VLOOKUP($A437,Master!$A$6:$J$4994,$I$1,0)*(1+0.75*(VLOOKUP($A438,'Old-UVXY-OHLC'!$A$3:$E$5000,D$1,0)/VLOOKUP('Old-UVXY-OHLC'!$A437,'Old-UVXY-OHLC'!$A$3:$E$5000,5,0)-1))</f>
        <v>390701900.76437557</v>
      </c>
      <c r="E438" s="11">
        <f>VLOOKUP(A438,Master!A$6:J$4994,$I$1,0)</f>
        <v>390635262.61635703</v>
      </c>
    </row>
    <row r="439" spans="1:5" x14ac:dyDescent="0.25">
      <c r="A439" s="1">
        <v>38702</v>
      </c>
      <c r="B439" s="11">
        <f>VLOOKUP($A438,Master!$A$6:$J$4994,$I$1,0)*(1+0.75*(VLOOKUP($A439,'Old-UVXY-OHLC'!$A$3:$E$5000,B$1,0)/VLOOKUP('Old-UVXY-OHLC'!$A438,'Old-UVXY-OHLC'!$A$3:$E$5000,5,0)-1))</f>
        <v>393605208.57035458</v>
      </c>
      <c r="C439" s="11">
        <f>VLOOKUP($A438,Master!$A$6:$J$4994,$I$1,0)*(1+0.75*(VLOOKUP($A439,'Old-UVXY-OHLC'!$A$3:$E$5000,C$1,0)/VLOOKUP('Old-UVXY-OHLC'!$A438,'Old-UVXY-OHLC'!$A$3:$E$5000,5,0)-1))</f>
        <v>398263918.70595431</v>
      </c>
      <c r="D439" s="11">
        <f>VLOOKUP($A438,Master!$A$6:$J$4994,$I$1,0)*(1+0.75*(VLOOKUP($A439,'Old-UVXY-OHLC'!$A$3:$E$5000,D$1,0)/VLOOKUP('Old-UVXY-OHLC'!$A438,'Old-UVXY-OHLC'!$A$3:$E$5000,5,0)-1))</f>
        <v>391159363.85810143</v>
      </c>
      <c r="E439" s="11">
        <f>VLOOKUP(A439,Master!A$6:J$4994,$I$1,0)</f>
        <v>395930765.78515643</v>
      </c>
    </row>
    <row r="440" spans="1:5" x14ac:dyDescent="0.25">
      <c r="A440" s="1">
        <v>38705</v>
      </c>
      <c r="B440" s="11">
        <f>VLOOKUP($A439,Master!$A$6:$J$4994,$I$1,0)*(1+0.75*(VLOOKUP($A440,'Old-UVXY-OHLC'!$A$3:$E$5000,B$1,0)/VLOOKUP('Old-UVXY-OHLC'!$A439,'Old-UVXY-OHLC'!$A$3:$E$5000,5,0)-1))</f>
        <v>396163296.40035719</v>
      </c>
      <c r="C440" s="11">
        <f>VLOOKUP($A439,Master!$A$6:$J$4994,$I$1,0)*(1+0.75*(VLOOKUP($A440,'Old-UVXY-OHLC'!$A$3:$E$5000,C$1,0)/VLOOKUP('Old-UVXY-OHLC'!$A439,'Old-UVXY-OHLC'!$A$3:$E$5000,5,0)-1))</f>
        <v>396705809.20480829</v>
      </c>
      <c r="D440" s="11">
        <f>VLOOKUP($A439,Master!$A$6:$J$4994,$I$1,0)*(1+0.75*(VLOOKUP($A440,'Old-UVXY-OHLC'!$A$3:$E$5000,D$1,0)/VLOOKUP('Old-UVXY-OHLC'!$A439,'Old-UVXY-OHLC'!$A$3:$E$5000,5,0)-1))</f>
        <v>388025076.65443337</v>
      </c>
      <c r="E440" s="11">
        <f>VLOOKUP(A440,Master!A$6:J$4994,$I$1,0)</f>
        <v>394136741.84413701</v>
      </c>
    </row>
    <row r="441" spans="1:5" x14ac:dyDescent="0.25">
      <c r="A441" s="1">
        <v>38706</v>
      </c>
      <c r="B441" s="11">
        <f>VLOOKUP($A440,Master!$A$6:$J$4994,$I$1,0)*(1+0.75*(VLOOKUP($A441,'Old-UVXY-OHLC'!$A$3:$E$5000,B$1,0)/VLOOKUP('Old-UVXY-OHLC'!$A440,'Old-UVXY-OHLC'!$A$3:$E$5000,5,0)-1))</f>
        <v>463355912.25160974</v>
      </c>
      <c r="C441" s="11">
        <f>VLOOKUP($A440,Master!$A$6:$J$4994,$I$1,0)*(1+0.75*(VLOOKUP($A441,'Old-UVXY-OHLC'!$A$3:$E$5000,C$1,0)/VLOOKUP('Old-UVXY-OHLC'!$A440,'Old-UVXY-OHLC'!$A$3:$E$5000,5,0)-1))</f>
        <v>477234414.93803817</v>
      </c>
      <c r="D441" s="11">
        <f>VLOOKUP($A440,Master!$A$6:$J$4994,$I$1,0)*(1+0.75*(VLOOKUP($A441,'Old-UVXY-OHLC'!$A$3:$E$5000,D$1,0)/VLOOKUP('Old-UVXY-OHLC'!$A440,'Old-UVXY-OHLC'!$A$3:$E$5000,5,0)-1))</f>
        <v>388968930.97533697</v>
      </c>
      <c r="E441" s="11">
        <f>VLOOKUP(A441,Master!A$6:J$4994,$I$1,0)</f>
        <v>388900920.73141104</v>
      </c>
    </row>
    <row r="442" spans="1:5" x14ac:dyDescent="0.25">
      <c r="A442" s="1">
        <v>38707</v>
      </c>
      <c r="B442" s="11">
        <f>VLOOKUP($A441,Master!$A$6:$J$4994,$I$1,0)*(1+0.75*(VLOOKUP($A442,'Old-UVXY-OHLC'!$A$3:$E$5000,B$1,0)/VLOOKUP('Old-UVXY-OHLC'!$A441,'Old-UVXY-OHLC'!$A$3:$E$5000,5,0)-1))</f>
        <v>315429953.38339442</v>
      </c>
      <c r="C442" s="11">
        <f>VLOOKUP($A441,Master!$A$6:$J$4994,$I$1,0)*(1+0.75*(VLOOKUP($A442,'Old-UVXY-OHLC'!$A$3:$E$5000,C$1,0)/VLOOKUP('Old-UVXY-OHLC'!$A441,'Old-UVXY-OHLC'!$A$3:$E$5000,5,0)-1))</f>
        <v>381192450.68795598</v>
      </c>
      <c r="D442" s="11">
        <f>VLOOKUP($A441,Master!$A$6:$J$4994,$I$1,0)*(1+0.75*(VLOOKUP($A442,'Old-UVXY-OHLC'!$A$3:$E$5000,D$1,0)/VLOOKUP('Old-UVXY-OHLC'!$A441,'Old-UVXY-OHLC'!$A$3:$E$5000,5,0)-1))</f>
        <v>312218115.13781798</v>
      </c>
      <c r="E442" s="11">
        <f>VLOOKUP(A442,Master!A$6:J$4994,$I$1,0)</f>
        <v>381125337.84058434</v>
      </c>
    </row>
    <row r="443" spans="1:5" x14ac:dyDescent="0.25">
      <c r="A443" s="1">
        <v>38708</v>
      </c>
      <c r="B443" s="11">
        <f>VLOOKUP($A442,Master!$A$6:$J$4994,$I$1,0)*(1+0.75*(VLOOKUP($A443,'Old-UVXY-OHLC'!$A$3:$E$5000,B$1,0)/VLOOKUP('Old-UVXY-OHLC'!$A442,'Old-UVXY-OHLC'!$A$3:$E$5000,5,0)-1))</f>
        <v>379217665.24667376</v>
      </c>
      <c r="C443" s="11">
        <f>VLOOKUP($A442,Master!$A$6:$J$4994,$I$1,0)*(1+0.75*(VLOOKUP($A443,'Old-UVXY-OHLC'!$A$3:$E$5000,C$1,0)/VLOOKUP('Old-UVXY-OHLC'!$A442,'Old-UVXY-OHLC'!$A$3:$E$5000,5,0)-1))</f>
        <v>379350150.54539567</v>
      </c>
      <c r="D443" s="11">
        <f>VLOOKUP($A442,Master!$A$6:$J$4994,$I$1,0)*(1+0.75*(VLOOKUP($A443,'Old-UVXY-OHLC'!$A$3:$E$5000,D$1,0)/VLOOKUP('Old-UVXY-OHLC'!$A442,'Old-UVXY-OHLC'!$A$3:$E$5000,5,0)-1))</f>
        <v>376126881.5790242</v>
      </c>
      <c r="E443" s="11">
        <f>VLOOKUP(A443,Master!A$6:J$4994,$I$1,0)</f>
        <v>376061132.18904161</v>
      </c>
    </row>
    <row r="444" spans="1:5" x14ac:dyDescent="0.25">
      <c r="A444" s="1">
        <v>38709</v>
      </c>
      <c r="B444" s="11">
        <f>VLOOKUP($A443,Master!$A$6:$J$4994,$I$1,0)*(1+0.75*(VLOOKUP($A444,'Old-UVXY-OHLC'!$A$3:$E$5000,B$1,0)/VLOOKUP('Old-UVXY-OHLC'!$A443,'Old-UVXY-OHLC'!$A$3:$E$5000,5,0)-1))</f>
        <v>374360194.55560213</v>
      </c>
      <c r="C444" s="11">
        <f>VLOOKUP($A443,Master!$A$6:$J$4994,$I$1,0)*(1+0.75*(VLOOKUP($A444,'Old-UVXY-OHLC'!$A$3:$E$5000,C$1,0)/VLOOKUP('Old-UVXY-OHLC'!$A443,'Old-UVXY-OHLC'!$A$3:$E$5000,5,0)-1))</f>
        <v>374883559.9812758</v>
      </c>
      <c r="D444" s="11">
        <f>VLOOKUP($A443,Master!$A$6:$J$4994,$I$1,0)*(1+0.75*(VLOOKUP($A444,'Old-UVXY-OHLC'!$A$3:$E$5000,D$1,0)/VLOOKUP('Old-UVXY-OHLC'!$A443,'Old-UVXY-OHLC'!$A$3:$E$5000,5,0)-1))</f>
        <v>361354321.85538507</v>
      </c>
      <c r="E444" s="11">
        <f>VLOOKUP(A444,Master!A$6:J$4994,$I$1,0)</f>
        <v>365092970.12284511</v>
      </c>
    </row>
    <row r="445" spans="1:5" x14ac:dyDescent="0.25">
      <c r="A445" s="1">
        <v>38713</v>
      </c>
      <c r="B445" s="11">
        <f>VLOOKUP($A444,Master!$A$6:$J$4994,$I$1,0)*(1+0.75*(VLOOKUP($A445,'Old-UVXY-OHLC'!$A$3:$E$5000,B$1,0)/VLOOKUP('Old-UVXY-OHLC'!$A444,'Old-UVXY-OHLC'!$A$3:$E$5000,5,0)-1))</f>
        <v>361010129.91724765</v>
      </c>
      <c r="C445" s="11">
        <f>VLOOKUP($A444,Master!$A$6:$J$4994,$I$1,0)*(1+0.75*(VLOOKUP($A445,'Old-UVXY-OHLC'!$A$3:$E$5000,C$1,0)/VLOOKUP('Old-UVXY-OHLC'!$A444,'Old-UVXY-OHLC'!$A$3:$E$5000,5,0)-1))</f>
        <v>376750857.14988703</v>
      </c>
      <c r="D445" s="11">
        <f>VLOOKUP($A444,Master!$A$6:$J$4994,$I$1,0)*(1+0.75*(VLOOKUP($A445,'Old-UVXY-OHLC'!$A$3:$E$5000,D$1,0)/VLOOKUP('Old-UVXY-OHLC'!$A444,'Old-UVXY-OHLC'!$A$3:$E$5000,5,0)-1))</f>
        <v>361010129.91724765</v>
      </c>
      <c r="E445" s="11">
        <f>VLOOKUP(A445,Master!A$6:J$4994,$I$1,0)</f>
        <v>374399795.30039144</v>
      </c>
    </row>
    <row r="446" spans="1:5" x14ac:dyDescent="0.25">
      <c r="A446" s="1">
        <v>38714</v>
      </c>
      <c r="B446" s="11">
        <f>VLOOKUP($A445,Master!$A$6:$J$4994,$I$1,0)*(1+0.75*(VLOOKUP($A446,'Old-UVXY-OHLC'!$A$3:$E$5000,B$1,0)/VLOOKUP('Old-UVXY-OHLC'!$A445,'Old-UVXY-OHLC'!$A$3:$E$5000,5,0)-1))</f>
        <v>373218277.23549712</v>
      </c>
      <c r="C446" s="11">
        <f>VLOOKUP($A445,Master!$A$6:$J$4994,$I$1,0)*(1+0.75*(VLOOKUP($A446,'Old-UVXY-OHLC'!$A$3:$E$5000,C$1,0)/VLOOKUP('Old-UVXY-OHLC'!$A445,'Old-UVXY-OHLC'!$A$3:$E$5000,5,0)-1))</f>
        <v>373731980.74197286</v>
      </c>
      <c r="D446" s="11">
        <f>VLOOKUP($A445,Master!$A$6:$J$4994,$I$1,0)*(1+0.75*(VLOOKUP($A446,'Old-UVXY-OHLC'!$A$3:$E$5000,D$1,0)/VLOOKUP('Old-UVXY-OHLC'!$A445,'Old-UVXY-OHLC'!$A$3:$E$5000,5,0)-1))</f>
        <v>366925524.20365286</v>
      </c>
      <c r="E446" s="11">
        <f>VLOOKUP(A446,Master!A$6:J$4994,$I$1,0)</f>
        <v>369130870.91601294</v>
      </c>
    </row>
    <row r="447" spans="1:5" x14ac:dyDescent="0.25">
      <c r="A447" s="1">
        <v>38715</v>
      </c>
      <c r="B447" s="11">
        <f>VLOOKUP($A446,Master!$A$6:$J$4994,$I$1,0)*(1+0.75*(VLOOKUP($A447,'Old-UVXY-OHLC'!$A$3:$E$5000,B$1,0)/VLOOKUP('Old-UVXY-OHLC'!$A446,'Old-UVXY-OHLC'!$A$3:$E$5000,5,0)-1))</f>
        <v>369739349.69758981</v>
      </c>
      <c r="C447" s="11">
        <f>VLOOKUP($A446,Master!$A$6:$J$4994,$I$1,0)*(1+0.75*(VLOOKUP($A447,'Old-UVXY-OHLC'!$A$3:$E$5000,C$1,0)/VLOOKUP('Old-UVXY-OHLC'!$A446,'Old-UVXY-OHLC'!$A$3:$E$5000,5,0)-1))</f>
        <v>370246443.94014484</v>
      </c>
      <c r="D447" s="11">
        <f>VLOOKUP($A446,Master!$A$6:$J$4994,$I$1,0)*(1+0.75*(VLOOKUP($A447,'Old-UVXY-OHLC'!$A$3:$E$5000,D$1,0)/VLOOKUP('Old-UVXY-OHLC'!$A446,'Old-UVXY-OHLC'!$A$3:$E$5000,5,0)-1))</f>
        <v>365860261.72598553</v>
      </c>
      <c r="E447" s="11">
        <f>VLOOKUP(A447,Master!A$6:J$4994,$I$1,0)</f>
        <v>369000558.85499817</v>
      </c>
    </row>
    <row r="448" spans="1:5" x14ac:dyDescent="0.25">
      <c r="A448" s="1">
        <v>38716</v>
      </c>
      <c r="B448" s="11">
        <f>VLOOKUP($A447,Master!$A$6:$J$4994,$I$1,0)*(1+0.75*(VLOOKUP($A448,'Old-UVXY-OHLC'!$A$3:$E$5000,B$1,0)/VLOOKUP('Old-UVXY-OHLC'!$A447,'Old-UVXY-OHLC'!$A$3:$E$5000,5,0)-1))</f>
        <v>371766573.79007965</v>
      </c>
      <c r="C448" s="11">
        <f>VLOOKUP($A447,Master!$A$6:$J$4994,$I$1,0)*(1+0.75*(VLOOKUP($A448,'Old-UVXY-OHLC'!$A$3:$E$5000,C$1,0)/VLOOKUP('Old-UVXY-OHLC'!$A447,'Old-UVXY-OHLC'!$A$3:$E$5000,5,0)-1))</f>
        <v>373702778.52772188</v>
      </c>
      <c r="D448" s="11">
        <f>VLOOKUP($A447,Master!$A$6:$J$4994,$I$1,0)*(1+0.75*(VLOOKUP($A448,'Old-UVXY-OHLC'!$A$3:$E$5000,D$1,0)/VLOOKUP('Old-UVXY-OHLC'!$A447,'Old-UVXY-OHLC'!$A$3:$E$5000,5,0)-1))</f>
        <v>371012169.70014447</v>
      </c>
      <c r="E448" s="11">
        <f>VLOOKUP(A448,Master!A$6:J$4994,$I$1,0)</f>
        <v>372441915.10283494</v>
      </c>
    </row>
    <row r="449" spans="1:5" x14ac:dyDescent="0.25">
      <c r="A449" s="1">
        <v>38720</v>
      </c>
      <c r="B449" s="11">
        <f>VLOOKUP($A448,Master!$A$6:$J$4994,$I$1,0)*(1+0.75*(VLOOKUP($A449,'Old-UVXY-OHLC'!$A$3:$E$5000,B$1,0)/VLOOKUP('Old-UVXY-OHLC'!$A448,'Old-UVXY-OHLC'!$A$3:$E$5000,5,0)-1))</f>
        <v>368110397.74494773</v>
      </c>
      <c r="C449" s="11">
        <f>VLOOKUP($A448,Master!$A$6:$J$4994,$I$1,0)*(1+0.75*(VLOOKUP($A449,'Old-UVXY-OHLC'!$A$3:$E$5000,C$1,0)/VLOOKUP('Old-UVXY-OHLC'!$A448,'Old-UVXY-OHLC'!$A$3:$E$5000,5,0)-1))</f>
        <v>374620173.72596878</v>
      </c>
      <c r="D449" s="11">
        <f>VLOOKUP($A448,Master!$A$6:$J$4994,$I$1,0)*(1+0.75*(VLOOKUP($A449,'Old-UVXY-OHLC'!$A$3:$E$5000,D$1,0)/VLOOKUP('Old-UVXY-OHLC'!$A448,'Old-UVXY-OHLC'!$A$3:$E$5000,5,0)-1))</f>
        <v>356843532.91163576</v>
      </c>
      <c r="E449" s="11">
        <f>VLOOKUP(A449,Master!A$6:J$4994,$I$1,0)</f>
        <v>357981512.14705116</v>
      </c>
    </row>
    <row r="450" spans="1:5" x14ac:dyDescent="0.25">
      <c r="A450" s="1">
        <v>38721</v>
      </c>
      <c r="B450" s="11">
        <f>VLOOKUP($A449,Master!$A$6:$J$4994,$I$1,0)*(1+0.75*(VLOOKUP($A450,'Old-UVXY-OHLC'!$A$3:$E$5000,B$1,0)/VLOOKUP('Old-UVXY-OHLC'!$A449,'Old-UVXY-OHLC'!$A$3:$E$5000,5,0)-1))</f>
        <v>356732308.33020216</v>
      </c>
      <c r="C450" s="11">
        <f>VLOOKUP($A449,Master!$A$6:$J$4994,$I$1,0)*(1+0.75*(VLOOKUP($A450,'Old-UVXY-OHLC'!$A$3:$E$5000,C$1,0)/VLOOKUP('Old-UVXY-OHLC'!$A449,'Old-UVXY-OHLC'!$A$3:$E$5000,5,0)-1))</f>
        <v>357712048.30878562</v>
      </c>
      <c r="D450" s="11">
        <f>VLOOKUP($A449,Master!$A$6:$J$4994,$I$1,0)*(1+0.75*(VLOOKUP($A450,'Old-UVXY-OHLC'!$A$3:$E$5000,D$1,0)/VLOOKUP('Old-UVXY-OHLC'!$A449,'Old-UVXY-OHLC'!$A$3:$E$5000,5,0)-1))</f>
        <v>347203863.42679942</v>
      </c>
      <c r="E450" s="11">
        <f>VLOOKUP(A450,Master!A$6:J$4994,$I$1,0)</f>
        <v>353226156.03138822</v>
      </c>
    </row>
    <row r="451" spans="1:5" x14ac:dyDescent="0.25">
      <c r="A451" s="1">
        <v>38722</v>
      </c>
      <c r="B451" s="11">
        <f>VLOOKUP($A450,Master!$A$6:$J$4994,$I$1,0)*(1+0.75*(VLOOKUP($A451,'Old-UVXY-OHLC'!$A$3:$E$5000,B$1,0)/VLOOKUP('Old-UVXY-OHLC'!$A450,'Old-UVXY-OHLC'!$A$3:$E$5000,5,0)-1))</f>
        <v>351293116.41860455</v>
      </c>
      <c r="C451" s="11">
        <f>VLOOKUP($A450,Master!$A$6:$J$4994,$I$1,0)*(1+0.75*(VLOOKUP($A451,'Old-UVXY-OHLC'!$A$3:$E$5000,C$1,0)/VLOOKUP('Old-UVXY-OHLC'!$A450,'Old-UVXY-OHLC'!$A$3:$E$5000,5,0)-1))</f>
        <v>351728078.47707802</v>
      </c>
      <c r="D451" s="11">
        <f>VLOOKUP($A450,Master!$A$6:$J$4994,$I$1,0)*(1+0.75*(VLOOKUP($A451,'Old-UVXY-OHLC'!$A$3:$E$5000,D$1,0)/VLOOKUP('Old-UVXY-OHLC'!$A450,'Old-UVXY-OHLC'!$A$3:$E$5000,5,0)-1))</f>
        <v>347886204.46506637</v>
      </c>
      <c r="E451" s="11">
        <f>VLOOKUP(A451,Master!A$6:J$4994,$I$1,0)</f>
        <v>350637376.44863051</v>
      </c>
    </row>
    <row r="452" spans="1:5" x14ac:dyDescent="0.25">
      <c r="A452" s="1">
        <v>38723</v>
      </c>
      <c r="B452" s="11">
        <f>VLOOKUP($A451,Master!$A$6:$J$4994,$I$1,0)*(1+0.75*(VLOOKUP($A452,'Old-UVXY-OHLC'!$A$3:$E$5000,B$1,0)/VLOOKUP('Old-UVXY-OHLC'!$A451,'Old-UVXY-OHLC'!$A$3:$E$5000,5,0)-1))</f>
        <v>348845245.04648703</v>
      </c>
      <c r="C452" s="11">
        <f>VLOOKUP($A451,Master!$A$6:$J$4994,$I$1,0)*(1+0.75*(VLOOKUP($A452,'Old-UVXY-OHLC'!$A$3:$E$5000,C$1,0)/VLOOKUP('Old-UVXY-OHLC'!$A451,'Old-UVXY-OHLC'!$A$3:$E$5000,5,0)-1))</f>
        <v>349084203.38626981</v>
      </c>
      <c r="D452" s="11">
        <f>VLOOKUP($A451,Master!$A$6:$J$4994,$I$1,0)*(1+0.75*(VLOOKUP($A452,'Old-UVXY-OHLC'!$A$3:$E$5000,D$1,0)/VLOOKUP('Old-UVXY-OHLC'!$A451,'Old-UVXY-OHLC'!$A$3:$E$5000,5,0)-1))</f>
        <v>335679011.08955753</v>
      </c>
      <c r="E452" s="11">
        <f>VLOOKUP(A452,Master!A$6:J$4994,$I$1,0)</f>
        <v>341338864.92176801</v>
      </c>
    </row>
    <row r="453" spans="1:5" x14ac:dyDescent="0.25">
      <c r="A453" s="1">
        <v>38726</v>
      </c>
      <c r="B453" s="11">
        <f>VLOOKUP($A452,Master!$A$6:$J$4994,$I$1,0)*(1+0.75*(VLOOKUP($A453,'Old-UVXY-OHLC'!$A$3:$E$5000,B$1,0)/VLOOKUP('Old-UVXY-OHLC'!$A452,'Old-UVXY-OHLC'!$A$3:$E$5000,5,0)-1))</f>
        <v>336809908.01695079</v>
      </c>
      <c r="C453" s="11">
        <f>VLOOKUP($A452,Master!$A$6:$J$4994,$I$1,0)*(1+0.75*(VLOOKUP($A453,'Old-UVXY-OHLC'!$A$3:$E$5000,C$1,0)/VLOOKUP('Old-UVXY-OHLC'!$A452,'Old-UVXY-OHLC'!$A$3:$E$5000,5,0)-1))</f>
        <v>338874937.89672637</v>
      </c>
      <c r="D453" s="11">
        <f>VLOOKUP($A452,Master!$A$6:$J$4994,$I$1,0)*(1+0.75*(VLOOKUP($A453,'Old-UVXY-OHLC'!$A$3:$E$5000,D$1,0)/VLOOKUP('Old-UVXY-OHLC'!$A452,'Old-UVXY-OHLC'!$A$3:$E$5000,5,0)-1))</f>
        <v>329676158.31696445</v>
      </c>
      <c r="E453" s="11">
        <f>VLOOKUP(A453,Master!A$6:J$4994,$I$1,0)</f>
        <v>331895912.38026303</v>
      </c>
    </row>
    <row r="454" spans="1:5" x14ac:dyDescent="0.25">
      <c r="A454" s="1">
        <v>38727</v>
      </c>
      <c r="B454" s="11">
        <f>VLOOKUP($A453,Master!$A$6:$J$4994,$I$1,0)*(1+0.75*(VLOOKUP($A454,'Old-UVXY-OHLC'!$A$3:$E$5000,B$1,0)/VLOOKUP('Old-UVXY-OHLC'!$A453,'Old-UVXY-OHLC'!$A$3:$E$5000,5,0)-1))</f>
        <v>328578973.27208346</v>
      </c>
      <c r="C454" s="11">
        <f>VLOOKUP($A453,Master!$A$6:$J$4994,$I$1,0)*(1+0.75*(VLOOKUP($A454,'Old-UVXY-OHLC'!$A$3:$E$5000,C$1,0)/VLOOKUP('Old-UVXY-OHLC'!$A453,'Old-UVXY-OHLC'!$A$3:$E$5000,5,0)-1))</f>
        <v>332633034.4448964</v>
      </c>
      <c r="D454" s="11">
        <f>VLOOKUP($A453,Master!$A$6:$J$4994,$I$1,0)*(1+0.75*(VLOOKUP($A454,'Old-UVXY-OHLC'!$A$3:$E$5000,D$1,0)/VLOOKUP('Old-UVXY-OHLC'!$A453,'Old-UVXY-OHLC'!$A$3:$E$5000,5,0)-1))</f>
        <v>322682106.93768728</v>
      </c>
      <c r="E454" s="11">
        <f>VLOOKUP(A454,Master!A$6:J$4994,$I$1,0)</f>
        <v>323715562.12956804</v>
      </c>
    </row>
    <row r="455" spans="1:5" x14ac:dyDescent="0.25">
      <c r="A455" s="1">
        <v>38728</v>
      </c>
      <c r="B455" s="11">
        <f>VLOOKUP($A454,Master!$A$6:$J$4994,$I$1,0)*(1+0.75*(VLOOKUP($A455,'Old-UVXY-OHLC'!$A$3:$E$5000,B$1,0)/VLOOKUP('Old-UVXY-OHLC'!$A454,'Old-UVXY-OHLC'!$A$3:$E$5000,5,0)-1))</f>
        <v>321201639.36131817</v>
      </c>
      <c r="C455" s="11">
        <f>VLOOKUP($A454,Master!$A$6:$J$4994,$I$1,0)*(1+0.75*(VLOOKUP($A455,'Old-UVXY-OHLC'!$A$3:$E$5000,C$1,0)/VLOOKUP('Old-UVXY-OHLC'!$A454,'Old-UVXY-OHLC'!$A$3:$E$5000,5,0)-1))</f>
        <v>321790490.0727548</v>
      </c>
      <c r="D455" s="11">
        <f>VLOOKUP($A454,Master!$A$6:$J$4994,$I$1,0)*(1+0.75*(VLOOKUP($A455,'Old-UVXY-OHLC'!$A$3:$E$5000,D$1,0)/VLOOKUP('Old-UVXY-OHLC'!$A454,'Old-UVXY-OHLC'!$A$3:$E$5000,5,0)-1))</f>
        <v>315449037.68016726</v>
      </c>
      <c r="E455" s="11">
        <f>VLOOKUP(A455,Master!A$6:J$4994,$I$1,0)</f>
        <v>317552239.01636851</v>
      </c>
    </row>
    <row r="456" spans="1:5" x14ac:dyDescent="0.25">
      <c r="A456" s="1">
        <v>38729</v>
      </c>
      <c r="B456" s="11">
        <f>VLOOKUP($A455,Master!$A$6:$J$4994,$I$1,0)*(1+0.75*(VLOOKUP($A456,'Old-UVXY-OHLC'!$A$3:$E$5000,B$1,0)/VLOOKUP('Old-UVXY-OHLC'!$A455,'Old-UVXY-OHLC'!$A$3:$E$5000,5,0)-1))</f>
        <v>320053003.43571901</v>
      </c>
      <c r="C456" s="11">
        <f>VLOOKUP($A455,Master!$A$6:$J$4994,$I$1,0)*(1+0.75*(VLOOKUP($A456,'Old-UVXY-OHLC'!$A$3:$E$5000,C$1,0)/VLOOKUP('Old-UVXY-OHLC'!$A455,'Old-UVXY-OHLC'!$A$3:$E$5000,5,0)-1))</f>
        <v>325322446.1241765</v>
      </c>
      <c r="D456" s="11">
        <f>VLOOKUP($A455,Master!$A$6:$J$4994,$I$1,0)*(1+0.75*(VLOOKUP($A456,'Old-UVXY-OHLC'!$A$3:$E$5000,D$1,0)/VLOOKUP('Old-UVXY-OHLC'!$A455,'Old-UVXY-OHLC'!$A$3:$E$5000,5,0)-1))</f>
        <v>319338476.05882102</v>
      </c>
      <c r="E456" s="11">
        <f>VLOOKUP(A456,Master!A$6:J$4994,$I$1,0)</f>
        <v>322974888.01348943</v>
      </c>
    </row>
    <row r="457" spans="1:5" x14ac:dyDescent="0.25">
      <c r="A457" s="1">
        <v>38730</v>
      </c>
      <c r="B457" s="11">
        <f>VLOOKUP($A456,Master!$A$6:$J$4994,$I$1,0)*(1+0.75*(VLOOKUP($A457,'Old-UVXY-OHLC'!$A$3:$E$5000,B$1,0)/VLOOKUP('Old-UVXY-OHLC'!$A456,'Old-UVXY-OHLC'!$A$3:$E$5000,5,0)-1))</f>
        <v>323309100.70550913</v>
      </c>
      <c r="C457" s="11">
        <f>VLOOKUP($A456,Master!$A$6:$J$4994,$I$1,0)*(1+0.75*(VLOOKUP($A457,'Old-UVXY-OHLC'!$A$3:$E$5000,C$1,0)/VLOOKUP('Old-UVXY-OHLC'!$A456,'Old-UVXY-OHLC'!$A$3:$E$5000,5,0)-1))</f>
        <v>325804373.58813179</v>
      </c>
      <c r="D457" s="11">
        <f>VLOOKUP($A456,Master!$A$6:$J$4994,$I$1,0)*(1+0.75*(VLOOKUP($A457,'Old-UVXY-OHLC'!$A$3:$E$5000,D$1,0)/VLOOKUP('Old-UVXY-OHLC'!$A456,'Old-UVXY-OHLC'!$A$3:$E$5000,5,0)-1))</f>
        <v>320635562.86536354</v>
      </c>
      <c r="E457" s="11">
        <f>VLOOKUP(A457,Master!A$6:J$4994,$I$1,0)</f>
        <v>321724139.4810586</v>
      </c>
    </row>
    <row r="458" spans="1:5" x14ac:dyDescent="0.25">
      <c r="A458" s="1">
        <v>38734</v>
      </c>
      <c r="B458" s="11">
        <f>VLOOKUP($A457,Master!$A$6:$J$4994,$I$1,0)*(1+0.75*(VLOOKUP($A458,'Old-UVXY-OHLC'!$A$3:$E$5000,B$1,0)/VLOOKUP('Old-UVXY-OHLC'!$A457,'Old-UVXY-OHLC'!$A$3:$E$5000,5,0)-1))</f>
        <v>324330084.31629896</v>
      </c>
      <c r="C458" s="11">
        <f>VLOOKUP($A457,Master!$A$6:$J$4994,$I$1,0)*(1+0.75*(VLOOKUP($A458,'Old-UVXY-OHLC'!$A$3:$E$5000,C$1,0)/VLOOKUP('Old-UVXY-OHLC'!$A457,'Old-UVXY-OHLC'!$A$3:$E$5000,5,0)-1))</f>
        <v>329078226.30784482</v>
      </c>
      <c r="D458" s="11">
        <f>VLOOKUP($A457,Master!$A$6:$J$4994,$I$1,0)*(1+0.75*(VLOOKUP($A458,'Old-UVXY-OHLC'!$A$3:$E$5000,D$1,0)/VLOOKUP('Old-UVXY-OHLC'!$A457,'Old-UVXY-OHLC'!$A$3:$E$5000,5,0)-1))</f>
        <v>324285894.51867044</v>
      </c>
      <c r="E458" s="11">
        <f>VLOOKUP(A458,Master!A$6:J$4994,$I$1,0)</f>
        <v>327519740.83523697</v>
      </c>
    </row>
    <row r="459" spans="1:5" x14ac:dyDescent="0.25">
      <c r="A459" s="1">
        <v>38735</v>
      </c>
      <c r="B459" s="11">
        <f>VLOOKUP($A458,Master!$A$6:$J$4994,$I$1,0)*(1+0.75*(VLOOKUP($A459,'Old-UVXY-OHLC'!$A$3:$E$5000,B$1,0)/VLOOKUP('Old-UVXY-OHLC'!$A458,'Old-UVXY-OHLC'!$A$3:$E$5000,5,0)-1))</f>
        <v>335025919.81197447</v>
      </c>
      <c r="C459" s="11">
        <f>VLOOKUP($A458,Master!$A$6:$J$4994,$I$1,0)*(1+0.75*(VLOOKUP($A459,'Old-UVXY-OHLC'!$A$3:$E$5000,C$1,0)/VLOOKUP('Old-UVXY-OHLC'!$A458,'Old-UVXY-OHLC'!$A$3:$E$5000,5,0)-1))</f>
        <v>336902464.55615884</v>
      </c>
      <c r="D459" s="11">
        <f>VLOOKUP($A458,Master!$A$6:$J$4994,$I$1,0)*(1+0.75*(VLOOKUP($A459,'Old-UVXY-OHLC'!$A$3:$E$5000,D$1,0)/VLOOKUP('Old-UVXY-OHLC'!$A458,'Old-UVXY-OHLC'!$A$3:$E$5000,5,0)-1))</f>
        <v>333524705.9305585</v>
      </c>
      <c r="E459" s="11">
        <f>VLOOKUP(A459,Master!A$6:J$4994,$I$1,0)</f>
        <v>334272082.76605922</v>
      </c>
    </row>
    <row r="460" spans="1:5" x14ac:dyDescent="0.25">
      <c r="A460" s="1">
        <v>38736</v>
      </c>
      <c r="B460" s="11">
        <f>VLOOKUP($A459,Master!$A$6:$J$4994,$I$1,0)*(1+0.75*(VLOOKUP($A460,'Old-UVXY-OHLC'!$A$3:$E$5000,B$1,0)/VLOOKUP('Old-UVXY-OHLC'!$A459,'Old-UVXY-OHLC'!$A$3:$E$5000,5,0)-1))</f>
        <v>329767757.66457218</v>
      </c>
      <c r="C460" s="11">
        <f>VLOOKUP($A459,Master!$A$6:$J$4994,$I$1,0)*(1+0.75*(VLOOKUP($A460,'Old-UVXY-OHLC'!$A$3:$E$5000,C$1,0)/VLOOKUP('Old-UVXY-OHLC'!$A459,'Old-UVXY-OHLC'!$A$3:$E$5000,5,0)-1))</f>
        <v>329782813.44360745</v>
      </c>
      <c r="D460" s="11">
        <f>VLOOKUP($A459,Master!$A$6:$J$4994,$I$1,0)*(1+0.75*(VLOOKUP($A460,'Old-UVXY-OHLC'!$A$3:$E$5000,D$1,0)/VLOOKUP('Old-UVXY-OHLC'!$A459,'Old-UVXY-OHLC'!$A$3:$E$5000,5,0)-1))</f>
        <v>327492018.75654811</v>
      </c>
      <c r="E460" s="11">
        <f>VLOOKUP(A460,Master!A$6:J$4994,$I$1,0)</f>
        <v>328297075.4118011</v>
      </c>
    </row>
    <row r="461" spans="1:5" x14ac:dyDescent="0.25">
      <c r="A461" s="1">
        <v>38737</v>
      </c>
      <c r="B461" s="11">
        <f>VLOOKUP($A460,Master!$A$6:$J$4994,$I$1,0)*(1+0.75*(VLOOKUP($A461,'Old-UVXY-OHLC'!$A$3:$E$5000,B$1,0)/VLOOKUP('Old-UVXY-OHLC'!$A460,'Old-UVXY-OHLC'!$A$3:$E$5000,5,0)-1))</f>
        <v>335327864.41900057</v>
      </c>
      <c r="C461" s="11">
        <f>VLOOKUP($A460,Master!$A$6:$J$4994,$I$1,0)*(1+0.75*(VLOOKUP($A461,'Old-UVXY-OHLC'!$A$3:$E$5000,C$1,0)/VLOOKUP('Old-UVXY-OHLC'!$A460,'Old-UVXY-OHLC'!$A$3:$E$5000,5,0)-1))</f>
        <v>344849103.63441616</v>
      </c>
      <c r="D461" s="11">
        <f>VLOOKUP($A460,Master!$A$6:$J$4994,$I$1,0)*(1+0.75*(VLOOKUP($A461,'Old-UVXY-OHLC'!$A$3:$E$5000,D$1,0)/VLOOKUP('Old-UVXY-OHLC'!$A460,'Old-UVXY-OHLC'!$A$3:$E$5000,5,0)-1))</f>
        <v>333475894.2159676</v>
      </c>
      <c r="E461" s="11">
        <f>VLOOKUP(A461,Master!A$6:J$4994,$I$1,0)</f>
        <v>343647242.3750478</v>
      </c>
    </row>
    <row r="462" spans="1:5" x14ac:dyDescent="0.25">
      <c r="A462" s="1">
        <v>38740</v>
      </c>
      <c r="B462" s="11">
        <f>VLOOKUP($A461,Master!$A$6:$J$4994,$I$1,0)*(1+0.75*(VLOOKUP($A462,'Old-UVXY-OHLC'!$A$3:$E$5000,B$1,0)/VLOOKUP('Old-UVXY-OHLC'!$A461,'Old-UVXY-OHLC'!$A$3:$E$5000,5,0)-1))</f>
        <v>347465564.84818679</v>
      </c>
      <c r="C462" s="11">
        <f>VLOOKUP($A461,Master!$A$6:$J$4994,$I$1,0)*(1+0.75*(VLOOKUP($A462,'Old-UVXY-OHLC'!$A$3:$E$5000,C$1,0)/VLOOKUP('Old-UVXY-OHLC'!$A461,'Old-UVXY-OHLC'!$A$3:$E$5000,5,0)-1))</f>
        <v>350863424.57215637</v>
      </c>
      <c r="D462" s="11">
        <f>VLOOKUP($A461,Master!$A$6:$J$4994,$I$1,0)*(1+0.75*(VLOOKUP($A462,'Old-UVXY-OHLC'!$A$3:$E$5000,D$1,0)/VLOOKUP('Old-UVXY-OHLC'!$A461,'Old-UVXY-OHLC'!$A$3:$E$5000,5,0)-1))</f>
        <v>344252123.49064958</v>
      </c>
      <c r="E462" s="11">
        <f>VLOOKUP(A462,Master!A$6:J$4994,$I$1,0)</f>
        <v>350668866.31171489</v>
      </c>
    </row>
    <row r="463" spans="1:5" x14ac:dyDescent="0.25">
      <c r="A463" s="1">
        <v>38741</v>
      </c>
      <c r="B463" s="11">
        <f>VLOOKUP($A462,Master!$A$6:$J$4994,$I$1,0)*(1+0.75*(VLOOKUP($A463,'Old-UVXY-OHLC'!$A$3:$E$5000,B$1,0)/VLOOKUP('Old-UVXY-OHLC'!$A462,'Old-UVXY-OHLC'!$A$3:$E$5000,5,0)-1))</f>
        <v>348389795.57974893</v>
      </c>
      <c r="C463" s="11">
        <f>VLOOKUP($A462,Master!$A$6:$J$4994,$I$1,0)*(1+0.75*(VLOOKUP($A463,'Old-UVXY-OHLC'!$A$3:$E$5000,C$1,0)/VLOOKUP('Old-UVXY-OHLC'!$A462,'Old-UVXY-OHLC'!$A$3:$E$5000,5,0)-1))</f>
        <v>350061099.18733889</v>
      </c>
      <c r="D463" s="11">
        <f>VLOOKUP($A462,Master!$A$6:$J$4994,$I$1,0)*(1+0.75*(VLOOKUP($A463,'Old-UVXY-OHLC'!$A$3:$E$5000,D$1,0)/VLOOKUP('Old-UVXY-OHLC'!$A462,'Old-UVXY-OHLC'!$A$3:$E$5000,5,0)-1))</f>
        <v>343223998.960329</v>
      </c>
      <c r="E463" s="11">
        <f>VLOOKUP(A463,Master!A$6:J$4994,$I$1,0)</f>
        <v>343220713.02019006</v>
      </c>
    </row>
    <row r="464" spans="1:5" x14ac:dyDescent="0.25">
      <c r="A464" s="1">
        <v>38742</v>
      </c>
      <c r="B464" s="11">
        <f>VLOOKUP($A463,Master!$A$6:$J$4994,$I$1,0)*(1+0.75*(VLOOKUP($A464,'Old-UVXY-OHLC'!$A$3:$E$5000,B$1,0)/VLOOKUP('Old-UVXY-OHLC'!$A463,'Old-UVXY-OHLC'!$A$3:$E$5000,5,0)-1))</f>
        <v>339926544.13019615</v>
      </c>
      <c r="C464" s="11">
        <f>VLOOKUP($A463,Master!$A$6:$J$4994,$I$1,0)*(1+0.75*(VLOOKUP($A464,'Old-UVXY-OHLC'!$A$3:$E$5000,C$1,0)/VLOOKUP('Old-UVXY-OHLC'!$A463,'Old-UVXY-OHLC'!$A$3:$E$5000,5,0)-1))</f>
        <v>341432467.37499434</v>
      </c>
      <c r="D464" s="11">
        <f>VLOOKUP($A463,Master!$A$6:$J$4994,$I$1,0)*(1+0.75*(VLOOKUP($A464,'Old-UVXY-OHLC'!$A$3:$E$5000,D$1,0)/VLOOKUP('Old-UVXY-OHLC'!$A463,'Old-UVXY-OHLC'!$A$3:$E$5000,5,0)-1))</f>
        <v>328632258.73239958</v>
      </c>
      <c r="E464" s="11">
        <f>VLOOKUP(A464,Master!A$6:J$4994,$I$1,0)</f>
        <v>334558532.85111433</v>
      </c>
    </row>
    <row r="465" spans="1:5" x14ac:dyDescent="0.25">
      <c r="A465" s="1">
        <v>38743</v>
      </c>
      <c r="B465" s="11">
        <f>VLOOKUP($A464,Master!$A$6:$J$4994,$I$1,0)*(1+0.75*(VLOOKUP($A465,'Old-UVXY-OHLC'!$A$3:$E$5000,B$1,0)/VLOOKUP('Old-UVXY-OHLC'!$A464,'Old-UVXY-OHLC'!$A$3:$E$5000,5,0)-1))</f>
        <v>329417229.32724929</v>
      </c>
      <c r="C465" s="11">
        <f>VLOOKUP($A464,Master!$A$6:$J$4994,$I$1,0)*(1+0.75*(VLOOKUP($A465,'Old-UVXY-OHLC'!$A$3:$E$5000,C$1,0)/VLOOKUP('Old-UVXY-OHLC'!$A464,'Old-UVXY-OHLC'!$A$3:$E$5000,5,0)-1))</f>
        <v>329417229.32724929</v>
      </c>
      <c r="D465" s="11">
        <f>VLOOKUP($A464,Master!$A$6:$J$4994,$I$1,0)*(1+0.75*(VLOOKUP($A465,'Old-UVXY-OHLC'!$A$3:$E$5000,D$1,0)/VLOOKUP('Old-UVXY-OHLC'!$A464,'Old-UVXY-OHLC'!$A$3:$E$5000,5,0)-1))</f>
        <v>322622264.0705232</v>
      </c>
      <c r="E465" s="11">
        <f>VLOOKUP(A465,Master!A$6:J$4994,$I$1,0)</f>
        <v>322558996.64007413</v>
      </c>
    </row>
    <row r="466" spans="1:5" x14ac:dyDescent="0.25">
      <c r="A466" s="1">
        <v>38744</v>
      </c>
      <c r="B466" s="11">
        <f>VLOOKUP($A465,Master!$A$6:$J$4994,$I$1,0)*(1+0.75*(VLOOKUP($A466,'Old-UVXY-OHLC'!$A$3:$E$5000,B$1,0)/VLOOKUP('Old-UVXY-OHLC'!$A465,'Old-UVXY-OHLC'!$A$3:$E$5000,5,0)-1))</f>
        <v>332080894.77056366</v>
      </c>
      <c r="C466" s="11">
        <f>VLOOKUP($A465,Master!$A$6:$J$4994,$I$1,0)*(1+0.75*(VLOOKUP($A466,'Old-UVXY-OHLC'!$A$3:$E$5000,C$1,0)/VLOOKUP('Old-UVXY-OHLC'!$A465,'Old-UVXY-OHLC'!$A$3:$E$5000,5,0)-1))</f>
        <v>332080894.77056366</v>
      </c>
      <c r="D466" s="11">
        <f>VLOOKUP($A465,Master!$A$6:$J$4994,$I$1,0)*(1+0.75*(VLOOKUP($A466,'Old-UVXY-OHLC'!$A$3:$E$5000,D$1,0)/VLOOKUP('Old-UVXY-OHLC'!$A465,'Old-UVXY-OHLC'!$A$3:$E$5000,5,0)-1))</f>
        <v>312835234.26921839</v>
      </c>
      <c r="E466" s="11">
        <f>VLOOKUP(A466,Master!A$6:J$4994,$I$1,0)</f>
        <v>313547746.21335799</v>
      </c>
    </row>
    <row r="467" spans="1:5" x14ac:dyDescent="0.25">
      <c r="A467" s="1">
        <v>38747</v>
      </c>
      <c r="B467" s="11">
        <f>VLOOKUP($A466,Master!$A$6:$J$4994,$I$1,0)*(1+0.75*(VLOOKUP($A467,'Old-UVXY-OHLC'!$A$3:$E$5000,B$1,0)/VLOOKUP('Old-UVXY-OHLC'!$A466,'Old-UVXY-OHLC'!$A$3:$E$5000,5,0)-1))</f>
        <v>315650656.74125767</v>
      </c>
      <c r="C467" s="11">
        <f>VLOOKUP($A466,Master!$A$6:$J$4994,$I$1,0)*(1+0.75*(VLOOKUP($A467,'Old-UVXY-OHLC'!$A$3:$E$5000,C$1,0)/VLOOKUP('Old-UVXY-OHLC'!$A466,'Old-UVXY-OHLC'!$A$3:$E$5000,5,0)-1))</f>
        <v>316883336.07514733</v>
      </c>
      <c r="D467" s="11">
        <f>VLOOKUP($A466,Master!$A$6:$J$4994,$I$1,0)*(1+0.75*(VLOOKUP($A467,'Old-UVXY-OHLC'!$A$3:$E$5000,D$1,0)/VLOOKUP('Old-UVXY-OHLC'!$A466,'Old-UVXY-OHLC'!$A$3:$E$5000,5,0)-1))</f>
        <v>307456612.84387732</v>
      </c>
      <c r="E467" s="11">
        <f>VLOOKUP(A467,Master!A$6:J$4994,$I$1,0)</f>
        <v>307375285.29407626</v>
      </c>
    </row>
    <row r="468" spans="1:5" x14ac:dyDescent="0.25">
      <c r="A468" s="1">
        <v>38748</v>
      </c>
      <c r="B468" s="11">
        <f>VLOOKUP($A467,Master!$A$6:$J$4994,$I$1,0)*(1+0.75*(VLOOKUP($A468,'Old-UVXY-OHLC'!$A$3:$E$5000,B$1,0)/VLOOKUP('Old-UVXY-OHLC'!$A467,'Old-UVXY-OHLC'!$A$3:$E$5000,5,0)-1))</f>
        <v>305489528.08869511</v>
      </c>
      <c r="C468" s="11">
        <f>VLOOKUP($A467,Master!$A$6:$J$4994,$I$1,0)*(1+0.75*(VLOOKUP($A468,'Old-UVXY-OHLC'!$A$3:$E$5000,C$1,0)/VLOOKUP('Old-UVXY-OHLC'!$A467,'Old-UVXY-OHLC'!$A$3:$E$5000,5,0)-1))</f>
        <v>313194260.5103181</v>
      </c>
      <c r="D468" s="11">
        <f>VLOOKUP($A467,Master!$A$6:$J$4994,$I$1,0)*(1+0.75*(VLOOKUP($A468,'Old-UVXY-OHLC'!$A$3:$E$5000,D$1,0)/VLOOKUP('Old-UVXY-OHLC'!$A467,'Old-UVXY-OHLC'!$A$3:$E$5000,5,0)-1))</f>
        <v>305004577.81480682</v>
      </c>
      <c r="E468" s="11">
        <f>VLOOKUP(A468,Master!A$6:J$4994,$I$1,0)</f>
        <v>310407484.40276718</v>
      </c>
    </row>
    <row r="469" spans="1:5" x14ac:dyDescent="0.25">
      <c r="A469" s="1">
        <v>38749</v>
      </c>
      <c r="B469" s="11">
        <f>VLOOKUP($A468,Master!$A$6:$J$4994,$I$1,0)*(1+0.75*(VLOOKUP($A469,'Old-UVXY-OHLC'!$A$3:$E$5000,B$1,0)/VLOOKUP('Old-UVXY-OHLC'!$A468,'Old-UVXY-OHLC'!$A$3:$E$5000,5,0)-1))</f>
        <v>309148603.76209861</v>
      </c>
      <c r="C469" s="11">
        <f>VLOOKUP($A468,Master!$A$6:$J$4994,$I$1,0)*(1+0.75*(VLOOKUP($A469,'Old-UVXY-OHLC'!$A$3:$E$5000,C$1,0)/VLOOKUP('Old-UVXY-OHLC'!$A468,'Old-UVXY-OHLC'!$A$3:$E$5000,5,0)-1))</f>
        <v>310407484.40276718</v>
      </c>
      <c r="D469" s="11">
        <f>VLOOKUP($A468,Master!$A$6:$J$4994,$I$1,0)*(1+0.75*(VLOOKUP($A469,'Old-UVXY-OHLC'!$A$3:$E$5000,D$1,0)/VLOOKUP('Old-UVXY-OHLC'!$A468,'Old-UVXY-OHLC'!$A$3:$E$5000,5,0)-1))</f>
        <v>305911413.10171086</v>
      </c>
      <c r="E469" s="11">
        <f>VLOOKUP(A469,Master!A$6:J$4994,$I$1,0)</f>
        <v>308785954.92434722</v>
      </c>
    </row>
    <row r="470" spans="1:5" x14ac:dyDescent="0.25">
      <c r="A470" s="1">
        <v>38750</v>
      </c>
      <c r="B470" s="11">
        <f>VLOOKUP($A469,Master!$A$6:$J$4994,$I$1,0)*(1+0.75*(VLOOKUP($A470,'Old-UVXY-OHLC'!$A$3:$E$5000,B$1,0)/VLOOKUP('Old-UVXY-OHLC'!$A469,'Old-UVXY-OHLC'!$A$3:$E$5000,5,0)-1))</f>
        <v>311438022.343472</v>
      </c>
      <c r="C470" s="11">
        <f>VLOOKUP($A469,Master!$A$6:$J$4994,$I$1,0)*(1+0.75*(VLOOKUP($A470,'Old-UVXY-OHLC'!$A$3:$E$5000,C$1,0)/VLOOKUP('Old-UVXY-OHLC'!$A469,'Old-UVXY-OHLC'!$A$3:$E$5000,5,0)-1))</f>
        <v>316061205.74847627</v>
      </c>
      <c r="D470" s="11">
        <f>VLOOKUP($A469,Master!$A$6:$J$4994,$I$1,0)*(1+0.75*(VLOOKUP($A470,'Old-UVXY-OHLC'!$A$3:$E$5000,D$1,0)/VLOOKUP('Old-UVXY-OHLC'!$A469,'Old-UVXY-OHLC'!$A$3:$E$5000,5,0)-1))</f>
        <v>309986540.34272599</v>
      </c>
      <c r="E470" s="11">
        <f>VLOOKUP(A470,Master!A$6:J$4994,$I$1,0)</f>
        <v>313782451.25892019</v>
      </c>
    </row>
    <row r="471" spans="1:5" x14ac:dyDescent="0.25">
      <c r="A471" s="1">
        <v>38751</v>
      </c>
      <c r="B471" s="11">
        <f>VLOOKUP($A470,Master!$A$6:$J$4994,$I$1,0)*(1+0.75*(VLOOKUP($A471,'Old-UVXY-OHLC'!$A$3:$E$5000,B$1,0)/VLOOKUP('Old-UVXY-OHLC'!$A470,'Old-UVXY-OHLC'!$A$3:$E$5000,5,0)-1))</f>
        <v>316660735.61076093</v>
      </c>
      <c r="C471" s="11">
        <f>VLOOKUP($A470,Master!$A$6:$J$4994,$I$1,0)*(1+0.75*(VLOOKUP($A471,'Old-UVXY-OHLC'!$A$3:$E$5000,C$1,0)/VLOOKUP('Old-UVXY-OHLC'!$A470,'Old-UVXY-OHLC'!$A$3:$E$5000,5,0)-1))</f>
        <v>320402532.19569004</v>
      </c>
      <c r="D471" s="11">
        <f>VLOOKUP($A470,Master!$A$6:$J$4994,$I$1,0)*(1+0.75*(VLOOKUP($A471,'Old-UVXY-OHLC'!$A$3:$E$5000,D$1,0)/VLOOKUP('Old-UVXY-OHLC'!$A470,'Old-UVXY-OHLC'!$A$3:$E$5000,5,0)-1))</f>
        <v>309464997.80362278</v>
      </c>
      <c r="E471" s="11">
        <f>VLOOKUP(A471,Master!A$6:J$4994,$I$1,0)</f>
        <v>312628153.39388919</v>
      </c>
    </row>
    <row r="472" spans="1:5" x14ac:dyDescent="0.25">
      <c r="A472" s="1">
        <v>38754</v>
      </c>
      <c r="B472" s="11">
        <f>VLOOKUP($A471,Master!$A$6:$J$4994,$I$1,0)*(1+0.75*(VLOOKUP($A472,'Old-UVXY-OHLC'!$A$3:$E$5000,B$1,0)/VLOOKUP('Old-UVXY-OHLC'!$A471,'Old-UVXY-OHLC'!$A$3:$E$5000,5,0)-1))</f>
        <v>310995010.94777799</v>
      </c>
      <c r="C472" s="11">
        <f>VLOOKUP($A471,Master!$A$6:$J$4994,$I$1,0)*(1+0.75*(VLOOKUP($A472,'Old-UVXY-OHLC'!$A$3:$E$5000,C$1,0)/VLOOKUP('Old-UVXY-OHLC'!$A471,'Old-UVXY-OHLC'!$A$3:$E$5000,5,0)-1))</f>
        <v>313328071.58507973</v>
      </c>
      <c r="D472" s="11">
        <f>VLOOKUP($A471,Master!$A$6:$J$4994,$I$1,0)*(1+0.75*(VLOOKUP($A472,'Old-UVXY-OHLC'!$A$3:$E$5000,D$1,0)/VLOOKUP('Old-UVXY-OHLC'!$A471,'Old-UVXY-OHLC'!$A$3:$E$5000,5,0)-1))</f>
        <v>309990041.58243406</v>
      </c>
      <c r="E472" s="11">
        <f>VLOOKUP(A472,Master!A$6:J$4994,$I$1,0)</f>
        <v>313139567.51441061</v>
      </c>
    </row>
    <row r="473" spans="1:5" x14ac:dyDescent="0.25">
      <c r="A473" s="1">
        <v>38755</v>
      </c>
      <c r="B473" s="11">
        <f>VLOOKUP($A472,Master!$A$6:$J$4994,$I$1,0)*(1+0.75*(VLOOKUP($A473,'Old-UVXY-OHLC'!$A$3:$E$5000,B$1,0)/VLOOKUP('Old-UVXY-OHLC'!$A472,'Old-UVXY-OHLC'!$A$3:$E$5000,5,0)-1))</f>
        <v>314896365.24800909</v>
      </c>
      <c r="C473" s="11">
        <f>VLOOKUP($A472,Master!$A$6:$J$4994,$I$1,0)*(1+0.75*(VLOOKUP($A473,'Old-UVXY-OHLC'!$A$3:$E$5000,C$1,0)/VLOOKUP('Old-UVXY-OHLC'!$A472,'Old-UVXY-OHLC'!$A$3:$E$5000,5,0)-1))</f>
        <v>318302379.71498561</v>
      </c>
      <c r="D473" s="11">
        <f>VLOOKUP($A472,Master!$A$6:$J$4994,$I$1,0)*(1+0.75*(VLOOKUP($A473,'Old-UVXY-OHLC'!$A$3:$E$5000,D$1,0)/VLOOKUP('Old-UVXY-OHLC'!$A472,'Old-UVXY-OHLC'!$A$3:$E$5000,5,0)-1))</f>
        <v>314896365.24800909</v>
      </c>
      <c r="E473" s="11">
        <f>VLOOKUP(A473,Master!A$6:J$4994,$I$1,0)</f>
        <v>317008624.50247133</v>
      </c>
    </row>
    <row r="474" spans="1:5" x14ac:dyDescent="0.25">
      <c r="A474" s="1">
        <v>38756</v>
      </c>
      <c r="B474" s="11">
        <f>VLOOKUP($A473,Master!$A$6:$J$4994,$I$1,0)*(1+0.75*(VLOOKUP($A474,'Old-UVXY-OHLC'!$A$3:$E$5000,B$1,0)/VLOOKUP('Old-UVXY-OHLC'!$A473,'Old-UVXY-OHLC'!$A$3:$E$5000,5,0)-1))</f>
        <v>312513332.73074168</v>
      </c>
      <c r="C474" s="11">
        <f>VLOOKUP($A473,Master!$A$6:$J$4994,$I$1,0)*(1+0.75*(VLOOKUP($A474,'Old-UVXY-OHLC'!$A$3:$E$5000,C$1,0)/VLOOKUP('Old-UVXY-OHLC'!$A473,'Old-UVXY-OHLC'!$A$3:$E$5000,5,0)-1))</f>
        <v>312962856.50758088</v>
      </c>
      <c r="D474" s="11">
        <f>VLOOKUP($A473,Master!$A$6:$J$4994,$I$1,0)*(1+0.75*(VLOOKUP($A474,'Old-UVXY-OHLC'!$A$3:$E$5000,D$1,0)/VLOOKUP('Old-UVXY-OHLC'!$A473,'Old-UVXY-OHLC'!$A$3:$E$5000,5,0)-1))</f>
        <v>304421796.74096054</v>
      </c>
      <c r="E474" s="11">
        <f>VLOOKUP(A474,Master!A$6:J$4994,$I$1,0)</f>
        <v>305587637.41658396</v>
      </c>
    </row>
    <row r="475" spans="1:5" x14ac:dyDescent="0.25">
      <c r="A475" s="1">
        <v>38757</v>
      </c>
      <c r="B475" s="11">
        <f>VLOOKUP($A474,Master!$A$6:$J$4994,$I$1,0)*(1+0.75*(VLOOKUP($A475,'Old-UVXY-OHLC'!$A$3:$E$5000,B$1,0)/VLOOKUP('Old-UVXY-OHLC'!$A474,'Old-UVXY-OHLC'!$A$3:$E$5000,5,0)-1))</f>
        <v>303603000.12586963</v>
      </c>
      <c r="C475" s="11">
        <f>VLOOKUP($A474,Master!$A$6:$J$4994,$I$1,0)*(1+0.75*(VLOOKUP($A475,'Old-UVXY-OHLC'!$A$3:$E$5000,C$1,0)/VLOOKUP('Old-UVXY-OHLC'!$A474,'Old-UVXY-OHLC'!$A$3:$E$5000,5,0)-1))</f>
        <v>304028268.11705959</v>
      </c>
      <c r="D475" s="11">
        <f>VLOOKUP($A474,Master!$A$6:$J$4994,$I$1,0)*(1+0.75*(VLOOKUP($A475,'Old-UVXY-OHLC'!$A$3:$E$5000,D$1,0)/VLOOKUP('Old-UVXY-OHLC'!$A474,'Old-UVXY-OHLC'!$A$3:$E$5000,5,0)-1))</f>
        <v>295522641.63412118</v>
      </c>
      <c r="E475" s="11">
        <f>VLOOKUP(A475,Master!A$6:J$4994,$I$1,0)</f>
        <v>300623168.22782797</v>
      </c>
    </row>
    <row r="476" spans="1:5" x14ac:dyDescent="0.25">
      <c r="A476" s="1">
        <v>38758</v>
      </c>
      <c r="B476" s="11">
        <f>VLOOKUP($A475,Master!$A$6:$J$4994,$I$1,0)*(1+0.75*(VLOOKUP($A476,'Old-UVXY-OHLC'!$A$3:$E$5000,B$1,0)/VLOOKUP('Old-UVXY-OHLC'!$A475,'Old-UVXY-OHLC'!$A$3:$E$5000,5,0)-1))</f>
        <v>304018020.93729407</v>
      </c>
      <c r="C476" s="11">
        <f>VLOOKUP($A475,Master!$A$6:$J$4994,$I$1,0)*(1+0.75*(VLOOKUP($A476,'Old-UVXY-OHLC'!$A$3:$E$5000,C$1,0)/VLOOKUP('Old-UVXY-OHLC'!$A475,'Old-UVXY-OHLC'!$A$3:$E$5000,5,0)-1))</f>
        <v>307518409.26227921</v>
      </c>
      <c r="D476" s="11">
        <f>VLOOKUP($A475,Master!$A$6:$J$4994,$I$1,0)*(1+0.75*(VLOOKUP($A476,'Old-UVXY-OHLC'!$A$3:$E$5000,D$1,0)/VLOOKUP('Old-UVXY-OHLC'!$A475,'Old-UVXY-OHLC'!$A$3:$E$5000,5,0)-1))</f>
        <v>297668064.92734891</v>
      </c>
      <c r="E476" s="11">
        <f>VLOOKUP(A476,Master!A$6:J$4994,$I$1,0)</f>
        <v>299213090.21723586</v>
      </c>
    </row>
    <row r="477" spans="1:5" x14ac:dyDescent="0.25">
      <c r="A477" s="1">
        <v>38761</v>
      </c>
      <c r="B477" s="11">
        <f>VLOOKUP($A476,Master!$A$6:$J$4994,$I$1,0)*(1+0.75*(VLOOKUP($A477,'Old-UVXY-OHLC'!$A$3:$E$5000,B$1,0)/VLOOKUP('Old-UVXY-OHLC'!$A476,'Old-UVXY-OHLC'!$A$3:$E$5000,5,0)-1))</f>
        <v>300545294.01840562</v>
      </c>
      <c r="C477" s="11">
        <f>VLOOKUP($A476,Master!$A$6:$J$4994,$I$1,0)*(1+0.75*(VLOOKUP($A477,'Old-UVXY-OHLC'!$A$3:$E$5000,C$1,0)/VLOOKUP('Old-UVXY-OHLC'!$A476,'Old-UVXY-OHLC'!$A$3:$E$5000,5,0)-1))</f>
        <v>309905927.69760162</v>
      </c>
      <c r="D477" s="11">
        <f>VLOOKUP($A476,Master!$A$6:$J$4994,$I$1,0)*(1+0.75*(VLOOKUP($A477,'Old-UVXY-OHLC'!$A$3:$E$5000,D$1,0)/VLOOKUP('Old-UVXY-OHLC'!$A476,'Old-UVXY-OHLC'!$A$3:$E$5000,5,0)-1))</f>
        <v>300545294.01840562</v>
      </c>
      <c r="E477" s="11">
        <f>VLOOKUP(A477,Master!A$6:J$4994,$I$1,0)</f>
        <v>307127494.5289101</v>
      </c>
    </row>
    <row r="478" spans="1:5" x14ac:dyDescent="0.25">
      <c r="A478" s="1">
        <v>38762</v>
      </c>
      <c r="B478" s="11">
        <f>VLOOKUP($A477,Master!$A$6:$J$4994,$I$1,0)*(1+0.75*(VLOOKUP($A478,'Old-UVXY-OHLC'!$A$3:$E$5000,B$1,0)/VLOOKUP('Old-UVXY-OHLC'!$A477,'Old-UVXY-OHLC'!$A$3:$E$5000,5,0)-1))</f>
        <v>311964222.94419068</v>
      </c>
      <c r="C478" s="11">
        <f>VLOOKUP($A477,Master!$A$6:$J$4994,$I$1,0)*(1+0.75*(VLOOKUP($A478,'Old-UVXY-OHLC'!$A$3:$E$5000,C$1,0)/VLOOKUP('Old-UVXY-OHLC'!$A477,'Old-UVXY-OHLC'!$A$3:$E$5000,5,0)-1))</f>
        <v>311964222.94419068</v>
      </c>
      <c r="D478" s="11">
        <f>VLOOKUP($A477,Master!$A$6:$J$4994,$I$1,0)*(1+0.75*(VLOOKUP($A478,'Old-UVXY-OHLC'!$A$3:$E$5000,D$1,0)/VLOOKUP('Old-UVXY-OHLC'!$A477,'Old-UVXY-OHLC'!$A$3:$E$5000,5,0)-1))</f>
        <v>300101861.84940517</v>
      </c>
      <c r="E478" s="11">
        <f>VLOOKUP(A478,Master!A$6:J$4994,$I$1,0)</f>
        <v>301193402.55251133</v>
      </c>
    </row>
    <row r="479" spans="1:5" x14ac:dyDescent="0.25">
      <c r="A479" s="1">
        <v>38763</v>
      </c>
      <c r="B479" s="11">
        <f>VLOOKUP($A478,Master!$A$6:$J$4994,$I$1,0)*(1+0.75*(VLOOKUP($A479,'Old-UVXY-OHLC'!$A$3:$E$5000,B$1,0)/VLOOKUP('Old-UVXY-OHLC'!$A478,'Old-UVXY-OHLC'!$A$3:$E$5000,5,0)-1))</f>
        <v>303639284.96121305</v>
      </c>
      <c r="C479" s="11">
        <f>VLOOKUP($A478,Master!$A$6:$J$4994,$I$1,0)*(1+0.75*(VLOOKUP($A479,'Old-UVXY-OHLC'!$A$3:$E$5000,C$1,0)/VLOOKUP('Old-UVXY-OHLC'!$A478,'Old-UVXY-OHLC'!$A$3:$E$5000,5,0)-1))</f>
        <v>307832218.65811437</v>
      </c>
      <c r="D479" s="11">
        <f>VLOOKUP($A478,Master!$A$6:$J$4994,$I$1,0)*(1+0.75*(VLOOKUP($A479,'Old-UVXY-OHLC'!$A$3:$E$5000,D$1,0)/VLOOKUP('Old-UVXY-OHLC'!$A478,'Old-UVXY-OHLC'!$A$3:$E$5000,5,0)-1))</f>
        <v>301892233.67301339</v>
      </c>
      <c r="E479" s="11">
        <f>VLOOKUP(A479,Master!A$6:J$4994,$I$1,0)</f>
        <v>303286952.96400201</v>
      </c>
    </row>
    <row r="480" spans="1:5" x14ac:dyDescent="0.25">
      <c r="A480" s="1">
        <v>38764</v>
      </c>
      <c r="B480" s="11">
        <f>VLOOKUP($A479,Master!$A$6:$J$4994,$I$1,0)*(1+0.75*(VLOOKUP($A480,'Old-UVXY-OHLC'!$A$3:$E$5000,B$1,0)/VLOOKUP('Old-UVXY-OHLC'!$A479,'Old-UVXY-OHLC'!$A$3:$E$5000,5,0)-1))</f>
        <v>302870695.57239532</v>
      </c>
      <c r="C480" s="11">
        <f>VLOOKUP($A479,Master!$A$6:$J$4994,$I$1,0)*(1+0.75*(VLOOKUP($A480,'Old-UVXY-OHLC'!$A$3:$E$5000,C$1,0)/VLOOKUP('Old-UVXY-OHLC'!$A479,'Old-UVXY-OHLC'!$A$3:$E$5000,5,0)-1))</f>
        <v>302885256.34416866</v>
      </c>
      <c r="D480" s="11">
        <f>VLOOKUP($A479,Master!$A$6:$J$4994,$I$1,0)*(1+0.75*(VLOOKUP($A480,'Old-UVXY-OHLC'!$A$3:$E$5000,D$1,0)/VLOOKUP('Old-UVXY-OHLC'!$A479,'Old-UVXY-OHLC'!$A$3:$E$5000,5,0)-1))</f>
        <v>293187516.63563985</v>
      </c>
      <c r="E480" s="11">
        <f>VLOOKUP(A480,Master!A$6:J$4994,$I$1,0)</f>
        <v>294558651.33239722</v>
      </c>
    </row>
    <row r="481" spans="1:5" x14ac:dyDescent="0.25">
      <c r="A481" s="1">
        <v>38765</v>
      </c>
      <c r="B481" s="11">
        <f>VLOOKUP($A480,Master!$A$6:$J$4994,$I$1,0)*(1+0.75*(VLOOKUP($A481,'Old-UVXY-OHLC'!$A$3:$E$5000,B$1,0)/VLOOKUP('Old-UVXY-OHLC'!$A480,'Old-UVXY-OHLC'!$A$3:$E$5000,5,0)-1))</f>
        <v>297111466.90374112</v>
      </c>
      <c r="C481" s="11">
        <f>VLOOKUP($A480,Master!$A$6:$J$4994,$I$1,0)*(1+0.75*(VLOOKUP($A481,'Old-UVXY-OHLC'!$A$3:$E$5000,C$1,0)/VLOOKUP('Old-UVXY-OHLC'!$A480,'Old-UVXY-OHLC'!$A$3:$E$5000,5,0)-1))</f>
        <v>297467931.90705639</v>
      </c>
      <c r="D481" s="11">
        <f>VLOOKUP($A480,Master!$A$6:$J$4994,$I$1,0)*(1+0.75*(VLOOKUP($A481,'Old-UVXY-OHLC'!$A$3:$E$5000,D$1,0)/VLOOKUP('Old-UVXY-OHLC'!$A480,'Old-UVXY-OHLC'!$A$3:$E$5000,5,0)-1))</f>
        <v>289933287.72480357</v>
      </c>
      <c r="E481" s="11">
        <f>VLOOKUP(A481,Master!A$6:J$4994,$I$1,0)</f>
        <v>289875694.93372589</v>
      </c>
    </row>
    <row r="482" spans="1:5" x14ac:dyDescent="0.25">
      <c r="A482" s="1">
        <v>38769</v>
      </c>
      <c r="B482" s="11">
        <f>VLOOKUP($A481,Master!$A$6:$J$4994,$I$1,0)*(1+0.75*(VLOOKUP($A482,'Old-UVXY-OHLC'!$A$3:$E$5000,B$1,0)/VLOOKUP('Old-UVXY-OHLC'!$A481,'Old-UVXY-OHLC'!$A$3:$E$5000,5,0)-1))</f>
        <v>287159868.12207091</v>
      </c>
      <c r="C482" s="11">
        <f>VLOOKUP($A481,Master!$A$6:$J$4994,$I$1,0)*(1+0.75*(VLOOKUP($A482,'Old-UVXY-OHLC'!$A$3:$E$5000,C$1,0)/VLOOKUP('Old-UVXY-OHLC'!$A481,'Old-UVXY-OHLC'!$A$3:$E$5000,5,0)-1))</f>
        <v>289255526.5515492</v>
      </c>
      <c r="D482" s="11">
        <f>VLOOKUP($A481,Master!$A$6:$J$4994,$I$1,0)*(1+0.75*(VLOOKUP($A482,'Old-UVXY-OHLC'!$A$3:$E$5000,D$1,0)/VLOOKUP('Old-UVXY-OHLC'!$A481,'Old-UVXY-OHLC'!$A$3:$E$5000,5,0)-1))</f>
        <v>285662924.39296949</v>
      </c>
      <c r="E482" s="11">
        <f>VLOOKUP(A482,Master!A$6:J$4994,$I$1,0)</f>
        <v>285951330.18674719</v>
      </c>
    </row>
    <row r="483" spans="1:5" x14ac:dyDescent="0.25">
      <c r="A483" s="1">
        <v>38770</v>
      </c>
      <c r="B483" s="11">
        <f>VLOOKUP($A482,Master!$A$6:$J$4994,$I$1,0)*(1+0.75*(VLOOKUP($A483,'Old-UVXY-OHLC'!$A$3:$E$5000,B$1,0)/VLOOKUP('Old-UVXY-OHLC'!$A482,'Old-UVXY-OHLC'!$A$3:$E$5000,5,0)-1))</f>
        <v>282559284.36284906</v>
      </c>
      <c r="C483" s="11">
        <f>VLOOKUP($A482,Master!$A$6:$J$4994,$I$1,0)*(1+0.75*(VLOOKUP($A483,'Old-UVXY-OHLC'!$A$3:$E$5000,C$1,0)/VLOOKUP('Old-UVXY-OHLC'!$A482,'Old-UVXY-OHLC'!$A$3:$E$5000,5,0)-1))</f>
        <v>282559284.36284906</v>
      </c>
      <c r="D483" s="11">
        <f>VLOOKUP($A482,Master!$A$6:$J$4994,$I$1,0)*(1+0.75*(VLOOKUP($A483,'Old-UVXY-OHLC'!$A$3:$E$5000,D$1,0)/VLOOKUP('Old-UVXY-OHLC'!$A482,'Old-UVXY-OHLC'!$A$3:$E$5000,5,0)-1))</f>
        <v>274644441.35991943</v>
      </c>
      <c r="E483" s="11">
        <f>VLOOKUP(A483,Master!A$6:J$4994,$I$1,0)</f>
        <v>275037524.55834687</v>
      </c>
    </row>
    <row r="484" spans="1:5" x14ac:dyDescent="0.25">
      <c r="A484" s="1">
        <v>38771</v>
      </c>
      <c r="B484" s="11">
        <f>VLOOKUP($A483,Master!$A$6:$J$4994,$I$1,0)*(1+0.75*(VLOOKUP($A484,'Old-UVXY-OHLC'!$A$3:$E$5000,B$1,0)/VLOOKUP('Old-UVXY-OHLC'!$A483,'Old-UVXY-OHLC'!$A$3:$E$5000,5,0)-1))</f>
        <v>277068590.84241915</v>
      </c>
      <c r="C484" s="11">
        <f>VLOOKUP($A483,Master!$A$6:$J$4994,$I$1,0)*(1+0.75*(VLOOKUP($A484,'Old-UVXY-OHLC'!$A$3:$E$5000,C$1,0)/VLOOKUP('Old-UVXY-OHLC'!$A483,'Old-UVXY-OHLC'!$A$3:$E$5000,5,0)-1))</f>
        <v>277332909.44698602</v>
      </c>
      <c r="D484" s="11">
        <f>VLOOKUP($A483,Master!$A$6:$J$4994,$I$1,0)*(1+0.75*(VLOOKUP($A484,'Old-UVXY-OHLC'!$A$3:$E$5000,D$1,0)/VLOOKUP('Old-UVXY-OHLC'!$A483,'Old-UVXY-OHLC'!$A$3:$E$5000,5,0)-1))</f>
        <v>275005364.51044428</v>
      </c>
      <c r="E484" s="11">
        <f>VLOOKUP(A484,Master!A$6:J$4994,$I$1,0)</f>
        <v>274951433.72161341</v>
      </c>
    </row>
    <row r="485" spans="1:5" x14ac:dyDescent="0.25">
      <c r="A485" s="1">
        <v>38772</v>
      </c>
      <c r="B485" s="11">
        <f>VLOOKUP($A484,Master!$A$6:$J$4994,$I$1,0)*(1+0.75*(VLOOKUP($A485,'Old-UVXY-OHLC'!$A$3:$E$5000,B$1,0)/VLOOKUP('Old-UVXY-OHLC'!$A484,'Old-UVXY-OHLC'!$A$3:$E$5000,5,0)-1))</f>
        <v>274451940.20238674</v>
      </c>
      <c r="C485" s="11">
        <f>VLOOKUP($A484,Master!$A$6:$J$4994,$I$1,0)*(1+0.75*(VLOOKUP($A485,'Old-UVXY-OHLC'!$A$3:$E$5000,C$1,0)/VLOOKUP('Old-UVXY-OHLC'!$A484,'Old-UVXY-OHLC'!$A$3:$E$5000,5,0)-1))</f>
        <v>289437156.67359823</v>
      </c>
      <c r="D485" s="11">
        <f>VLOOKUP($A484,Master!$A$6:$J$4994,$I$1,0)*(1+0.75*(VLOOKUP($A485,'Old-UVXY-OHLC'!$A$3:$E$5000,D$1,0)/VLOOKUP('Old-UVXY-OHLC'!$A484,'Old-UVXY-OHLC'!$A$3:$E$5000,5,0)-1))</f>
        <v>270622352.9235118</v>
      </c>
      <c r="E485" s="11">
        <f>VLOOKUP(A485,Master!A$6:J$4994,$I$1,0)</f>
        <v>270952750.63827837</v>
      </c>
    </row>
    <row r="486" spans="1:5" x14ac:dyDescent="0.25">
      <c r="A486" s="1">
        <v>38775</v>
      </c>
      <c r="B486" s="11">
        <f>VLOOKUP($A485,Master!$A$6:$J$4994,$I$1,0)*(1+0.75*(VLOOKUP($A486,'Old-UVXY-OHLC'!$A$3:$E$5000,B$1,0)/VLOOKUP('Old-UVXY-OHLC'!$A485,'Old-UVXY-OHLC'!$A$3:$E$5000,5,0)-1))</f>
        <v>267315807.36752602</v>
      </c>
      <c r="C486" s="11">
        <f>VLOOKUP($A485,Master!$A$6:$J$4994,$I$1,0)*(1+0.75*(VLOOKUP($A486,'Old-UVXY-OHLC'!$A$3:$E$5000,C$1,0)/VLOOKUP('Old-UVXY-OHLC'!$A485,'Old-UVXY-OHLC'!$A$3:$E$5000,5,0)-1))</f>
        <v>267550015.31224638</v>
      </c>
      <c r="D486" s="11">
        <f>VLOOKUP($A485,Master!$A$6:$J$4994,$I$1,0)*(1+0.75*(VLOOKUP($A486,'Old-UVXY-OHLC'!$A$3:$E$5000,D$1,0)/VLOOKUP('Old-UVXY-OHLC'!$A485,'Old-UVXY-OHLC'!$A$3:$E$5000,5,0)-1))</f>
        <v>266089729.03243312</v>
      </c>
      <c r="E486" s="11">
        <f>VLOOKUP(A486,Master!A$6:J$4994,$I$1,0)</f>
        <v>267184150.69660565</v>
      </c>
    </row>
    <row r="487" spans="1:5" x14ac:dyDescent="0.25">
      <c r="A487" s="1">
        <v>38776</v>
      </c>
      <c r="B487" s="11">
        <f>VLOOKUP($A486,Master!$A$6:$J$4994,$I$1,0)*(1+0.75*(VLOOKUP($A487,'Old-UVXY-OHLC'!$A$3:$E$5000,B$1,0)/VLOOKUP('Old-UVXY-OHLC'!$A486,'Old-UVXY-OHLC'!$A$3:$E$5000,5,0)-1))</f>
        <v>268770647.79346806</v>
      </c>
      <c r="C487" s="11">
        <f>VLOOKUP($A486,Master!$A$6:$J$4994,$I$1,0)*(1+0.75*(VLOOKUP($A487,'Old-UVXY-OHLC'!$A$3:$E$5000,C$1,0)/VLOOKUP('Old-UVXY-OHLC'!$A486,'Old-UVXY-OHLC'!$A$3:$E$5000,5,0)-1))</f>
        <v>274514740.44548655</v>
      </c>
      <c r="D487" s="11">
        <f>VLOOKUP($A486,Master!$A$6:$J$4994,$I$1,0)*(1+0.75*(VLOOKUP($A487,'Old-UVXY-OHLC'!$A$3:$E$5000,D$1,0)/VLOOKUP('Old-UVXY-OHLC'!$A486,'Old-UVXY-OHLC'!$A$3:$E$5000,5,0)-1))</f>
        <v>266363573.29551405</v>
      </c>
      <c r="E487" s="11">
        <f>VLOOKUP(A487,Master!A$6:J$4994,$I$1,0)</f>
        <v>273199177.97716993</v>
      </c>
    </row>
    <row r="488" spans="1:5" x14ac:dyDescent="0.25">
      <c r="A488" s="1">
        <v>38777</v>
      </c>
      <c r="B488" s="11">
        <f>VLOOKUP($A487,Master!$A$6:$J$4994,$I$1,0)*(1+0.75*(VLOOKUP($A488,'Old-UVXY-OHLC'!$A$3:$E$5000,B$1,0)/VLOOKUP('Old-UVXY-OHLC'!$A487,'Old-UVXY-OHLC'!$A$3:$E$5000,5,0)-1))</f>
        <v>274147858.54952341</v>
      </c>
      <c r="C488" s="11">
        <f>VLOOKUP($A487,Master!$A$6:$J$4994,$I$1,0)*(1+0.75*(VLOOKUP($A488,'Old-UVXY-OHLC'!$A$3:$E$5000,C$1,0)/VLOOKUP('Old-UVXY-OHLC'!$A487,'Old-UVXY-OHLC'!$A$3:$E$5000,5,0)-1))</f>
        <v>274147858.54952341</v>
      </c>
      <c r="D488" s="11">
        <f>VLOOKUP($A487,Master!$A$6:$J$4994,$I$1,0)*(1+0.75*(VLOOKUP($A488,'Old-UVXY-OHLC'!$A$3:$E$5000,D$1,0)/VLOOKUP('Old-UVXY-OHLC'!$A487,'Old-UVXY-OHLC'!$A$3:$E$5000,5,0)-1))</f>
        <v>268868146.95564187</v>
      </c>
      <c r="E488" s="11">
        <f>VLOOKUP(A488,Master!A$6:J$4994,$I$1,0)</f>
        <v>269690516.15120405</v>
      </c>
    </row>
    <row r="489" spans="1:5" x14ac:dyDescent="0.25">
      <c r="A489" s="1">
        <v>38778</v>
      </c>
      <c r="B489" s="11">
        <f>VLOOKUP($A488,Master!$A$6:$J$4994,$I$1,0)*(1+0.75*(VLOOKUP($A489,'Old-UVXY-OHLC'!$A$3:$E$5000,B$1,0)/VLOOKUP('Old-UVXY-OHLC'!$A488,'Old-UVXY-OHLC'!$A$3:$E$5000,5,0)-1))</f>
        <v>269881712.35076463</v>
      </c>
      <c r="C489" s="11">
        <f>VLOOKUP($A488,Master!$A$6:$J$4994,$I$1,0)*(1+0.75*(VLOOKUP($A489,'Old-UVXY-OHLC'!$A$3:$E$5000,C$1,0)/VLOOKUP('Old-UVXY-OHLC'!$A488,'Old-UVXY-OHLC'!$A$3:$E$5000,5,0)-1))</f>
        <v>273432659.15465647</v>
      </c>
      <c r="D489" s="11">
        <f>VLOOKUP($A488,Master!$A$6:$J$4994,$I$1,0)*(1+0.75*(VLOOKUP($A489,'Old-UVXY-OHLC'!$A$3:$E$5000,D$1,0)/VLOOKUP('Old-UVXY-OHLC'!$A488,'Old-UVXY-OHLC'!$A$3:$E$5000,5,0)-1))</f>
        <v>269690516.15120405</v>
      </c>
      <c r="E489" s="11">
        <f>VLOOKUP(A489,Master!A$6:J$4994,$I$1,0)</f>
        <v>270480071.74484956</v>
      </c>
    </row>
    <row r="490" spans="1:5" x14ac:dyDescent="0.25">
      <c r="A490" s="1">
        <v>38779</v>
      </c>
      <c r="B490" s="11">
        <f>VLOOKUP($A489,Master!$A$6:$J$4994,$I$1,0)*(1+0.75*(VLOOKUP($A490,'Old-UVXY-OHLC'!$A$3:$E$5000,B$1,0)/VLOOKUP('Old-UVXY-OHLC'!$A489,'Old-UVXY-OHLC'!$A$3:$E$5000,5,0)-1))</f>
        <v>273712323.50594527</v>
      </c>
      <c r="C490" s="11">
        <f>VLOOKUP($A489,Master!$A$6:$J$4994,$I$1,0)*(1+0.75*(VLOOKUP($A490,'Old-UVXY-OHLC'!$A$3:$E$5000,C$1,0)/VLOOKUP('Old-UVXY-OHLC'!$A489,'Old-UVXY-OHLC'!$A$3:$E$5000,5,0)-1))</f>
        <v>273712323.50594527</v>
      </c>
      <c r="D490" s="11">
        <f>VLOOKUP($A489,Master!$A$6:$J$4994,$I$1,0)*(1+0.75*(VLOOKUP($A490,'Old-UVXY-OHLC'!$A$3:$E$5000,D$1,0)/VLOOKUP('Old-UVXY-OHLC'!$A489,'Old-UVXY-OHLC'!$A$3:$E$5000,5,0)-1))</f>
        <v>266988696.89886796</v>
      </c>
      <c r="E490" s="11">
        <f>VLOOKUP(A490,Master!A$6:J$4994,$I$1,0)</f>
        <v>270886636.21386832</v>
      </c>
    </row>
    <row r="491" spans="1:5" x14ac:dyDescent="0.25">
      <c r="A491" s="1">
        <v>38782</v>
      </c>
      <c r="B491" s="11">
        <f>VLOOKUP($A490,Master!$A$6:$J$4994,$I$1,0)*(1+0.75*(VLOOKUP($A491,'Old-UVXY-OHLC'!$A$3:$E$5000,B$1,0)/VLOOKUP('Old-UVXY-OHLC'!$A490,'Old-UVXY-OHLC'!$A$3:$E$5000,5,0)-1))</f>
        <v>274317631.48612434</v>
      </c>
      <c r="C491" s="11">
        <f>VLOOKUP($A490,Master!$A$6:$J$4994,$I$1,0)*(1+0.75*(VLOOKUP($A491,'Old-UVXY-OHLC'!$A$3:$E$5000,C$1,0)/VLOOKUP('Old-UVXY-OHLC'!$A490,'Old-UVXY-OHLC'!$A$3:$E$5000,5,0)-1))</f>
        <v>277748677.80574185</v>
      </c>
      <c r="D491" s="11">
        <f>VLOOKUP($A490,Master!$A$6:$J$4994,$I$1,0)*(1+0.75*(VLOOKUP($A491,'Old-UVXY-OHLC'!$A$3:$E$5000,D$1,0)/VLOOKUP('Old-UVXY-OHLC'!$A490,'Old-UVXY-OHLC'!$A$3:$E$5000,5,0)-1))</f>
        <v>274317631.48612434</v>
      </c>
      <c r="E491" s="11">
        <f>VLOOKUP(A491,Master!A$6:J$4994,$I$1,0)</f>
        <v>276106891.57117099</v>
      </c>
    </row>
    <row r="492" spans="1:5" x14ac:dyDescent="0.25">
      <c r="A492" s="1">
        <v>38783</v>
      </c>
      <c r="B492" s="11">
        <f>VLOOKUP($A491,Master!$A$6:$J$4994,$I$1,0)*(1+0.75*(VLOOKUP($A492,'Old-UVXY-OHLC'!$A$3:$E$5000,B$1,0)/VLOOKUP('Old-UVXY-OHLC'!$A491,'Old-UVXY-OHLC'!$A$3:$E$5000,5,0)-1))</f>
        <v>278787822.18776649</v>
      </c>
      <c r="C492" s="11">
        <f>VLOOKUP($A491,Master!$A$6:$J$4994,$I$1,0)*(1+0.75*(VLOOKUP($A492,'Old-UVXY-OHLC'!$A$3:$E$5000,C$1,0)/VLOOKUP('Old-UVXY-OHLC'!$A491,'Old-UVXY-OHLC'!$A$3:$E$5000,5,0)-1))</f>
        <v>282412531.99150598</v>
      </c>
      <c r="D492" s="11">
        <f>VLOOKUP($A491,Master!$A$6:$J$4994,$I$1,0)*(1+0.75*(VLOOKUP($A492,'Old-UVXY-OHLC'!$A$3:$E$5000,D$1,0)/VLOOKUP('Old-UVXY-OHLC'!$A491,'Old-UVXY-OHLC'!$A$3:$E$5000,5,0)-1))</f>
        <v>277707244.05864799</v>
      </c>
      <c r="E492" s="11">
        <f>VLOOKUP(A492,Master!A$6:J$4994,$I$1,0)</f>
        <v>279209139.72160554</v>
      </c>
    </row>
    <row r="493" spans="1:5" x14ac:dyDescent="0.25">
      <c r="A493" s="1">
        <v>38784</v>
      </c>
      <c r="B493" s="11">
        <f>VLOOKUP($A492,Master!$A$6:$J$4994,$I$1,0)*(1+0.75*(VLOOKUP($A493,'Old-UVXY-OHLC'!$A$3:$E$5000,B$1,0)/VLOOKUP('Old-UVXY-OHLC'!$A492,'Old-UVXY-OHLC'!$A$3:$E$5000,5,0)-1))</f>
        <v>279592921.47980005</v>
      </c>
      <c r="C493" s="11">
        <f>VLOOKUP($A492,Master!$A$6:$J$4994,$I$1,0)*(1+0.75*(VLOOKUP($A493,'Old-UVXY-OHLC'!$A$3:$E$5000,C$1,0)/VLOOKUP('Old-UVXY-OHLC'!$A492,'Old-UVXY-OHLC'!$A$3:$E$5000,5,0)-1))</f>
        <v>280141151.685745</v>
      </c>
      <c r="D493" s="11">
        <f>VLOOKUP($A492,Master!$A$6:$J$4994,$I$1,0)*(1+0.75*(VLOOKUP($A493,'Old-UVXY-OHLC'!$A$3:$E$5000,D$1,0)/VLOOKUP('Old-UVXY-OHLC'!$A492,'Old-UVXY-OHLC'!$A$3:$E$5000,5,0)-1))</f>
        <v>273370214.89235455</v>
      </c>
      <c r="E493" s="11">
        <f>VLOOKUP(A493,Master!A$6:J$4994,$I$1,0)</f>
        <v>274875288.95938575</v>
      </c>
    </row>
    <row r="494" spans="1:5" x14ac:dyDescent="0.25">
      <c r="A494" s="1">
        <v>38785</v>
      </c>
      <c r="B494" s="11">
        <f>VLOOKUP($A493,Master!$A$6:$J$4994,$I$1,0)*(1+0.75*(VLOOKUP($A494,'Old-UVXY-OHLC'!$A$3:$E$5000,B$1,0)/VLOOKUP('Old-UVXY-OHLC'!$A493,'Old-UVXY-OHLC'!$A$3:$E$5000,5,0)-1))</f>
        <v>278059486.89716691</v>
      </c>
      <c r="C494" s="11">
        <f>VLOOKUP($A493,Master!$A$6:$J$4994,$I$1,0)*(1+0.75*(VLOOKUP($A494,'Old-UVXY-OHLC'!$A$3:$E$5000,C$1,0)/VLOOKUP('Old-UVXY-OHLC'!$A493,'Old-UVXY-OHLC'!$A$3:$E$5000,5,0)-1))</f>
        <v>278059486.89716691</v>
      </c>
      <c r="D494" s="11">
        <f>VLOOKUP($A493,Master!$A$6:$J$4994,$I$1,0)*(1+0.75*(VLOOKUP($A494,'Old-UVXY-OHLC'!$A$3:$E$5000,D$1,0)/VLOOKUP('Old-UVXY-OHLC'!$A493,'Old-UVXY-OHLC'!$A$3:$E$5000,5,0)-1))</f>
        <v>276508189.94950092</v>
      </c>
      <c r="E494" s="11">
        <f>VLOOKUP(A494,Master!A$6:J$4994,$I$1,0)</f>
        <v>277485285.99141824</v>
      </c>
    </row>
    <row r="495" spans="1:5" x14ac:dyDescent="0.25">
      <c r="A495" s="1">
        <v>38786</v>
      </c>
      <c r="B495" s="11">
        <f>VLOOKUP($A494,Master!$A$6:$J$4994,$I$1,0)*(1+0.75*(VLOOKUP($A495,'Old-UVXY-OHLC'!$A$3:$E$5000,B$1,0)/VLOOKUP('Old-UVXY-OHLC'!$A494,'Old-UVXY-OHLC'!$A$3:$E$5000,5,0)-1))</f>
        <v>274323780.58890516</v>
      </c>
      <c r="C495" s="11">
        <f>VLOOKUP($A494,Master!$A$6:$J$4994,$I$1,0)*(1+0.75*(VLOOKUP($A495,'Old-UVXY-OHLC'!$A$3:$E$5000,C$1,0)/VLOOKUP('Old-UVXY-OHLC'!$A494,'Old-UVXY-OHLC'!$A$3:$E$5000,5,0)-1))</f>
        <v>276504114.95938873</v>
      </c>
      <c r="D495" s="11">
        <f>VLOOKUP($A494,Master!$A$6:$J$4994,$I$1,0)*(1+0.75*(VLOOKUP($A495,'Old-UVXY-OHLC'!$A$3:$E$5000,D$1,0)/VLOOKUP('Old-UVXY-OHLC'!$A494,'Old-UVXY-OHLC'!$A$3:$E$5000,5,0)-1))</f>
        <v>273560653.27657992</v>
      </c>
      <c r="E495" s="11">
        <f>VLOOKUP(A495,Master!A$6:J$4994,$I$1,0)</f>
        <v>273667064.62551278</v>
      </c>
    </row>
    <row r="496" spans="1:5" x14ac:dyDescent="0.25">
      <c r="A496" s="1">
        <v>38789</v>
      </c>
      <c r="B496" s="11">
        <f>VLOOKUP($A495,Master!$A$6:$J$4994,$I$1,0)*(1+0.75*(VLOOKUP($A496,'Old-UVXY-OHLC'!$A$3:$E$5000,B$1,0)/VLOOKUP('Old-UVXY-OHLC'!$A495,'Old-UVXY-OHLC'!$A$3:$E$5000,5,0)-1))</f>
        <v>271433458.78995419</v>
      </c>
      <c r="C496" s="11">
        <f>VLOOKUP($A495,Master!$A$6:$J$4994,$I$1,0)*(1+0.75*(VLOOKUP($A496,'Old-UVXY-OHLC'!$A$3:$E$5000,C$1,0)/VLOOKUP('Old-UVXY-OHLC'!$A495,'Old-UVXY-OHLC'!$A$3:$E$5000,5,0)-1))</f>
        <v>272814239.81883144</v>
      </c>
      <c r="D496" s="11">
        <f>VLOOKUP($A495,Master!$A$6:$J$4994,$I$1,0)*(1+0.75*(VLOOKUP($A496,'Old-UVXY-OHLC'!$A$3:$E$5000,D$1,0)/VLOOKUP('Old-UVXY-OHLC'!$A495,'Old-UVXY-OHLC'!$A$3:$E$5000,5,0)-1))</f>
        <v>267060959.94761059</v>
      </c>
      <c r="E496" s="11">
        <f>VLOOKUP(A496,Master!A$6:J$4994,$I$1,0)</f>
        <v>269611691.26268458</v>
      </c>
    </row>
    <row r="497" spans="1:5" x14ac:dyDescent="0.25">
      <c r="A497" s="1">
        <v>38790</v>
      </c>
      <c r="B497" s="11">
        <f>VLOOKUP($A496,Master!$A$6:$J$4994,$I$1,0)*(1+0.75*(VLOOKUP($A497,'Old-UVXY-OHLC'!$A$3:$E$5000,B$1,0)/VLOOKUP('Old-UVXY-OHLC'!$A496,'Old-UVXY-OHLC'!$A$3:$E$5000,5,0)-1))</f>
        <v>268483600.78071707</v>
      </c>
      <c r="C497" s="11">
        <f>VLOOKUP($A496,Master!$A$6:$J$4994,$I$1,0)*(1+0.75*(VLOOKUP($A497,'Old-UVXY-OHLC'!$A$3:$E$5000,C$1,0)/VLOOKUP('Old-UVXY-OHLC'!$A496,'Old-UVXY-OHLC'!$A$3:$E$5000,5,0)-1))</f>
        <v>268564164.13147753</v>
      </c>
      <c r="D497" s="11">
        <f>VLOOKUP($A496,Master!$A$6:$J$4994,$I$1,0)*(1+0.75*(VLOOKUP($A497,'Old-UVXY-OHLC'!$A$3:$E$5000,D$1,0)/VLOOKUP('Old-UVXY-OHLC'!$A496,'Old-UVXY-OHLC'!$A$3:$E$5000,5,0)-1))</f>
        <v>262682021.66935852</v>
      </c>
      <c r="E497" s="11">
        <f>VLOOKUP(A497,Master!A$6:J$4994,$I$1,0)</f>
        <v>263968773.4212099</v>
      </c>
    </row>
    <row r="498" spans="1:5" x14ac:dyDescent="0.25">
      <c r="A498" s="1">
        <v>38791</v>
      </c>
      <c r="B498" s="11">
        <f>VLOOKUP($A497,Master!$A$6:$J$4994,$I$1,0)*(1+0.75*(VLOOKUP($A498,'Old-UVXY-OHLC'!$A$3:$E$5000,B$1,0)/VLOOKUP('Old-UVXY-OHLC'!$A497,'Old-UVXY-OHLC'!$A$3:$E$5000,5,0)-1))</f>
        <v>264619649.01598996</v>
      </c>
      <c r="C498" s="11">
        <f>VLOOKUP($A497,Master!$A$6:$J$4994,$I$1,0)*(1+0.75*(VLOOKUP($A498,'Old-UVXY-OHLC'!$A$3:$E$5000,C$1,0)/VLOOKUP('Old-UVXY-OHLC'!$A497,'Old-UVXY-OHLC'!$A$3:$E$5000,5,0)-1))</f>
        <v>265376780.73371831</v>
      </c>
      <c r="D498" s="11">
        <f>VLOOKUP($A497,Master!$A$6:$J$4994,$I$1,0)*(1+0.75*(VLOOKUP($A498,'Old-UVXY-OHLC'!$A$3:$E$5000,D$1,0)/VLOOKUP('Old-UVXY-OHLC'!$A497,'Old-UVXY-OHLC'!$A$3:$E$5000,5,0)-1))</f>
        <v>261989620.5006133</v>
      </c>
      <c r="E498" s="11">
        <f>VLOOKUP(A498,Master!A$6:J$4994,$I$1,0)</f>
        <v>263766974.82391065</v>
      </c>
    </row>
    <row r="499" spans="1:5" x14ac:dyDescent="0.25">
      <c r="A499" s="1">
        <v>38792</v>
      </c>
      <c r="B499" s="11">
        <f>VLOOKUP($A498,Master!$A$6:$J$4994,$I$1,0)*(1+0.75*(VLOOKUP($A499,'Old-UVXY-OHLC'!$A$3:$E$5000,B$1,0)/VLOOKUP('Old-UVXY-OHLC'!$A498,'Old-UVXY-OHLC'!$A$3:$E$5000,5,0)-1))</f>
        <v>263079178.68305612</v>
      </c>
      <c r="C499" s="11">
        <f>VLOOKUP($A498,Master!$A$6:$J$4994,$I$1,0)*(1+0.75*(VLOOKUP($A499,'Old-UVXY-OHLC'!$A$3:$E$5000,C$1,0)/VLOOKUP('Old-UVXY-OHLC'!$A498,'Old-UVXY-OHLC'!$A$3:$E$5000,5,0)-1))</f>
        <v>263608233.21202156</v>
      </c>
      <c r="D499" s="11">
        <f>VLOOKUP($A498,Master!$A$6:$J$4994,$I$1,0)*(1+0.75*(VLOOKUP($A499,'Old-UVXY-OHLC'!$A$3:$E$5000,D$1,0)/VLOOKUP('Old-UVXY-OHLC'!$A498,'Old-UVXY-OHLC'!$A$3:$E$5000,5,0)-1))</f>
        <v>258052832.36629125</v>
      </c>
      <c r="E499" s="11">
        <f>VLOOKUP(A499,Master!A$6:J$4994,$I$1,0)</f>
        <v>258050353.62035656</v>
      </c>
    </row>
    <row r="500" spans="1:5" x14ac:dyDescent="0.25">
      <c r="A500" s="1">
        <v>38793</v>
      </c>
      <c r="B500" s="11">
        <f>VLOOKUP($A499,Master!$A$6:$J$4994,$I$1,0)*(1+0.75*(VLOOKUP($A500,'Old-UVXY-OHLC'!$A$3:$E$5000,B$1,0)/VLOOKUP('Old-UVXY-OHLC'!$A499,'Old-UVXY-OHLC'!$A$3:$E$5000,5,0)-1))</f>
        <v>259620658.55911684</v>
      </c>
      <c r="C500" s="11">
        <f>VLOOKUP($A499,Master!$A$6:$J$4994,$I$1,0)*(1+0.75*(VLOOKUP($A500,'Old-UVXY-OHLC'!$A$3:$E$5000,C$1,0)/VLOOKUP('Old-UVXY-OHLC'!$A499,'Old-UVXY-OHLC'!$A$3:$E$5000,5,0)-1))</f>
        <v>261308717.56974146</v>
      </c>
      <c r="D500" s="11">
        <f>VLOOKUP($A499,Master!$A$6:$J$4994,$I$1,0)*(1+0.75*(VLOOKUP($A500,'Old-UVXY-OHLC'!$A$3:$E$5000,D$1,0)/VLOOKUP('Old-UVXY-OHLC'!$A499,'Old-UVXY-OHLC'!$A$3:$E$5000,5,0)-1))</f>
        <v>256872662.51337188</v>
      </c>
      <c r="E500" s="11">
        <f>VLOOKUP(A500,Master!A$6:J$4994,$I$1,0)</f>
        <v>259421859.50971392</v>
      </c>
    </row>
    <row r="501" spans="1:5" x14ac:dyDescent="0.25">
      <c r="A501" s="1">
        <v>38796</v>
      </c>
      <c r="B501" s="11">
        <f>VLOOKUP($A500,Master!$A$6:$J$4994,$I$1,0)*(1+0.75*(VLOOKUP($A501,'Old-UVXY-OHLC'!$A$3:$E$5000,B$1,0)/VLOOKUP('Old-UVXY-OHLC'!$A500,'Old-UVXY-OHLC'!$A$3:$E$5000,5,0)-1))</f>
        <v>261565832.55205786</v>
      </c>
      <c r="C501" s="11">
        <f>VLOOKUP($A500,Master!$A$6:$J$4994,$I$1,0)*(1+0.75*(VLOOKUP($A501,'Old-UVXY-OHLC'!$A$3:$E$5000,C$1,0)/VLOOKUP('Old-UVXY-OHLC'!$A500,'Old-UVXY-OHLC'!$A$3:$E$5000,5,0)-1))</f>
        <v>263422195.16824326</v>
      </c>
      <c r="D501" s="11">
        <f>VLOOKUP($A500,Master!$A$6:$J$4994,$I$1,0)*(1+0.75*(VLOOKUP($A501,'Old-UVXY-OHLC'!$A$3:$E$5000,D$1,0)/VLOOKUP('Old-UVXY-OHLC'!$A500,'Old-UVXY-OHLC'!$A$3:$E$5000,5,0)-1))</f>
        <v>258036127.57166821</v>
      </c>
      <c r="E501" s="11">
        <f>VLOOKUP(A501,Master!A$6:J$4994,$I$1,0)</f>
        <v>261584479.6736891</v>
      </c>
    </row>
    <row r="502" spans="1:5" x14ac:dyDescent="0.25">
      <c r="A502" s="1">
        <v>38797</v>
      </c>
      <c r="B502" s="11">
        <f>VLOOKUP($A501,Master!$A$6:$J$4994,$I$1,0)*(1+0.75*(VLOOKUP($A502,'Old-UVXY-OHLC'!$A$3:$E$5000,B$1,0)/VLOOKUP('Old-UVXY-OHLC'!$A501,'Old-UVXY-OHLC'!$A$3:$E$5000,5,0)-1))</f>
        <v>262969113.3229329</v>
      </c>
      <c r="C502" s="11">
        <f>VLOOKUP($A501,Master!$A$6:$J$4994,$I$1,0)*(1+0.75*(VLOOKUP($A502,'Old-UVXY-OHLC'!$A$3:$E$5000,C$1,0)/VLOOKUP('Old-UVXY-OHLC'!$A501,'Old-UVXY-OHLC'!$A$3:$E$5000,5,0)-1))</f>
        <v>263476139.58088356</v>
      </c>
      <c r="D502" s="11">
        <f>VLOOKUP($A501,Master!$A$6:$J$4994,$I$1,0)*(1+0.75*(VLOOKUP($A502,'Old-UVXY-OHLC'!$A$3:$E$5000,D$1,0)/VLOOKUP('Old-UVXY-OHLC'!$A501,'Old-UVXY-OHLC'!$A$3:$E$5000,5,0)-1))</f>
        <v>259403018.57597643</v>
      </c>
      <c r="E502" s="11">
        <f>VLOOKUP(A502,Master!A$6:J$4994,$I$1,0)</f>
        <v>263423782.87315652</v>
      </c>
    </row>
    <row r="503" spans="1:5" x14ac:dyDescent="0.25">
      <c r="A503" s="1">
        <v>38798</v>
      </c>
      <c r="B503" s="11">
        <f>VLOOKUP($A502,Master!$A$6:$J$4994,$I$1,0)*(1+0.75*(VLOOKUP($A503,'Old-UVXY-OHLC'!$A$3:$E$5000,B$1,0)/VLOOKUP('Old-UVXY-OHLC'!$A502,'Old-UVXY-OHLC'!$A$3:$E$5000,5,0)-1))</f>
        <v>260292765.09540805</v>
      </c>
      <c r="C503" s="11">
        <f>VLOOKUP($A502,Master!$A$6:$J$4994,$I$1,0)*(1+0.75*(VLOOKUP($A503,'Old-UVXY-OHLC'!$A$3:$E$5000,C$1,0)/VLOOKUP('Old-UVXY-OHLC'!$A502,'Old-UVXY-OHLC'!$A$3:$E$5000,5,0)-1))</f>
        <v>261232075.47282231</v>
      </c>
      <c r="D503" s="11">
        <f>VLOOKUP($A502,Master!$A$6:$J$4994,$I$1,0)*(1+0.75*(VLOOKUP($A503,'Old-UVXY-OHLC'!$A$3:$E$5000,D$1,0)/VLOOKUP('Old-UVXY-OHLC'!$A502,'Old-UVXY-OHLC'!$A$3:$E$5000,5,0)-1))</f>
        <v>255283126.56283122</v>
      </c>
      <c r="E503" s="11">
        <f>VLOOKUP(A503,Master!A$6:J$4994,$I$1,0)</f>
        <v>257472343.8651306</v>
      </c>
    </row>
    <row r="504" spans="1:5" x14ac:dyDescent="0.25">
      <c r="A504" s="1">
        <v>38799</v>
      </c>
      <c r="B504" s="11">
        <f>VLOOKUP($A503,Master!$A$6:$J$4994,$I$1,0)*(1+0.75*(VLOOKUP($A504,'Old-UVXY-OHLC'!$A$3:$E$5000,B$1,0)/VLOOKUP('Old-UVXY-OHLC'!$A503,'Old-UVXY-OHLC'!$A$3:$E$5000,5,0)-1))</f>
        <v>258092143.85712707</v>
      </c>
      <c r="C504" s="11">
        <f>VLOOKUP($A503,Master!$A$6:$J$4994,$I$1,0)*(1+0.75*(VLOOKUP($A504,'Old-UVXY-OHLC'!$A$3:$E$5000,C$1,0)/VLOOKUP('Old-UVXY-OHLC'!$A503,'Old-UVXY-OHLC'!$A$3:$E$5000,5,0)-1))</f>
        <v>258189988.57485583</v>
      </c>
      <c r="D504" s="11">
        <f>VLOOKUP($A503,Master!$A$6:$J$4994,$I$1,0)*(1+0.75*(VLOOKUP($A504,'Old-UVXY-OHLC'!$A$3:$E$5000,D$1,0)/VLOOKUP('Old-UVXY-OHLC'!$A503,'Old-UVXY-OHLC'!$A$3:$E$5000,5,0)-1))</f>
        <v>258026880.67967522</v>
      </c>
      <c r="E504" s="11">
        <f>VLOOKUP(A504,Master!A$6:J$4994,$I$1,0)</f>
        <v>258024416.78273544</v>
      </c>
    </row>
    <row r="505" spans="1:5" x14ac:dyDescent="0.25">
      <c r="A505" s="1">
        <v>38800</v>
      </c>
      <c r="B505" s="11">
        <f>VLOOKUP($A504,Master!$A$6:$J$4994,$I$1,0)*(1+0.75*(VLOOKUP($A505,'Old-UVXY-OHLC'!$A$3:$E$5000,B$1,0)/VLOOKUP('Old-UVXY-OHLC'!$A504,'Old-UVXY-OHLC'!$A$3:$E$5000,5,0)-1))</f>
        <v>259180405.78322732</v>
      </c>
      <c r="C505" s="11">
        <f>VLOOKUP($A504,Master!$A$6:$J$4994,$I$1,0)*(1+0.75*(VLOOKUP($A505,'Old-UVXY-OHLC'!$A$3:$E$5000,C$1,0)/VLOOKUP('Old-UVXY-OHLC'!$A504,'Old-UVXY-OHLC'!$A$3:$E$5000,5,0)-1))</f>
        <v>259473509.38831657</v>
      </c>
      <c r="D505" s="11">
        <f>VLOOKUP($A504,Master!$A$6:$J$4994,$I$1,0)*(1+0.75*(VLOOKUP($A505,'Old-UVXY-OHLC'!$A$3:$E$5000,D$1,0)/VLOOKUP('Old-UVXY-OHLC'!$A504,'Old-UVXY-OHLC'!$A$3:$E$5000,5,0)-1))</f>
        <v>254686651.28018874</v>
      </c>
      <c r="E505" s="11">
        <f>VLOOKUP(A505,Master!A$6:J$4994,$I$1,0)</f>
        <v>255498293.3272436</v>
      </c>
    </row>
    <row r="506" spans="1:5" x14ac:dyDescent="0.25">
      <c r="A506" s="1">
        <v>38803</v>
      </c>
      <c r="B506" s="11">
        <f>VLOOKUP($A505,Master!$A$6:$J$4994,$I$1,0)*(1+0.75*(VLOOKUP($A506,'Old-UVXY-OHLC'!$A$3:$E$5000,B$1,0)/VLOOKUP('Old-UVXY-OHLC'!$A505,'Old-UVXY-OHLC'!$A$3:$E$5000,5,0)-1))</f>
        <v>257165163.93885416</v>
      </c>
      <c r="C506" s="11">
        <f>VLOOKUP($A505,Master!$A$6:$J$4994,$I$1,0)*(1+0.75*(VLOOKUP($A506,'Old-UVXY-OHLC'!$A$3:$E$5000,C$1,0)/VLOOKUP('Old-UVXY-OHLC'!$A505,'Old-UVXY-OHLC'!$A$3:$E$5000,5,0)-1))</f>
        <v>257165163.93885416</v>
      </c>
      <c r="D506" s="11">
        <f>VLOOKUP($A505,Master!$A$6:$J$4994,$I$1,0)*(1+0.75*(VLOOKUP($A506,'Old-UVXY-OHLC'!$A$3:$E$5000,D$1,0)/VLOOKUP('Old-UVXY-OHLC'!$A505,'Old-UVXY-OHLC'!$A$3:$E$5000,5,0)-1))</f>
        <v>253362103.8164838</v>
      </c>
      <c r="E506" s="11">
        <f>VLOOKUP(A506,Master!A$6:J$4994,$I$1,0)</f>
        <v>255814573.20452887</v>
      </c>
    </row>
    <row r="507" spans="1:5" x14ac:dyDescent="0.25">
      <c r="A507" s="1">
        <v>38804</v>
      </c>
      <c r="B507" s="11">
        <f>VLOOKUP($A506,Master!$A$6:$J$4994,$I$1,0)*(1+0.75*(VLOOKUP($A507,'Old-UVXY-OHLC'!$A$3:$E$5000,B$1,0)/VLOOKUP('Old-UVXY-OHLC'!$A506,'Old-UVXY-OHLC'!$A$3:$E$5000,5,0)-1))</f>
        <v>248580015.63412374</v>
      </c>
      <c r="C507" s="11">
        <f>VLOOKUP($A506,Master!$A$6:$J$4994,$I$1,0)*(1+0.75*(VLOOKUP($A507,'Old-UVXY-OHLC'!$A$3:$E$5000,C$1,0)/VLOOKUP('Old-UVXY-OHLC'!$A506,'Old-UVXY-OHLC'!$A$3:$E$5000,5,0)-1))</f>
        <v>255410876.09850031</v>
      </c>
      <c r="D507" s="11">
        <f>VLOOKUP($A506,Master!$A$6:$J$4994,$I$1,0)*(1+0.75*(VLOOKUP($A507,'Old-UVXY-OHLC'!$A$3:$E$5000,D$1,0)/VLOOKUP('Old-UVXY-OHLC'!$A506,'Old-UVXY-OHLC'!$A$3:$E$5000,5,0)-1))</f>
        <v>248450856.51551792</v>
      </c>
      <c r="E507" s="11">
        <f>VLOOKUP(A507,Master!A$6:J$4994,$I$1,0)</f>
        <v>255214652.47110033</v>
      </c>
    </row>
    <row r="508" spans="1:5" x14ac:dyDescent="0.25">
      <c r="A508" s="1">
        <v>38805</v>
      </c>
      <c r="B508" s="11">
        <f>VLOOKUP($A507,Master!$A$6:$J$4994,$I$1,0)*(1+0.75*(VLOOKUP($A508,'Old-UVXY-OHLC'!$A$3:$E$5000,B$1,0)/VLOOKUP('Old-UVXY-OHLC'!$A507,'Old-UVXY-OHLC'!$A$3:$E$5000,5,0)-1))</f>
        <v>250338868.94568312</v>
      </c>
      <c r="C508" s="11">
        <f>VLOOKUP($A507,Master!$A$6:$J$4994,$I$1,0)*(1+0.75*(VLOOKUP($A508,'Old-UVXY-OHLC'!$A$3:$E$5000,C$1,0)/VLOOKUP('Old-UVXY-OHLC'!$A507,'Old-UVXY-OHLC'!$A$3:$E$5000,5,0)-1))</f>
        <v>250338868.94568312</v>
      </c>
      <c r="D508" s="11">
        <f>VLOOKUP($A507,Master!$A$6:$J$4994,$I$1,0)*(1+0.75*(VLOOKUP($A508,'Old-UVXY-OHLC'!$A$3:$E$5000,D$1,0)/VLOOKUP('Old-UVXY-OHLC'!$A507,'Old-UVXY-OHLC'!$A$3:$E$5000,5,0)-1))</f>
        <v>245929736.99986634</v>
      </c>
      <c r="E508" s="11">
        <f>VLOOKUP(A508,Master!A$6:J$4994,$I$1,0)</f>
        <v>247311252.52807847</v>
      </c>
    </row>
    <row r="509" spans="1:5" x14ac:dyDescent="0.25">
      <c r="A509" s="1">
        <v>38806</v>
      </c>
      <c r="B509" s="11">
        <f>VLOOKUP($A508,Master!$A$6:$J$4994,$I$1,0)*(1+0.75*(VLOOKUP($A509,'Old-UVXY-OHLC'!$A$3:$E$5000,B$1,0)/VLOOKUP('Old-UVXY-OHLC'!$A508,'Old-UVXY-OHLC'!$A$3:$E$5000,5,0)-1))</f>
        <v>242883622.14044037</v>
      </c>
      <c r="C509" s="11">
        <f>VLOOKUP($A508,Master!$A$6:$J$4994,$I$1,0)*(1+0.75*(VLOOKUP($A509,'Old-UVXY-OHLC'!$A$3:$E$5000,C$1,0)/VLOOKUP('Old-UVXY-OHLC'!$A508,'Old-UVXY-OHLC'!$A$3:$E$5000,5,0)-1))</f>
        <v>247231882.03559643</v>
      </c>
      <c r="D509" s="11">
        <f>VLOOKUP($A508,Master!$A$6:$J$4994,$I$1,0)*(1+0.75*(VLOOKUP($A509,'Old-UVXY-OHLC'!$A$3:$E$5000,D$1,0)/VLOOKUP('Old-UVXY-OHLC'!$A508,'Old-UVXY-OHLC'!$A$3:$E$5000,5,0)-1))</f>
        <v>241201451.1248222</v>
      </c>
      <c r="E509" s="11">
        <f>VLOOKUP(A509,Master!A$6:J$4994,$I$1,0)</f>
        <v>245309319.7072157</v>
      </c>
    </row>
    <row r="510" spans="1:5" x14ac:dyDescent="0.25">
      <c r="A510" s="1">
        <v>38807</v>
      </c>
      <c r="B510" s="11">
        <f>VLOOKUP($A509,Master!$A$6:$J$4994,$I$1,0)*(1+0.75*(VLOOKUP($A510,'Old-UVXY-OHLC'!$A$3:$E$5000,B$1,0)/VLOOKUP('Old-UVXY-OHLC'!$A509,'Old-UVXY-OHLC'!$A$3:$E$5000,5,0)-1))</f>
        <v>246981539.82389402</v>
      </c>
      <c r="C510" s="11">
        <f>VLOOKUP($A509,Master!$A$6:$J$4994,$I$1,0)*(1+0.75*(VLOOKUP($A510,'Old-UVXY-OHLC'!$A$3:$E$5000,C$1,0)/VLOOKUP('Old-UVXY-OHLC'!$A509,'Old-UVXY-OHLC'!$A$3:$E$5000,5,0)-1))</f>
        <v>248289763.32734066</v>
      </c>
      <c r="D510" s="11">
        <f>VLOOKUP($A509,Master!$A$6:$J$4994,$I$1,0)*(1+0.75*(VLOOKUP($A510,'Old-UVXY-OHLC'!$A$3:$E$5000,D$1,0)/VLOOKUP('Old-UVXY-OHLC'!$A509,'Old-UVXY-OHLC'!$A$3:$E$5000,5,0)-1))</f>
        <v>246981539.82389402</v>
      </c>
      <c r="E510" s="11">
        <f>VLOOKUP(A510,Master!A$6:J$4994,$I$1,0)</f>
        <v>248241168.50137624</v>
      </c>
    </row>
    <row r="511" spans="1:5" x14ac:dyDescent="0.25">
      <c r="A511" s="1">
        <v>38810</v>
      </c>
      <c r="B511" s="11">
        <f>VLOOKUP($A510,Master!$A$6:$J$4994,$I$1,0)*(1+0.75*(VLOOKUP($A511,'Old-UVXY-OHLC'!$A$3:$E$5000,B$1,0)/VLOOKUP('Old-UVXY-OHLC'!$A510,'Old-UVXY-OHLC'!$A$3:$E$5000,5,0)-1))</f>
        <v>245461854.2103056</v>
      </c>
      <c r="C511" s="11">
        <f>VLOOKUP($A510,Master!$A$6:$J$4994,$I$1,0)*(1+0.75*(VLOOKUP($A511,'Old-UVXY-OHLC'!$A$3:$E$5000,C$1,0)/VLOOKUP('Old-UVXY-OHLC'!$A510,'Old-UVXY-OHLC'!$A$3:$E$5000,5,0)-1))</f>
        <v>247228699.77734256</v>
      </c>
      <c r="D511" s="11">
        <f>VLOOKUP($A510,Master!$A$6:$J$4994,$I$1,0)*(1+0.75*(VLOOKUP($A511,'Old-UVXY-OHLC'!$A$3:$E$5000,D$1,0)/VLOOKUP('Old-UVXY-OHLC'!$A510,'Old-UVXY-OHLC'!$A$3:$E$5000,5,0)-1))</f>
        <v>241814053.57995048</v>
      </c>
      <c r="E511" s="11">
        <f>VLOOKUP(A511,Master!A$6:J$4994,$I$1,0)</f>
        <v>247081294.49923691</v>
      </c>
    </row>
    <row r="512" spans="1:5" x14ac:dyDescent="0.25">
      <c r="A512" s="1">
        <v>38811</v>
      </c>
      <c r="B512" s="11">
        <f>VLOOKUP($A511,Master!$A$6:$J$4994,$I$1,0)*(1+0.75*(VLOOKUP($A512,'Old-UVXY-OHLC'!$A$3:$E$5000,B$1,0)/VLOOKUP('Old-UVXY-OHLC'!$A511,'Old-UVXY-OHLC'!$A$3:$E$5000,5,0)-1))</f>
        <v>245116108.1083363</v>
      </c>
      <c r="C512" s="11">
        <f>VLOOKUP($A511,Master!$A$6:$J$4994,$I$1,0)*(1+0.75*(VLOOKUP($A512,'Old-UVXY-OHLC'!$A$3:$E$5000,C$1,0)/VLOOKUP('Old-UVXY-OHLC'!$A511,'Old-UVXY-OHLC'!$A$3:$E$5000,5,0)-1))</f>
        <v>245682088.49099082</v>
      </c>
      <c r="D512" s="11">
        <f>VLOOKUP($A511,Master!$A$6:$J$4994,$I$1,0)*(1+0.75*(VLOOKUP($A512,'Old-UVXY-OHLC'!$A$3:$E$5000,D$1,0)/VLOOKUP('Old-UVXY-OHLC'!$A511,'Old-UVXY-OHLC'!$A$3:$E$5000,5,0)-1))</f>
        <v>244062748.88506788</v>
      </c>
      <c r="E512" s="11">
        <f>VLOOKUP(A512,Master!A$6:J$4994,$I$1,0)</f>
        <v>245098038.90951318</v>
      </c>
    </row>
    <row r="513" spans="1:5" x14ac:dyDescent="0.25">
      <c r="A513" s="1">
        <v>38812</v>
      </c>
      <c r="B513" s="11">
        <f>VLOOKUP($A512,Master!$A$6:$J$4994,$I$1,0)*(1+0.75*(VLOOKUP($A513,'Old-UVXY-OHLC'!$A$3:$E$5000,B$1,0)/VLOOKUP('Old-UVXY-OHLC'!$A512,'Old-UVXY-OHLC'!$A$3:$E$5000,5,0)-1))</f>
        <v>242143741.44829565</v>
      </c>
      <c r="C513" s="11">
        <f>VLOOKUP($A512,Master!$A$6:$J$4994,$I$1,0)*(1+0.75*(VLOOKUP($A513,'Old-UVXY-OHLC'!$A$3:$E$5000,C$1,0)/VLOOKUP('Old-UVXY-OHLC'!$A512,'Old-UVXY-OHLC'!$A$3:$E$5000,5,0)-1))</f>
        <v>244144510.27567917</v>
      </c>
      <c r="D513" s="11">
        <f>VLOOKUP($A512,Master!$A$6:$J$4994,$I$1,0)*(1+0.75*(VLOOKUP($A513,'Old-UVXY-OHLC'!$A$3:$E$5000,D$1,0)/VLOOKUP('Old-UVXY-OHLC'!$A512,'Old-UVXY-OHLC'!$A$3:$E$5000,5,0)-1))</f>
        <v>240330494.02199996</v>
      </c>
      <c r="E513" s="11">
        <f>VLOOKUP(A513,Master!A$6:J$4994,$I$1,0)</f>
        <v>241187907.85703504</v>
      </c>
    </row>
    <row r="514" spans="1:5" x14ac:dyDescent="0.25">
      <c r="A514" s="1">
        <v>38813</v>
      </c>
      <c r="B514" s="11">
        <f>VLOOKUP($A513,Master!$A$6:$J$4994,$I$1,0)*(1+0.75*(VLOOKUP($A514,'Old-UVXY-OHLC'!$A$3:$E$5000,B$1,0)/VLOOKUP('Old-UVXY-OHLC'!$A513,'Old-UVXY-OHLC'!$A$3:$E$5000,5,0)-1))</f>
        <v>241187907.85703504</v>
      </c>
      <c r="C514" s="11">
        <f>VLOOKUP($A513,Master!$A$6:$J$4994,$I$1,0)*(1+0.75*(VLOOKUP($A514,'Old-UVXY-OHLC'!$A$3:$E$5000,C$1,0)/VLOOKUP('Old-UVXY-OHLC'!$A513,'Old-UVXY-OHLC'!$A$3:$E$5000,5,0)-1))</f>
        <v>241187907.85703504</v>
      </c>
      <c r="D514" s="11">
        <f>VLOOKUP($A513,Master!$A$6:$J$4994,$I$1,0)*(1+0.75*(VLOOKUP($A514,'Old-UVXY-OHLC'!$A$3:$E$5000,D$1,0)/VLOOKUP('Old-UVXY-OHLC'!$A513,'Old-UVXY-OHLC'!$A$3:$E$5000,5,0)-1))</f>
        <v>237947769.33633101</v>
      </c>
      <c r="E514" s="11">
        <f>VLOOKUP(A514,Master!A$6:J$4994,$I$1,0)</f>
        <v>238364057.73698291</v>
      </c>
    </row>
    <row r="515" spans="1:5" x14ac:dyDescent="0.25">
      <c r="A515" s="1">
        <v>38814</v>
      </c>
      <c r="B515" s="11">
        <f>VLOOKUP($A514,Master!$A$6:$J$4994,$I$1,0)*(1+0.75*(VLOOKUP($A515,'Old-UVXY-OHLC'!$A$3:$E$5000,B$1,0)/VLOOKUP('Old-UVXY-OHLC'!$A514,'Old-UVXY-OHLC'!$A$3:$E$5000,5,0)-1))</f>
        <v>236884545.14209512</v>
      </c>
      <c r="C515" s="11">
        <f>VLOOKUP($A514,Master!$A$6:$J$4994,$I$1,0)*(1+0.75*(VLOOKUP($A515,'Old-UVXY-OHLC'!$A$3:$E$5000,C$1,0)/VLOOKUP('Old-UVXY-OHLC'!$A514,'Old-UVXY-OHLC'!$A$3:$E$5000,5,0)-1))</f>
        <v>246131425.85307494</v>
      </c>
      <c r="D515" s="11">
        <f>VLOOKUP($A514,Master!$A$6:$J$4994,$I$1,0)*(1+0.75*(VLOOKUP($A515,'Old-UVXY-OHLC'!$A$3:$E$5000,D$1,0)/VLOOKUP('Old-UVXY-OHLC'!$A514,'Old-UVXY-OHLC'!$A$3:$E$5000,5,0)-1))</f>
        <v>236884545.14209512</v>
      </c>
      <c r="E515" s="11">
        <f>VLOOKUP(A515,Master!A$6:J$4994,$I$1,0)</f>
        <v>244788314.68707174</v>
      </c>
    </row>
    <row r="516" spans="1:5" x14ac:dyDescent="0.25">
      <c r="A516" s="1">
        <v>38817</v>
      </c>
      <c r="B516" s="11">
        <f>VLOOKUP($A515,Master!$A$6:$J$4994,$I$1,0)*(1+0.75*(VLOOKUP($A516,'Old-UVXY-OHLC'!$A$3:$E$5000,B$1,0)/VLOOKUP('Old-UVXY-OHLC'!$A515,'Old-UVXY-OHLC'!$A$3:$E$5000,5,0)-1))</f>
        <v>243345869.40113264</v>
      </c>
      <c r="C516" s="11">
        <f>VLOOKUP($A515,Master!$A$6:$J$4994,$I$1,0)*(1+0.75*(VLOOKUP($A516,'Old-UVXY-OHLC'!$A$3:$E$5000,C$1,0)/VLOOKUP('Old-UVXY-OHLC'!$A515,'Old-UVXY-OHLC'!$A$3:$E$5000,5,0)-1))</f>
        <v>249425780.45439786</v>
      </c>
      <c r="D516" s="11">
        <f>VLOOKUP($A515,Master!$A$6:$J$4994,$I$1,0)*(1+0.75*(VLOOKUP($A516,'Old-UVXY-OHLC'!$A$3:$E$5000,D$1,0)/VLOOKUP('Old-UVXY-OHLC'!$A515,'Old-UVXY-OHLC'!$A$3:$E$5000,5,0)-1))</f>
        <v>242942607.23923537</v>
      </c>
      <c r="E516" s="11">
        <f>VLOOKUP(A516,Master!A$6:J$4994,$I$1,0)</f>
        <v>248534560.86752155</v>
      </c>
    </row>
    <row r="517" spans="1:5" x14ac:dyDescent="0.25">
      <c r="A517" s="1">
        <v>38818</v>
      </c>
      <c r="B517" s="11">
        <f>VLOOKUP($A516,Master!$A$6:$J$4994,$I$1,0)*(1+0.75*(VLOOKUP($A517,'Old-UVXY-OHLC'!$A$3:$E$5000,B$1,0)/VLOOKUP('Old-UVXY-OHLC'!$A516,'Old-UVXY-OHLC'!$A$3:$E$5000,5,0)-1))</f>
        <v>247009595.53039861</v>
      </c>
      <c r="C517" s="11">
        <f>VLOOKUP($A516,Master!$A$6:$J$4994,$I$1,0)*(1+0.75*(VLOOKUP($A517,'Old-UVXY-OHLC'!$A$3:$E$5000,C$1,0)/VLOOKUP('Old-UVXY-OHLC'!$A516,'Old-UVXY-OHLC'!$A$3:$E$5000,5,0)-1))</f>
        <v>256688326.30322734</v>
      </c>
      <c r="D517" s="11">
        <f>VLOOKUP($A516,Master!$A$6:$J$4994,$I$1,0)*(1+0.75*(VLOOKUP($A517,'Old-UVXY-OHLC'!$A$3:$E$5000,D$1,0)/VLOOKUP('Old-UVXY-OHLC'!$A516,'Old-UVXY-OHLC'!$A$3:$E$5000,5,0)-1))</f>
        <v>246356067.14185864</v>
      </c>
      <c r="E517" s="11">
        <f>VLOOKUP(A517,Master!A$6:J$4994,$I$1,0)</f>
        <v>254211740.00669578</v>
      </c>
    </row>
    <row r="518" spans="1:5" x14ac:dyDescent="0.25">
      <c r="A518" s="1">
        <v>38819</v>
      </c>
      <c r="B518" s="11">
        <f>VLOOKUP($A517,Master!$A$6:$J$4994,$I$1,0)*(1+0.75*(VLOOKUP($A518,'Old-UVXY-OHLC'!$A$3:$E$5000,B$1,0)/VLOOKUP('Old-UVXY-OHLC'!$A517,'Old-UVXY-OHLC'!$A$3:$E$5000,5,0)-1))</f>
        <v>254274394.36589566</v>
      </c>
      <c r="C518" s="11">
        <f>VLOOKUP($A517,Master!$A$6:$J$4994,$I$1,0)*(1+0.75*(VLOOKUP($A518,'Old-UVXY-OHLC'!$A$3:$E$5000,C$1,0)/VLOOKUP('Old-UVXY-OHLC'!$A517,'Old-UVXY-OHLC'!$A$3:$E$5000,5,0)-1))</f>
        <v>257641382.98697114</v>
      </c>
      <c r="D518" s="11">
        <f>VLOOKUP($A517,Master!$A$6:$J$4994,$I$1,0)*(1+0.75*(VLOOKUP($A518,'Old-UVXY-OHLC'!$A$3:$E$5000,D$1,0)/VLOOKUP('Old-UVXY-OHLC'!$A517,'Old-UVXY-OHLC'!$A$3:$E$5000,5,0)-1))</f>
        <v>252630027.97595242</v>
      </c>
      <c r="E518" s="11">
        <f>VLOOKUP(A518,Master!A$6:J$4994,$I$1,0)</f>
        <v>256918525.68732351</v>
      </c>
    </row>
    <row r="519" spans="1:5" x14ac:dyDescent="0.25">
      <c r="A519" s="1">
        <v>38820</v>
      </c>
      <c r="B519" s="11">
        <f>VLOOKUP($A518,Master!$A$6:$J$4994,$I$1,0)*(1+0.75*(VLOOKUP($A519,'Old-UVXY-OHLC'!$A$3:$E$5000,B$1,0)/VLOOKUP('Old-UVXY-OHLC'!$A518,'Old-UVXY-OHLC'!$A$3:$E$5000,5,0)-1))</f>
        <v>257546246.39419827</v>
      </c>
      <c r="C519" s="11">
        <f>VLOOKUP($A518,Master!$A$6:$J$4994,$I$1,0)*(1+0.75*(VLOOKUP($A519,'Old-UVXY-OHLC'!$A$3:$E$5000,C$1,0)/VLOOKUP('Old-UVXY-OHLC'!$A518,'Old-UVXY-OHLC'!$A$3:$E$5000,5,0)-1))</f>
        <v>257844427.44001016</v>
      </c>
      <c r="D519" s="11">
        <f>VLOOKUP($A518,Master!$A$6:$J$4994,$I$1,0)*(1+0.75*(VLOOKUP($A519,'Old-UVXY-OHLC'!$A$3:$E$5000,D$1,0)/VLOOKUP('Old-UVXY-OHLC'!$A518,'Old-UVXY-OHLC'!$A$3:$E$5000,5,0)-1))</f>
        <v>255788618.44400617</v>
      </c>
      <c r="E519" s="11">
        <f>VLOOKUP(A519,Master!A$6:J$4994,$I$1,0)</f>
        <v>255880307.77762768</v>
      </c>
    </row>
    <row r="520" spans="1:5" x14ac:dyDescent="0.25">
      <c r="A520" s="1">
        <v>38824</v>
      </c>
      <c r="B520" s="11">
        <f>VLOOKUP($A519,Master!$A$6:$J$4994,$I$1,0)*(1+0.75*(VLOOKUP($A520,'Old-UVXY-OHLC'!$A$3:$E$5000,B$1,0)/VLOOKUP('Old-UVXY-OHLC'!$A519,'Old-UVXY-OHLC'!$A$3:$E$5000,5,0)-1))</f>
        <v>257867552.62207067</v>
      </c>
      <c r="C520" s="11">
        <f>VLOOKUP($A519,Master!$A$6:$J$4994,$I$1,0)*(1+0.75*(VLOOKUP($A520,'Old-UVXY-OHLC'!$A$3:$E$5000,C$1,0)/VLOOKUP('Old-UVXY-OHLC'!$A519,'Old-UVXY-OHLC'!$A$3:$E$5000,5,0)-1))</f>
        <v>258180523.77279747</v>
      </c>
      <c r="D520" s="11">
        <f>VLOOKUP($A519,Master!$A$6:$J$4994,$I$1,0)*(1+0.75*(VLOOKUP($A520,'Old-UVXY-OHLC'!$A$3:$E$5000,D$1,0)/VLOOKUP('Old-UVXY-OHLC'!$A519,'Old-UVXY-OHLC'!$A$3:$E$5000,5,0)-1))</f>
        <v>254299920.45106137</v>
      </c>
      <c r="E520" s="11">
        <f>VLOOKUP(A520,Master!A$6:J$4994,$I$1,0)</f>
        <v>257059677.14530611</v>
      </c>
    </row>
    <row r="521" spans="1:5" x14ac:dyDescent="0.25">
      <c r="A521" s="1">
        <v>38825</v>
      </c>
      <c r="B521" s="11">
        <f>VLOOKUP($A520,Master!$A$6:$J$4994,$I$1,0)*(1+0.75*(VLOOKUP($A521,'Old-UVXY-OHLC'!$A$3:$E$5000,B$1,0)/VLOOKUP('Old-UVXY-OHLC'!$A520,'Old-UVXY-OHLC'!$A$3:$E$5000,5,0)-1))</f>
        <v>254509214.13075447</v>
      </c>
      <c r="C521" s="11">
        <f>VLOOKUP($A520,Master!$A$6:$J$4994,$I$1,0)*(1+0.75*(VLOOKUP($A521,'Old-UVXY-OHLC'!$A$3:$E$5000,C$1,0)/VLOOKUP('Old-UVXY-OHLC'!$A520,'Old-UVXY-OHLC'!$A$3:$E$5000,5,0)-1))</f>
        <v>257044030.43865404</v>
      </c>
      <c r="D521" s="11">
        <f>VLOOKUP($A520,Master!$A$6:$J$4994,$I$1,0)*(1+0.75*(VLOOKUP($A521,'Old-UVXY-OHLC'!$A$3:$E$5000,D$1,0)/VLOOKUP('Old-UVXY-OHLC'!$A520,'Old-UVXY-OHLC'!$A$3:$E$5000,5,0)-1))</f>
        <v>242867815.23028818</v>
      </c>
      <c r="E521" s="11">
        <f>VLOOKUP(A521,Master!A$6:J$4994,$I$1,0)</f>
        <v>244868302.30526501</v>
      </c>
    </row>
    <row r="522" spans="1:5" x14ac:dyDescent="0.25">
      <c r="A522" s="1">
        <v>38826</v>
      </c>
      <c r="B522" s="11">
        <f>VLOOKUP($A521,Master!$A$6:$J$4994,$I$1,0)*(1+0.75*(VLOOKUP($A522,'Old-UVXY-OHLC'!$A$3:$E$5000,B$1,0)/VLOOKUP('Old-UVXY-OHLC'!$A521,'Old-UVXY-OHLC'!$A$3:$E$5000,5,0)-1))</f>
        <v>245741464.22765604</v>
      </c>
      <c r="C522" s="11">
        <f>VLOOKUP($A521,Master!$A$6:$J$4994,$I$1,0)*(1+0.75*(VLOOKUP($A522,'Old-UVXY-OHLC'!$A$3:$E$5000,C$1,0)/VLOOKUP('Old-UVXY-OHLC'!$A521,'Old-UVXY-OHLC'!$A$3:$E$5000,5,0)-1))</f>
        <v>245741464.22765604</v>
      </c>
      <c r="D522" s="11">
        <f>VLOOKUP($A521,Master!$A$6:$J$4994,$I$1,0)*(1+0.75*(VLOOKUP($A522,'Old-UVXY-OHLC'!$A$3:$E$5000,D$1,0)/VLOOKUP('Old-UVXY-OHLC'!$A521,'Old-UVXY-OHLC'!$A$3:$E$5000,5,0)-1))</f>
        <v>243413048.77127549</v>
      </c>
      <c r="E522" s="11">
        <f>VLOOKUP(A522,Master!A$6:J$4994,$I$1,0)</f>
        <v>244574907.01036671</v>
      </c>
    </row>
    <row r="523" spans="1:5" x14ac:dyDescent="0.25">
      <c r="A523" s="1">
        <v>38827</v>
      </c>
      <c r="B523" s="11">
        <f>VLOOKUP($A522,Master!$A$6:$J$4994,$I$1,0)*(1+0.75*(VLOOKUP($A523,'Old-UVXY-OHLC'!$A$3:$E$5000,B$1,0)/VLOOKUP('Old-UVXY-OHLC'!$A522,'Old-UVXY-OHLC'!$A$3:$E$5000,5,0)-1))</f>
        <v>240632300.46496338</v>
      </c>
      <c r="C523" s="11">
        <f>VLOOKUP($A522,Master!$A$6:$J$4994,$I$1,0)*(1+0.75*(VLOOKUP($A523,'Old-UVXY-OHLC'!$A$3:$E$5000,C$1,0)/VLOOKUP('Old-UVXY-OHLC'!$A522,'Old-UVXY-OHLC'!$A$3:$E$5000,5,0)-1))</f>
        <v>241201540.98111653</v>
      </c>
      <c r="D523" s="11">
        <f>VLOOKUP($A522,Master!$A$6:$J$4994,$I$1,0)*(1+0.75*(VLOOKUP($A523,'Old-UVXY-OHLC'!$A$3:$E$5000,D$1,0)/VLOOKUP('Old-UVXY-OHLC'!$A522,'Old-UVXY-OHLC'!$A$3:$E$5000,5,0)-1))</f>
        <v>238528153.17885435</v>
      </c>
      <c r="E523" s="11">
        <f>VLOOKUP(A523,Master!A$6:J$4994,$I$1,0)</f>
        <v>239693365.55934414</v>
      </c>
    </row>
    <row r="524" spans="1:5" x14ac:dyDescent="0.25">
      <c r="A524" s="1">
        <v>38828</v>
      </c>
      <c r="B524" s="11">
        <f>VLOOKUP($A523,Master!$A$6:$J$4994,$I$1,0)*(1+0.75*(VLOOKUP($A524,'Old-UVXY-OHLC'!$A$3:$E$5000,B$1,0)/VLOOKUP('Old-UVXY-OHLC'!$A523,'Old-UVXY-OHLC'!$A$3:$E$5000,5,0)-1))</f>
        <v>238648188.17191446</v>
      </c>
      <c r="C524" s="11">
        <f>VLOOKUP($A523,Master!$A$6:$J$4994,$I$1,0)*(1+0.75*(VLOOKUP($A524,'Old-UVXY-OHLC'!$A$3:$E$5000,C$1,0)/VLOOKUP('Old-UVXY-OHLC'!$A523,'Old-UVXY-OHLC'!$A$3:$E$5000,5,0)-1))</f>
        <v>245279190.47599474</v>
      </c>
      <c r="D524" s="11">
        <f>VLOOKUP($A523,Master!$A$6:$J$4994,$I$1,0)*(1+0.75*(VLOOKUP($A524,'Old-UVXY-OHLC'!$A$3:$E$5000,D$1,0)/VLOOKUP('Old-UVXY-OHLC'!$A523,'Old-UVXY-OHLC'!$A$3:$E$5000,5,0)-1))</f>
        <v>237197101.5398621</v>
      </c>
      <c r="E524" s="11">
        <f>VLOOKUP(A524,Master!A$6:J$4994,$I$1,0)</f>
        <v>245230652.56391507</v>
      </c>
    </row>
    <row r="525" spans="1:5" x14ac:dyDescent="0.25">
      <c r="A525" s="1">
        <v>38831</v>
      </c>
      <c r="B525" s="11">
        <f>VLOOKUP($A524,Master!$A$6:$J$4994,$I$1,0)*(1+0.75*(VLOOKUP($A525,'Old-UVXY-OHLC'!$A$3:$E$5000,B$1,0)/VLOOKUP('Old-UVXY-OHLC'!$A524,'Old-UVXY-OHLC'!$A$3:$E$5000,5,0)-1))</f>
        <v>242111115.81989986</v>
      </c>
      <c r="C525" s="11">
        <f>VLOOKUP($A524,Master!$A$6:$J$4994,$I$1,0)*(1+0.75*(VLOOKUP($A525,'Old-UVXY-OHLC'!$A$3:$E$5000,C$1,0)/VLOOKUP('Old-UVXY-OHLC'!$A524,'Old-UVXY-OHLC'!$A$3:$E$5000,5,0)-1))</f>
        <v>246542777.19860876</v>
      </c>
      <c r="D525" s="11">
        <f>VLOOKUP($A524,Master!$A$6:$J$4994,$I$1,0)*(1+0.75*(VLOOKUP($A525,'Old-UVXY-OHLC'!$A$3:$E$5000,D$1,0)/VLOOKUP('Old-UVXY-OHLC'!$A524,'Old-UVXY-OHLC'!$A$3:$E$5000,5,0)-1))</f>
        <v>241459439.83037597</v>
      </c>
      <c r="E525" s="11">
        <f>VLOOKUP(A525,Master!A$6:J$4994,$I$1,0)</f>
        <v>243436502.95540494</v>
      </c>
    </row>
    <row r="526" spans="1:5" x14ac:dyDescent="0.25">
      <c r="A526" s="1">
        <v>38832</v>
      </c>
      <c r="B526" s="11">
        <f>VLOOKUP($A525,Master!$A$6:$J$4994,$I$1,0)*(1+0.75*(VLOOKUP($A526,'Old-UVXY-OHLC'!$A$3:$E$5000,B$1,0)/VLOOKUP('Old-UVXY-OHLC'!$A525,'Old-UVXY-OHLC'!$A$3:$E$5000,5,0)-1))</f>
        <v>242917071.48238948</v>
      </c>
      <c r="C526" s="11">
        <f>VLOOKUP($A525,Master!$A$6:$J$4994,$I$1,0)*(1+0.75*(VLOOKUP($A526,'Old-UVXY-OHLC'!$A$3:$E$5000,C$1,0)/VLOOKUP('Old-UVXY-OHLC'!$A525,'Old-UVXY-OHLC'!$A$3:$E$5000,5,0)-1))</f>
        <v>244302222.07709748</v>
      </c>
      <c r="D526" s="11">
        <f>VLOOKUP($A525,Master!$A$6:$J$4994,$I$1,0)*(1+0.75*(VLOOKUP($A526,'Old-UVXY-OHLC'!$A$3:$E$5000,D$1,0)/VLOOKUP('Old-UVXY-OHLC'!$A525,'Old-UVXY-OHLC'!$A$3:$E$5000,5,0)-1))</f>
        <v>241647398.97317731</v>
      </c>
      <c r="E526" s="11">
        <f>VLOOKUP(A526,Master!A$6:J$4994,$I$1,0)</f>
        <v>242741594.2858533</v>
      </c>
    </row>
    <row r="527" spans="1:5" x14ac:dyDescent="0.25">
      <c r="A527" s="1">
        <v>38833</v>
      </c>
      <c r="B527" s="11">
        <f>VLOOKUP($A526,Master!$A$6:$J$4994,$I$1,0)*(1+0.75*(VLOOKUP($A527,'Old-UVXY-OHLC'!$A$3:$E$5000,B$1,0)/VLOOKUP('Old-UVXY-OHLC'!$A526,'Old-UVXY-OHLC'!$A$3:$E$5000,5,0)-1))</f>
        <v>240293030.91228068</v>
      </c>
      <c r="C527" s="11">
        <f>VLOOKUP($A526,Master!$A$6:$J$4994,$I$1,0)*(1+0.75*(VLOOKUP($A527,'Old-UVXY-OHLC'!$A$3:$E$5000,C$1,0)/VLOOKUP('Old-UVXY-OHLC'!$A526,'Old-UVXY-OHLC'!$A$3:$E$5000,5,0)-1))</f>
        <v>240293030.91228068</v>
      </c>
      <c r="D527" s="11">
        <f>VLOOKUP($A526,Master!$A$6:$J$4994,$I$1,0)*(1+0.75*(VLOOKUP($A527,'Old-UVXY-OHLC'!$A$3:$E$5000,D$1,0)/VLOOKUP('Old-UVXY-OHLC'!$A526,'Old-UVXY-OHLC'!$A$3:$E$5000,5,0)-1))</f>
        <v>236692262.72389048</v>
      </c>
      <c r="E527" s="11">
        <f>VLOOKUP(A527,Master!A$6:J$4994,$I$1,0)</f>
        <v>238130308.29086918</v>
      </c>
    </row>
    <row r="528" spans="1:5" x14ac:dyDescent="0.25">
      <c r="A528" s="1">
        <v>38834</v>
      </c>
      <c r="B528" s="11">
        <f>VLOOKUP($A527,Master!$A$6:$J$4994,$I$1,0)*(1+0.75*(VLOOKUP($A528,'Old-UVXY-OHLC'!$A$3:$E$5000,B$1,0)/VLOOKUP('Old-UVXY-OHLC'!$A527,'Old-UVXY-OHLC'!$A$3:$E$5000,5,0)-1))</f>
        <v>236586235.05776331</v>
      </c>
      <c r="C528" s="11">
        <f>VLOOKUP($A527,Master!$A$6:$J$4994,$I$1,0)*(1+0.75*(VLOOKUP($A528,'Old-UVXY-OHLC'!$A$3:$E$5000,C$1,0)/VLOOKUP('Old-UVXY-OHLC'!$A527,'Old-UVXY-OHLC'!$A$3:$E$5000,5,0)-1))</f>
        <v>240475006.70081306</v>
      </c>
      <c r="D528" s="11">
        <f>VLOOKUP($A527,Master!$A$6:$J$4994,$I$1,0)*(1+0.75*(VLOOKUP($A528,'Old-UVXY-OHLC'!$A$3:$E$5000,D$1,0)/VLOOKUP('Old-UVXY-OHLC'!$A527,'Old-UVXY-OHLC'!$A$3:$E$5000,5,0)-1))</f>
        <v>234984984.70408729</v>
      </c>
      <c r="E528" s="11">
        <f>VLOOKUP(A528,Master!A$6:J$4994,$I$1,0)</f>
        <v>235869117.61319503</v>
      </c>
    </row>
    <row r="529" spans="1:5" x14ac:dyDescent="0.25">
      <c r="A529" s="1">
        <v>38835</v>
      </c>
      <c r="B529" s="11">
        <f>VLOOKUP($A528,Master!$A$6:$J$4994,$I$1,0)*(1+0.75*(VLOOKUP($A529,'Old-UVXY-OHLC'!$A$3:$E$5000,B$1,0)/VLOOKUP('Old-UVXY-OHLC'!$A528,'Old-UVXY-OHLC'!$A$3:$E$5000,5,0)-1))</f>
        <v>237193356.97332907</v>
      </c>
      <c r="C529" s="11">
        <f>VLOOKUP($A528,Master!$A$6:$J$4994,$I$1,0)*(1+0.75*(VLOOKUP($A529,'Old-UVXY-OHLC'!$A$3:$E$5000,C$1,0)/VLOOKUP('Old-UVXY-OHLC'!$A528,'Old-UVXY-OHLC'!$A$3:$E$5000,5,0)-1))</f>
        <v>238873585.05074552</v>
      </c>
      <c r="D529" s="11">
        <f>VLOOKUP($A528,Master!$A$6:$J$4994,$I$1,0)*(1+0.75*(VLOOKUP($A529,'Old-UVXY-OHLC'!$A$3:$E$5000,D$1,0)/VLOOKUP('Old-UVXY-OHLC'!$A528,'Old-UVXY-OHLC'!$A$3:$E$5000,5,0)-1))</f>
        <v>233149392.81427455</v>
      </c>
      <c r="E529" s="11">
        <f>VLOOKUP(A529,Master!A$6:J$4994,$I$1,0)</f>
        <v>233545883.73389587</v>
      </c>
    </row>
    <row r="530" spans="1:5" x14ac:dyDescent="0.25">
      <c r="A530" s="1">
        <v>38838</v>
      </c>
      <c r="B530" s="11">
        <f>VLOOKUP($A529,Master!$A$6:$J$4994,$I$1,0)*(1+0.75*(VLOOKUP($A530,'Old-UVXY-OHLC'!$A$3:$E$5000,B$1,0)/VLOOKUP('Old-UVXY-OHLC'!$A529,'Old-UVXY-OHLC'!$A$3:$E$5000,5,0)-1))</f>
        <v>234112831.2963593</v>
      </c>
      <c r="C530" s="11">
        <f>VLOOKUP($A529,Master!$A$6:$J$4994,$I$1,0)*(1+0.75*(VLOOKUP($A530,'Old-UVXY-OHLC'!$A$3:$E$5000,C$1,0)/VLOOKUP('Old-UVXY-OHLC'!$A529,'Old-UVXY-OHLC'!$A$3:$E$5000,5,0)-1))</f>
        <v>239918480.30749217</v>
      </c>
      <c r="D530" s="11">
        <f>VLOOKUP($A529,Master!$A$6:$J$4994,$I$1,0)*(1+0.75*(VLOOKUP($A530,'Old-UVXY-OHLC'!$A$3:$E$5000,D$1,0)/VLOOKUP('Old-UVXY-OHLC'!$A529,'Old-UVXY-OHLC'!$A$3:$E$5000,5,0)-1))</f>
        <v>234112831.2963593</v>
      </c>
      <c r="E530" s="11">
        <f>VLOOKUP(A530,Master!A$6:J$4994,$I$1,0)</f>
        <v>239775467.26250273</v>
      </c>
    </row>
    <row r="531" spans="1:5" x14ac:dyDescent="0.25">
      <c r="A531" s="1">
        <v>38839</v>
      </c>
      <c r="B531" s="11">
        <f>VLOOKUP($A530,Master!$A$6:$J$4994,$I$1,0)*(1+0.75*(VLOOKUP($A531,'Old-UVXY-OHLC'!$A$3:$E$5000,B$1,0)/VLOOKUP('Old-UVXY-OHLC'!$A530,'Old-UVXY-OHLC'!$A$3:$E$5000,5,0)-1))</f>
        <v>235516881.89863291</v>
      </c>
      <c r="C531" s="11">
        <f>VLOOKUP($A530,Master!$A$6:$J$4994,$I$1,0)*(1+0.75*(VLOOKUP($A531,'Old-UVXY-OHLC'!$A$3:$E$5000,C$1,0)/VLOOKUP('Old-UVXY-OHLC'!$A530,'Old-UVXY-OHLC'!$A$3:$E$5000,5,0)-1))</f>
        <v>235988498.40752527</v>
      </c>
      <c r="D531" s="11">
        <f>VLOOKUP($A530,Master!$A$6:$J$4994,$I$1,0)*(1+0.75*(VLOOKUP($A531,'Old-UVXY-OHLC'!$A$3:$E$5000,D$1,0)/VLOOKUP('Old-UVXY-OHLC'!$A530,'Old-UVXY-OHLC'!$A$3:$E$5000,5,0)-1))</f>
        <v>234616584.92552999</v>
      </c>
      <c r="E531" s="11">
        <f>VLOOKUP(A531,Master!A$6:J$4994,$I$1,0)</f>
        <v>234642908.82258162</v>
      </c>
    </row>
    <row r="532" spans="1:5" x14ac:dyDescent="0.25">
      <c r="A532" s="1">
        <v>38840</v>
      </c>
      <c r="B532" s="11">
        <f>VLOOKUP($A531,Master!$A$6:$J$4994,$I$1,0)*(1+0.75*(VLOOKUP($A532,'Old-UVXY-OHLC'!$A$3:$E$5000,B$1,0)/VLOOKUP('Old-UVXY-OHLC'!$A531,'Old-UVXY-OHLC'!$A$3:$E$5000,5,0)-1))</f>
        <v>234926394.78839105</v>
      </c>
      <c r="C532" s="11">
        <f>VLOOKUP($A531,Master!$A$6:$J$4994,$I$1,0)*(1+0.75*(VLOOKUP($A532,'Old-UVXY-OHLC'!$A$3:$E$5000,C$1,0)/VLOOKUP('Old-UVXY-OHLC'!$A531,'Old-UVXY-OHLC'!$A$3:$E$5000,5,0)-1))</f>
        <v>238753648.17441562</v>
      </c>
      <c r="D532" s="11">
        <f>VLOOKUP($A531,Master!$A$6:$J$4994,$I$1,0)*(1+0.75*(VLOOKUP($A532,'Old-UVXY-OHLC'!$A$3:$E$5000,D$1,0)/VLOOKUP('Old-UVXY-OHLC'!$A531,'Old-UVXY-OHLC'!$A$3:$E$5000,5,0)-1))</f>
        <v>234926394.78839105</v>
      </c>
      <c r="E532" s="11">
        <f>VLOOKUP(A532,Master!A$6:J$4994,$I$1,0)</f>
        <v>238184348.85697806</v>
      </c>
    </row>
    <row r="533" spans="1:5" x14ac:dyDescent="0.25">
      <c r="A533" s="1">
        <v>38841</v>
      </c>
      <c r="B533" s="11">
        <f>VLOOKUP($A532,Master!$A$6:$J$4994,$I$1,0)*(1+0.75*(VLOOKUP($A533,'Old-UVXY-OHLC'!$A$3:$E$5000,B$1,0)/VLOOKUP('Old-UVXY-OHLC'!$A532,'Old-UVXY-OHLC'!$A$3:$E$5000,5,0)-1))</f>
        <v>234384724.26972669</v>
      </c>
      <c r="C533" s="11">
        <f>VLOOKUP($A532,Master!$A$6:$J$4994,$I$1,0)*(1+0.75*(VLOOKUP($A533,'Old-UVXY-OHLC'!$A$3:$E$5000,C$1,0)/VLOOKUP('Old-UVXY-OHLC'!$A532,'Old-UVXY-OHLC'!$A$3:$E$5000,5,0)-1))</f>
        <v>237793006.5635505</v>
      </c>
      <c r="D533" s="11">
        <f>VLOOKUP($A532,Master!$A$6:$J$4994,$I$1,0)*(1+0.75*(VLOOKUP($A533,'Old-UVXY-OHLC'!$A$3:$E$5000,D$1,0)/VLOOKUP('Old-UVXY-OHLC'!$A532,'Old-UVXY-OHLC'!$A$3:$E$5000,5,0)-1))</f>
        <v>233872462.14906523</v>
      </c>
      <c r="E533" s="11">
        <f>VLOOKUP(A533,Master!A$6:J$4994,$I$1,0)</f>
        <v>236730542.13417053</v>
      </c>
    </row>
    <row r="534" spans="1:5" x14ac:dyDescent="0.25">
      <c r="A534" s="1">
        <v>38842</v>
      </c>
      <c r="B534" s="11">
        <f>VLOOKUP($A533,Master!$A$6:$J$4994,$I$1,0)*(1+0.75*(VLOOKUP($A534,'Old-UVXY-OHLC'!$A$3:$E$5000,B$1,0)/VLOOKUP('Old-UVXY-OHLC'!$A533,'Old-UVXY-OHLC'!$A$3:$E$5000,5,0)-1))</f>
        <v>234348887.8447459</v>
      </c>
      <c r="C534" s="11">
        <f>VLOOKUP($A533,Master!$A$6:$J$4994,$I$1,0)*(1+0.75*(VLOOKUP($A534,'Old-UVXY-OHLC'!$A$3:$E$5000,C$1,0)/VLOOKUP('Old-UVXY-OHLC'!$A533,'Old-UVXY-OHLC'!$A$3:$E$5000,5,0)-1))</f>
        <v>234348887.8447459</v>
      </c>
      <c r="D534" s="11">
        <f>VLOOKUP($A533,Master!$A$6:$J$4994,$I$1,0)*(1+0.75*(VLOOKUP($A534,'Old-UVXY-OHLC'!$A$3:$E$5000,D$1,0)/VLOOKUP('Old-UVXY-OHLC'!$A533,'Old-UVXY-OHLC'!$A$3:$E$5000,5,0)-1))</f>
        <v>231003192.64736709</v>
      </c>
      <c r="E534" s="11">
        <f>VLOOKUP(A534,Master!A$6:J$4994,$I$1,0)</f>
        <v>232361907.85289884</v>
      </c>
    </row>
    <row r="535" spans="1:5" x14ac:dyDescent="0.25">
      <c r="A535" s="1">
        <v>38845</v>
      </c>
      <c r="B535" s="11">
        <f>VLOOKUP($A534,Master!$A$6:$J$4994,$I$1,0)*(1+0.75*(VLOOKUP($A535,'Old-UVXY-OHLC'!$A$3:$E$5000,B$1,0)/VLOOKUP('Old-UVXY-OHLC'!$A534,'Old-UVXY-OHLC'!$A$3:$E$5000,5,0)-1))</f>
        <v>231925968.70164472</v>
      </c>
      <c r="C535" s="11">
        <f>VLOOKUP($A534,Master!$A$6:$J$4994,$I$1,0)*(1+0.75*(VLOOKUP($A535,'Old-UVXY-OHLC'!$A$3:$E$5000,C$1,0)/VLOOKUP('Old-UVXY-OHLC'!$A534,'Old-UVXY-OHLC'!$A$3:$E$5000,5,0)-1))</f>
        <v>233599406.34264216</v>
      </c>
      <c r="D535" s="11">
        <f>VLOOKUP($A534,Master!$A$6:$J$4994,$I$1,0)*(1+0.75*(VLOOKUP($A535,'Old-UVXY-OHLC'!$A$3:$E$5000,D$1,0)/VLOOKUP('Old-UVXY-OHLC'!$A534,'Old-UVXY-OHLC'!$A$3:$E$5000,5,0)-1))</f>
        <v>231778318.09003666</v>
      </c>
      <c r="E535" s="11">
        <f>VLOOKUP(A535,Master!A$6:J$4994,$I$1,0)</f>
        <v>233072400.88356557</v>
      </c>
    </row>
    <row r="536" spans="1:5" x14ac:dyDescent="0.25">
      <c r="A536" s="1">
        <v>38846</v>
      </c>
      <c r="B536" s="11">
        <f>VLOOKUP($A535,Master!$A$6:$J$4994,$I$1,0)*(1+0.75*(VLOOKUP($A536,'Old-UVXY-OHLC'!$A$3:$E$5000,B$1,0)/VLOOKUP('Old-UVXY-OHLC'!$A535,'Old-UVXY-OHLC'!$A$3:$E$5000,5,0)-1))</f>
        <v>233240951.41636997</v>
      </c>
      <c r="C536" s="11">
        <f>VLOOKUP($A535,Master!$A$6:$J$4994,$I$1,0)*(1+0.75*(VLOOKUP($A536,'Old-UVXY-OHLC'!$A$3:$E$5000,C$1,0)/VLOOKUP('Old-UVXY-OHLC'!$A535,'Old-UVXY-OHLC'!$A$3:$E$5000,5,0)-1))</f>
        <v>233240951.41636997</v>
      </c>
      <c r="D536" s="11">
        <f>VLOOKUP($A535,Master!$A$6:$J$4994,$I$1,0)*(1+0.75*(VLOOKUP($A536,'Old-UVXY-OHLC'!$A$3:$E$5000,D$1,0)/VLOOKUP('Old-UVXY-OHLC'!$A535,'Old-UVXY-OHLC'!$A$3:$E$5000,5,0)-1))</f>
        <v>230730668.30290952</v>
      </c>
      <c r="E536" s="11">
        <f>VLOOKUP(A536,Master!A$6:J$4994,$I$1,0)</f>
        <v>230682136.83225203</v>
      </c>
    </row>
    <row r="537" spans="1:5" x14ac:dyDescent="0.25">
      <c r="A537" s="1">
        <v>38847</v>
      </c>
      <c r="B537" s="11">
        <f>VLOOKUP($A536,Master!$A$6:$J$4994,$I$1,0)*(1+0.75*(VLOOKUP($A537,'Old-UVXY-OHLC'!$A$3:$E$5000,B$1,0)/VLOOKUP('Old-UVXY-OHLC'!$A536,'Old-UVXY-OHLC'!$A$3:$E$5000,5,0)-1))</f>
        <v>231380454.98451906</v>
      </c>
      <c r="C537" s="11">
        <f>VLOOKUP($A536,Master!$A$6:$J$4994,$I$1,0)*(1+0.75*(VLOOKUP($A537,'Old-UVXY-OHLC'!$A$3:$E$5000,C$1,0)/VLOOKUP('Old-UVXY-OHLC'!$A536,'Old-UVXY-OHLC'!$A$3:$E$5000,5,0)-1))</f>
        <v>233545279.56778812</v>
      </c>
      <c r="D537" s="11">
        <f>VLOOKUP($A536,Master!$A$6:$J$4994,$I$1,0)*(1+0.75*(VLOOKUP($A537,'Old-UVXY-OHLC'!$A$3:$E$5000,D$1,0)/VLOOKUP('Old-UVXY-OHLC'!$A536,'Old-UVXY-OHLC'!$A$3:$E$5000,5,0)-1))</f>
        <v>229401152.58763611</v>
      </c>
      <c r="E537" s="11">
        <f>VLOOKUP(A537,Master!A$6:J$4994,$I$1,0)</f>
        <v>229353127.76764178</v>
      </c>
    </row>
    <row r="538" spans="1:5" x14ac:dyDescent="0.25">
      <c r="A538" s="1">
        <v>38848</v>
      </c>
      <c r="B538" s="11">
        <f>VLOOKUP($A537,Master!$A$6:$J$4994,$I$1,0)*(1+0.75*(VLOOKUP($A538,'Old-UVXY-OHLC'!$A$3:$E$5000,B$1,0)/VLOOKUP('Old-UVXY-OHLC'!$A537,'Old-UVXY-OHLC'!$A$3:$E$5000,5,0)-1))</f>
        <v>230076573.8835291</v>
      </c>
      <c r="C538" s="11">
        <f>VLOOKUP($A537,Master!$A$6:$J$4994,$I$1,0)*(1+0.75*(VLOOKUP($A538,'Old-UVXY-OHLC'!$A$3:$E$5000,C$1,0)/VLOOKUP('Old-UVXY-OHLC'!$A537,'Old-UVXY-OHLC'!$A$3:$E$5000,5,0)-1))</f>
        <v>240260590.52043396</v>
      </c>
      <c r="D538" s="11">
        <f>VLOOKUP($A537,Master!$A$6:$J$4994,$I$1,0)*(1+0.75*(VLOOKUP($A538,'Old-UVXY-OHLC'!$A$3:$E$5000,D$1,0)/VLOOKUP('Old-UVXY-OHLC'!$A537,'Old-UVXY-OHLC'!$A$3:$E$5000,5,0)-1))</f>
        <v>230076573.8835291</v>
      </c>
      <c r="E538" s="11">
        <f>VLOOKUP(A538,Master!A$6:J$4994,$I$1,0)</f>
        <v>238588795.55094802</v>
      </c>
    </row>
    <row r="539" spans="1:5" x14ac:dyDescent="0.25">
      <c r="A539" s="1">
        <v>38849</v>
      </c>
      <c r="B539" s="11">
        <f>VLOOKUP($A538,Master!$A$6:$J$4994,$I$1,0)*(1+0.75*(VLOOKUP($A539,'Old-UVXY-OHLC'!$A$3:$E$5000,B$1,0)/VLOOKUP('Old-UVXY-OHLC'!$A538,'Old-UVXY-OHLC'!$A$3:$E$5000,5,0)-1))</f>
        <v>236632909.76087418</v>
      </c>
      <c r="C539" s="11">
        <f>VLOOKUP($A538,Master!$A$6:$J$4994,$I$1,0)*(1+0.75*(VLOOKUP($A539,'Old-UVXY-OHLC'!$A$3:$E$5000,C$1,0)/VLOOKUP('Old-UVXY-OHLC'!$A538,'Old-UVXY-OHLC'!$A$3:$E$5000,5,0)-1))</f>
        <v>255479247.0462257</v>
      </c>
      <c r="D539" s="11">
        <f>VLOOKUP($A538,Master!$A$6:$J$4994,$I$1,0)*(1+0.75*(VLOOKUP($A539,'Old-UVXY-OHLC'!$A$3:$E$5000,D$1,0)/VLOOKUP('Old-UVXY-OHLC'!$A538,'Old-UVXY-OHLC'!$A$3:$E$5000,5,0)-1))</f>
        <v>236590697.79154083</v>
      </c>
      <c r="E539" s="11">
        <f>VLOOKUP(A539,Master!A$6:J$4994,$I$1,0)</f>
        <v>255429384.67871597</v>
      </c>
    </row>
    <row r="540" spans="1:5" x14ac:dyDescent="0.25">
      <c r="A540" s="1">
        <v>38852</v>
      </c>
      <c r="B540" s="11">
        <f>VLOOKUP($A539,Master!$A$6:$J$4994,$I$1,0)*(1+0.75*(VLOOKUP($A540,'Old-UVXY-OHLC'!$A$3:$E$5000,B$1,0)/VLOOKUP('Old-UVXY-OHLC'!$A539,'Old-UVXY-OHLC'!$A$3:$E$5000,5,0)-1))</f>
        <v>257096831.08776554</v>
      </c>
      <c r="C540" s="11">
        <f>VLOOKUP($A539,Master!$A$6:$J$4994,$I$1,0)*(1+0.75*(VLOOKUP($A540,'Old-UVXY-OHLC'!$A$3:$E$5000,C$1,0)/VLOOKUP('Old-UVXY-OHLC'!$A539,'Old-UVXY-OHLC'!$A$3:$E$5000,5,0)-1))</f>
        <v>258304322.99808517</v>
      </c>
      <c r="D540" s="11">
        <f>VLOOKUP($A539,Master!$A$6:$J$4994,$I$1,0)*(1+0.75*(VLOOKUP($A540,'Old-UVXY-OHLC'!$A$3:$E$5000,D$1,0)/VLOOKUP('Old-UVXY-OHLC'!$A539,'Old-UVXY-OHLC'!$A$3:$E$5000,5,0)-1))</f>
        <v>253215674.25449741</v>
      </c>
      <c r="E540" s="11">
        <f>VLOOKUP(A540,Master!A$6:J$4994,$I$1,0)</f>
        <v>253495887.10520759</v>
      </c>
    </row>
    <row r="541" spans="1:5" x14ac:dyDescent="0.25">
      <c r="A541" s="1">
        <v>38853</v>
      </c>
      <c r="B541" s="11">
        <f>VLOOKUP($A540,Master!$A$6:$J$4994,$I$1,0)*(1+0.75*(VLOOKUP($A541,'Old-UVXY-OHLC'!$A$3:$E$5000,B$1,0)/VLOOKUP('Old-UVXY-OHLC'!$A540,'Old-UVXY-OHLC'!$A$3:$E$5000,5,0)-1))</f>
        <v>247719865.55640769</v>
      </c>
      <c r="C541" s="11">
        <f>VLOOKUP($A540,Master!$A$6:$J$4994,$I$1,0)*(1+0.75*(VLOOKUP($A541,'Old-UVXY-OHLC'!$A$3:$E$5000,C$1,0)/VLOOKUP('Old-UVXY-OHLC'!$A540,'Old-UVXY-OHLC'!$A$3:$E$5000,5,0)-1))</f>
        <v>248916833.98855919</v>
      </c>
      <c r="D541" s="11">
        <f>VLOOKUP($A540,Master!$A$6:$J$4994,$I$1,0)*(1+0.75*(VLOOKUP($A541,'Old-UVXY-OHLC'!$A$3:$E$5000,D$1,0)/VLOOKUP('Old-UVXY-OHLC'!$A540,'Old-UVXY-OHLC'!$A$3:$E$5000,5,0)-1))</f>
        <v>241986821.97382125</v>
      </c>
      <c r="E541" s="11">
        <f>VLOOKUP(A541,Master!A$6:J$4994,$I$1,0)</f>
        <v>248864087.44085386</v>
      </c>
    </row>
    <row r="542" spans="1:5" x14ac:dyDescent="0.25">
      <c r="A542" s="1">
        <v>38854</v>
      </c>
      <c r="B542" s="11">
        <f>VLOOKUP($A541,Master!$A$6:$J$4994,$I$1,0)*(1+0.75*(VLOOKUP($A542,'Old-UVXY-OHLC'!$A$3:$E$5000,B$1,0)/VLOOKUP('Old-UVXY-OHLC'!$A541,'Old-UVXY-OHLC'!$A$3:$E$5000,5,0)-1))</f>
        <v>252565718.69547185</v>
      </c>
      <c r="C542" s="11">
        <f>VLOOKUP($A541,Master!$A$6:$J$4994,$I$1,0)*(1+0.75*(VLOOKUP($A542,'Old-UVXY-OHLC'!$A$3:$E$5000,C$1,0)/VLOOKUP('Old-UVXY-OHLC'!$A541,'Old-UVXY-OHLC'!$A$3:$E$5000,5,0)-1))</f>
        <v>294422727.79518187</v>
      </c>
      <c r="D542" s="11">
        <f>VLOOKUP($A541,Master!$A$6:$J$4994,$I$1,0)*(1+0.75*(VLOOKUP($A542,'Old-UVXY-OHLC'!$A$3:$E$5000,D$1,0)/VLOOKUP('Old-UVXY-OHLC'!$A541,'Old-UVXY-OHLC'!$A$3:$E$5000,5,0)-1))</f>
        <v>252565718.69547185</v>
      </c>
      <c r="E542" s="11">
        <f>VLOOKUP(A542,Master!A$6:J$4994,$I$1,0)</f>
        <v>286162461.87489611</v>
      </c>
    </row>
    <row r="543" spans="1:5" x14ac:dyDescent="0.25">
      <c r="A543" s="1">
        <v>38855</v>
      </c>
      <c r="B543" s="11">
        <f>VLOOKUP($A542,Master!$A$6:$J$4994,$I$1,0)*(1+0.75*(VLOOKUP($A543,'Old-UVXY-OHLC'!$A$3:$E$5000,B$1,0)/VLOOKUP('Old-UVXY-OHLC'!$A542,'Old-UVXY-OHLC'!$A$3:$E$5000,5,0)-1))</f>
        <v>273828769.9222073</v>
      </c>
      <c r="C543" s="11">
        <f>VLOOKUP($A542,Master!$A$6:$J$4994,$I$1,0)*(1+0.75*(VLOOKUP($A543,'Old-UVXY-OHLC'!$A$3:$E$5000,C$1,0)/VLOOKUP('Old-UVXY-OHLC'!$A542,'Old-UVXY-OHLC'!$A$3:$E$5000,5,0)-1))</f>
        <v>292416565.47366965</v>
      </c>
      <c r="D543" s="11">
        <f>VLOOKUP($A542,Master!$A$6:$J$4994,$I$1,0)*(1+0.75*(VLOOKUP($A543,'Old-UVXY-OHLC'!$A$3:$E$5000,D$1,0)/VLOOKUP('Old-UVXY-OHLC'!$A542,'Old-UVXY-OHLC'!$A$3:$E$5000,5,0)-1))</f>
        <v>273767984.28919643</v>
      </c>
      <c r="E543" s="11">
        <f>VLOOKUP(A543,Master!A$6:J$4994,$I$1,0)</f>
        <v>292356891.09118098</v>
      </c>
    </row>
    <row r="544" spans="1:5" x14ac:dyDescent="0.25">
      <c r="A544" s="1">
        <v>38856</v>
      </c>
      <c r="B544" s="11">
        <f>VLOOKUP($A543,Master!$A$6:$J$4994,$I$1,0)*(1+0.75*(VLOOKUP($A544,'Old-UVXY-OHLC'!$A$3:$E$5000,B$1,0)/VLOOKUP('Old-UVXY-OHLC'!$A543,'Old-UVXY-OHLC'!$A$3:$E$5000,5,0)-1))</f>
        <v>285641794.87924886</v>
      </c>
      <c r="C544" s="11">
        <f>VLOOKUP($A543,Master!$A$6:$J$4994,$I$1,0)*(1+0.75*(VLOOKUP($A544,'Old-UVXY-OHLC'!$A$3:$E$5000,C$1,0)/VLOOKUP('Old-UVXY-OHLC'!$A543,'Old-UVXY-OHLC'!$A$3:$E$5000,5,0)-1))</f>
        <v>305659606.51335835</v>
      </c>
      <c r="D544" s="11">
        <f>VLOOKUP($A543,Master!$A$6:$J$4994,$I$1,0)*(1+0.75*(VLOOKUP($A544,'Old-UVXY-OHLC'!$A$3:$E$5000,D$1,0)/VLOOKUP('Old-UVXY-OHLC'!$A543,'Old-UVXY-OHLC'!$A$3:$E$5000,5,0)-1))</f>
        <v>285641794.87924886</v>
      </c>
      <c r="E544" s="11">
        <f>VLOOKUP(A544,Master!A$6:J$4994,$I$1,0)</f>
        <v>299229044.44648528</v>
      </c>
    </row>
    <row r="545" spans="1:5" x14ac:dyDescent="0.25">
      <c r="A545" s="1">
        <v>38859</v>
      </c>
      <c r="B545" s="11">
        <f>VLOOKUP($A544,Master!$A$6:$J$4994,$I$1,0)*(1+0.75*(VLOOKUP($A545,'Old-UVXY-OHLC'!$A$3:$E$5000,B$1,0)/VLOOKUP('Old-UVXY-OHLC'!$A544,'Old-UVXY-OHLC'!$A$3:$E$5000,5,0)-1))</f>
        <v>302939534.14431274</v>
      </c>
      <c r="C545" s="11">
        <f>VLOOKUP($A544,Master!$A$6:$J$4994,$I$1,0)*(1+0.75*(VLOOKUP($A545,'Old-UVXY-OHLC'!$A$3:$E$5000,C$1,0)/VLOOKUP('Old-UVXY-OHLC'!$A544,'Old-UVXY-OHLC'!$A$3:$E$5000,5,0)-1))</f>
        <v>334150205.34310162</v>
      </c>
      <c r="D545" s="11">
        <f>VLOOKUP($A544,Master!$A$6:$J$4994,$I$1,0)*(1+0.75*(VLOOKUP($A545,'Old-UVXY-OHLC'!$A$3:$E$5000,D$1,0)/VLOOKUP('Old-UVXY-OHLC'!$A544,'Old-UVXY-OHLC'!$A$3:$E$5000,5,0)-1))</f>
        <v>302939534.14431274</v>
      </c>
      <c r="E545" s="11">
        <f>VLOOKUP(A545,Master!A$6:J$4994,$I$1,0)</f>
        <v>326470361.84261161</v>
      </c>
    </row>
    <row r="546" spans="1:5" x14ac:dyDescent="0.25">
      <c r="A546" s="1">
        <v>38860</v>
      </c>
      <c r="B546" s="11">
        <f>VLOOKUP($A545,Master!$A$6:$J$4994,$I$1,0)*(1+0.75*(VLOOKUP($A546,'Old-UVXY-OHLC'!$A$3:$E$5000,B$1,0)/VLOOKUP('Old-UVXY-OHLC'!$A545,'Old-UVXY-OHLC'!$A$3:$E$5000,5,0)-1))</f>
        <v>325068543.35565495</v>
      </c>
      <c r="C546" s="11">
        <f>VLOOKUP($A545,Master!$A$6:$J$4994,$I$1,0)*(1+0.75*(VLOOKUP($A546,'Old-UVXY-OHLC'!$A$3:$E$5000,C$1,0)/VLOOKUP('Old-UVXY-OHLC'!$A545,'Old-UVXY-OHLC'!$A$3:$E$5000,5,0)-1))</f>
        <v>325120460.57858706</v>
      </c>
      <c r="D546" s="11">
        <f>VLOOKUP($A545,Master!$A$6:$J$4994,$I$1,0)*(1+0.75*(VLOOKUP($A546,'Old-UVXY-OHLC'!$A$3:$E$5000,D$1,0)/VLOOKUP('Old-UVXY-OHLC'!$A545,'Old-UVXY-OHLC'!$A$3:$E$5000,5,0)-1))</f>
        <v>303418045.5049634</v>
      </c>
      <c r="E546" s="11">
        <f>VLOOKUP(A546,Master!A$6:J$4994,$I$1,0)</f>
        <v>322002211.53388965</v>
      </c>
    </row>
    <row r="547" spans="1:5" x14ac:dyDescent="0.25">
      <c r="A547" s="1">
        <v>38861</v>
      </c>
      <c r="B547" s="11">
        <f>VLOOKUP($A546,Master!$A$6:$J$4994,$I$1,0)*(1+0.75*(VLOOKUP($A547,'Old-UVXY-OHLC'!$A$3:$E$5000,B$1,0)/VLOOKUP('Old-UVXY-OHLC'!$A546,'Old-UVXY-OHLC'!$A$3:$E$5000,5,0)-1))</f>
        <v>321859810.2715317</v>
      </c>
      <c r="C547" s="11">
        <f>VLOOKUP($A546,Master!$A$6:$J$4994,$I$1,0)*(1+0.75*(VLOOKUP($A547,'Old-UVXY-OHLC'!$A$3:$E$5000,C$1,0)/VLOOKUP('Old-UVXY-OHLC'!$A546,'Old-UVXY-OHLC'!$A$3:$E$5000,5,0)-1))</f>
        <v>344544288.79377991</v>
      </c>
      <c r="D547" s="11">
        <f>VLOOKUP($A546,Master!$A$6:$J$4994,$I$1,0)*(1+0.75*(VLOOKUP($A547,'Old-UVXY-OHLC'!$A$3:$E$5000,D$1,0)/VLOOKUP('Old-UVXY-OHLC'!$A546,'Old-UVXY-OHLC'!$A$3:$E$5000,5,0)-1))</f>
        <v>320383754.13726938</v>
      </c>
      <c r="E547" s="11">
        <f>VLOOKUP(A547,Master!A$6:J$4994,$I$1,0)</f>
        <v>335943704.35426468</v>
      </c>
    </row>
    <row r="548" spans="1:5" x14ac:dyDescent="0.25">
      <c r="A548" s="1">
        <v>38862</v>
      </c>
      <c r="B548" s="11">
        <f>VLOOKUP($A547,Master!$A$6:$J$4994,$I$1,0)*(1+0.75*(VLOOKUP($A548,'Old-UVXY-OHLC'!$A$3:$E$5000,B$1,0)/VLOOKUP('Old-UVXY-OHLC'!$A547,'Old-UVXY-OHLC'!$A$3:$E$5000,5,0)-1))</f>
        <v>327177892.17857152</v>
      </c>
      <c r="C548" s="11">
        <f>VLOOKUP($A547,Master!$A$6:$J$4994,$I$1,0)*(1+0.75*(VLOOKUP($A548,'Old-UVXY-OHLC'!$A$3:$E$5000,C$1,0)/VLOOKUP('Old-UVXY-OHLC'!$A547,'Old-UVXY-OHLC'!$A$3:$E$5000,5,0)-1))</f>
        <v>327177892.17857152</v>
      </c>
      <c r="D548" s="11">
        <f>VLOOKUP($A547,Master!$A$6:$J$4994,$I$1,0)*(1+0.75*(VLOOKUP($A548,'Old-UVXY-OHLC'!$A$3:$E$5000,D$1,0)/VLOOKUP('Old-UVXY-OHLC'!$A547,'Old-UVXY-OHLC'!$A$3:$E$5000,5,0)-1))</f>
        <v>315793342.84788585</v>
      </c>
      <c r="E548" s="11">
        <f>VLOOKUP(A548,Master!A$6:J$4994,$I$1,0)</f>
        <v>315724057.28265131</v>
      </c>
    </row>
    <row r="549" spans="1:5" x14ac:dyDescent="0.25">
      <c r="A549" s="1">
        <v>38863</v>
      </c>
      <c r="B549" s="11">
        <f>VLOOKUP($A548,Master!$A$6:$J$4994,$I$1,0)*(1+0.75*(VLOOKUP($A549,'Old-UVXY-OHLC'!$A$3:$E$5000,B$1,0)/VLOOKUP('Old-UVXY-OHLC'!$A548,'Old-UVXY-OHLC'!$A$3:$E$5000,5,0)-1))</f>
        <v>309339080.7907697</v>
      </c>
      <c r="C549" s="11">
        <f>VLOOKUP($A548,Master!$A$6:$J$4994,$I$1,0)*(1+0.75*(VLOOKUP($A549,'Old-UVXY-OHLC'!$A$3:$E$5000,C$1,0)/VLOOKUP('Old-UVXY-OHLC'!$A548,'Old-UVXY-OHLC'!$A$3:$E$5000,5,0)-1))</f>
        <v>309339080.7907697</v>
      </c>
      <c r="D549" s="11">
        <f>VLOOKUP($A548,Master!$A$6:$J$4994,$I$1,0)*(1+0.75*(VLOOKUP($A549,'Old-UVXY-OHLC'!$A$3:$E$5000,D$1,0)/VLOOKUP('Old-UVXY-OHLC'!$A548,'Old-UVXY-OHLC'!$A$3:$E$5000,5,0)-1))</f>
        <v>300670933.55277556</v>
      </c>
      <c r="E549" s="11">
        <f>VLOOKUP(A549,Master!A$6:J$4994,$I$1,0)</f>
        <v>302680272.51507479</v>
      </c>
    </row>
    <row r="550" spans="1:5" x14ac:dyDescent="0.25">
      <c r="A550" s="1">
        <v>38867</v>
      </c>
      <c r="B550" s="11">
        <f>VLOOKUP($A549,Master!$A$6:$J$4994,$I$1,0)*(1+0.75*(VLOOKUP($A550,'Old-UVXY-OHLC'!$A$3:$E$5000,B$1,0)/VLOOKUP('Old-UVXY-OHLC'!$A549,'Old-UVXY-OHLC'!$A$3:$E$5000,5,0)-1))</f>
        <v>306953900.92212725</v>
      </c>
      <c r="C550" s="11">
        <f>VLOOKUP($A549,Master!$A$6:$J$4994,$I$1,0)*(1+0.75*(VLOOKUP($A550,'Old-UVXY-OHLC'!$A$3:$E$5000,C$1,0)/VLOOKUP('Old-UVXY-OHLC'!$A549,'Old-UVXY-OHLC'!$A$3:$E$5000,5,0)-1))</f>
        <v>344637696.84131277</v>
      </c>
      <c r="D550" s="11">
        <f>VLOOKUP($A549,Master!$A$6:$J$4994,$I$1,0)*(1+0.75*(VLOOKUP($A550,'Old-UVXY-OHLC'!$A$3:$E$5000,D$1,0)/VLOOKUP('Old-UVXY-OHLC'!$A549,'Old-UVXY-OHLC'!$A$3:$E$5000,5,0)-1))</f>
        <v>306953900.92212725</v>
      </c>
      <c r="E550" s="11">
        <f>VLOOKUP(A550,Master!A$6:J$4994,$I$1,0)</f>
        <v>344385652.71579409</v>
      </c>
    </row>
    <row r="551" spans="1:5" x14ac:dyDescent="0.25">
      <c r="A551" s="1">
        <v>38868</v>
      </c>
      <c r="B551" s="11">
        <f>VLOOKUP($A550,Master!$A$6:$J$4994,$I$1,0)*(1+0.75*(VLOOKUP($A551,'Old-UVXY-OHLC'!$A$3:$E$5000,B$1,0)/VLOOKUP('Old-UVXY-OHLC'!$A550,'Old-UVXY-OHLC'!$A$3:$E$5000,5,0)-1))</f>
        <v>327195537.85162711</v>
      </c>
      <c r="C551" s="11">
        <f>VLOOKUP($A550,Master!$A$6:$J$4994,$I$1,0)*(1+0.75*(VLOOKUP($A551,'Old-UVXY-OHLC'!$A$3:$E$5000,C$1,0)/VLOOKUP('Old-UVXY-OHLC'!$A550,'Old-UVXY-OHLC'!$A$3:$E$5000,5,0)-1))</f>
        <v>335830369.51774156</v>
      </c>
      <c r="D551" s="11">
        <f>VLOOKUP($A550,Master!$A$6:$J$4994,$I$1,0)*(1+0.75*(VLOOKUP($A551,'Old-UVXY-OHLC'!$A$3:$E$5000,D$1,0)/VLOOKUP('Old-UVXY-OHLC'!$A550,'Old-UVXY-OHLC'!$A$3:$E$5000,5,0)-1))</f>
        <v>319038213.89495623</v>
      </c>
      <c r="E551" s="11">
        <f>VLOOKUP(A551,Master!A$6:J$4994,$I$1,0)</f>
        <v>333718204.15693504</v>
      </c>
    </row>
    <row r="552" spans="1:5" x14ac:dyDescent="0.25">
      <c r="A552" s="1">
        <v>38869</v>
      </c>
      <c r="B552" s="11">
        <f>VLOOKUP($A551,Master!$A$6:$J$4994,$I$1,0)*(1+0.75*(VLOOKUP($A552,'Old-UVXY-OHLC'!$A$3:$E$5000,B$1,0)/VLOOKUP('Old-UVXY-OHLC'!$A551,'Old-UVXY-OHLC'!$A$3:$E$5000,5,0)-1))</f>
        <v>327838332.56492108</v>
      </c>
      <c r="C552" s="11">
        <f>VLOOKUP($A551,Master!$A$6:$J$4994,$I$1,0)*(1+0.75*(VLOOKUP($A552,'Old-UVXY-OHLC'!$A$3:$E$5000,C$1,0)/VLOOKUP('Old-UVXY-OHLC'!$A551,'Old-UVXY-OHLC'!$A$3:$E$5000,5,0)-1))</f>
        <v>328022070.16998148</v>
      </c>
      <c r="D552" s="11">
        <f>VLOOKUP($A551,Master!$A$6:$J$4994,$I$1,0)*(1+0.75*(VLOOKUP($A552,'Old-UVXY-OHLC'!$A$3:$E$5000,D$1,0)/VLOOKUP('Old-UVXY-OHLC'!$A551,'Old-UVXY-OHLC'!$A$3:$E$5000,5,0)-1))</f>
        <v>312679685.09434724</v>
      </c>
      <c r="E552" s="11">
        <f>VLOOKUP(A552,Master!A$6:J$4994,$I$1,0)</f>
        <v>312610609.13477159</v>
      </c>
    </row>
    <row r="553" spans="1:5" x14ac:dyDescent="0.25">
      <c r="A553" s="1">
        <v>38870</v>
      </c>
      <c r="B553" s="11">
        <f>VLOOKUP($A552,Master!$A$6:$J$4994,$I$1,0)*(1+0.75*(VLOOKUP($A553,'Old-UVXY-OHLC'!$A$3:$E$5000,B$1,0)/VLOOKUP('Old-UVXY-OHLC'!$A552,'Old-UVXY-OHLC'!$A$3:$E$5000,5,0)-1))</f>
        <v>303977341.40424567</v>
      </c>
      <c r="C553" s="11">
        <f>VLOOKUP($A552,Master!$A$6:$J$4994,$I$1,0)*(1+0.75*(VLOOKUP($A553,'Old-UVXY-OHLC'!$A$3:$E$5000,C$1,0)/VLOOKUP('Old-UVXY-OHLC'!$A552,'Old-UVXY-OHLC'!$A$3:$E$5000,5,0)-1))</f>
        <v>304682896.5944044</v>
      </c>
      <c r="D553" s="11">
        <f>VLOOKUP($A552,Master!$A$6:$J$4994,$I$1,0)*(1+0.75*(VLOOKUP($A553,'Old-UVXY-OHLC'!$A$3:$E$5000,D$1,0)/VLOOKUP('Old-UVXY-OHLC'!$A552,'Old-UVXY-OHLC'!$A$3:$E$5000,5,0)-1))</f>
        <v>298640878.65780222</v>
      </c>
      <c r="E553" s="11">
        <f>VLOOKUP(A553,Master!A$6:J$4994,$I$1,0)</f>
        <v>300716156.07729077</v>
      </c>
    </row>
    <row r="554" spans="1:5" x14ac:dyDescent="0.25">
      <c r="A554" s="1">
        <v>38873</v>
      </c>
      <c r="B554" s="11">
        <f>VLOOKUP($A553,Master!$A$6:$J$4994,$I$1,0)*(1+0.75*(VLOOKUP($A554,'Old-UVXY-OHLC'!$A$3:$E$5000,B$1,0)/VLOOKUP('Old-UVXY-OHLC'!$A553,'Old-UVXY-OHLC'!$A$3:$E$5000,5,0)-1))</f>
        <v>303904475.15064895</v>
      </c>
      <c r="C554" s="11">
        <f>VLOOKUP($A553,Master!$A$6:$J$4994,$I$1,0)*(1+0.75*(VLOOKUP($A554,'Old-UVXY-OHLC'!$A$3:$E$5000,C$1,0)/VLOOKUP('Old-UVXY-OHLC'!$A553,'Old-UVXY-OHLC'!$A$3:$E$5000,5,0)-1))</f>
        <v>327892940.79299104</v>
      </c>
      <c r="D554" s="11">
        <f>VLOOKUP($A553,Master!$A$6:$J$4994,$I$1,0)*(1+0.75*(VLOOKUP($A554,'Old-UVXY-OHLC'!$A$3:$E$5000,D$1,0)/VLOOKUP('Old-UVXY-OHLC'!$A553,'Old-UVXY-OHLC'!$A$3:$E$5000,5,0)-1))</f>
        <v>302841736.63797659</v>
      </c>
      <c r="E554" s="11">
        <f>VLOOKUP(A554,Master!A$6:J$4994,$I$1,0)</f>
        <v>327276235.99573576</v>
      </c>
    </row>
    <row r="555" spans="1:5" x14ac:dyDescent="0.25">
      <c r="A555" s="1">
        <v>38874</v>
      </c>
      <c r="B555" s="11">
        <f>VLOOKUP($A554,Master!$A$6:$J$4994,$I$1,0)*(1+0.75*(VLOOKUP($A555,'Old-UVXY-OHLC'!$A$3:$E$5000,B$1,0)/VLOOKUP('Old-UVXY-OHLC'!$A554,'Old-UVXY-OHLC'!$A$3:$E$5000,5,0)-1))</f>
        <v>327380321.14890808</v>
      </c>
      <c r="C555" s="11">
        <f>VLOOKUP($A554,Master!$A$6:$J$4994,$I$1,0)*(1+0.75*(VLOOKUP($A555,'Old-UVXY-OHLC'!$A$3:$E$5000,C$1,0)/VLOOKUP('Old-UVXY-OHLC'!$A554,'Old-UVXY-OHLC'!$A$3:$E$5000,5,0)-1))</f>
        <v>346158569.88426816</v>
      </c>
      <c r="D555" s="11">
        <f>VLOOKUP($A554,Master!$A$6:$J$4994,$I$1,0)*(1+0.75*(VLOOKUP($A555,'Old-UVXY-OHLC'!$A$3:$E$5000,D$1,0)/VLOOKUP('Old-UVXY-OHLC'!$A554,'Old-UVXY-OHLC'!$A$3:$E$5000,5,0)-1))</f>
        <v>327380321.14890808</v>
      </c>
      <c r="E555" s="11">
        <f>VLOOKUP(A555,Master!A$6:J$4994,$I$1,0)</f>
        <v>338620593.79940051</v>
      </c>
    </row>
    <row r="556" spans="1:5" x14ac:dyDescent="0.25">
      <c r="A556" s="1">
        <v>38875</v>
      </c>
      <c r="B556" s="11">
        <f>VLOOKUP($A555,Master!$A$6:$J$4994,$I$1,0)*(1+0.75*(VLOOKUP($A556,'Old-UVXY-OHLC'!$A$3:$E$5000,B$1,0)/VLOOKUP('Old-UVXY-OHLC'!$A555,'Old-UVXY-OHLC'!$A$3:$E$5000,5,0)-1))</f>
        <v>334246441.66954368</v>
      </c>
      <c r="C556" s="11">
        <f>VLOOKUP($A555,Master!$A$6:$J$4994,$I$1,0)*(1+0.75*(VLOOKUP($A556,'Old-UVXY-OHLC'!$A$3:$E$5000,C$1,0)/VLOOKUP('Old-UVXY-OHLC'!$A555,'Old-UVXY-OHLC'!$A$3:$E$5000,5,0)-1))</f>
        <v>354562599.55719072</v>
      </c>
      <c r="D556" s="11">
        <f>VLOOKUP($A555,Master!$A$6:$J$4994,$I$1,0)*(1+0.75*(VLOOKUP($A556,'Old-UVXY-OHLC'!$A$3:$E$5000,D$1,0)/VLOOKUP('Old-UVXY-OHLC'!$A555,'Old-UVXY-OHLC'!$A$3:$E$5000,5,0)-1))</f>
        <v>333587643.32208264</v>
      </c>
      <c r="E556" s="11">
        <f>VLOOKUP(A556,Master!A$6:J$4994,$I$1,0)</f>
        <v>351897814.01790076</v>
      </c>
    </row>
    <row r="557" spans="1:5" x14ac:dyDescent="0.25">
      <c r="A557" s="1">
        <v>38876</v>
      </c>
      <c r="B557" s="11">
        <f>VLOOKUP($A556,Master!$A$6:$J$4994,$I$1,0)*(1+0.75*(VLOOKUP($A557,'Old-UVXY-OHLC'!$A$3:$E$5000,B$1,0)/VLOOKUP('Old-UVXY-OHLC'!$A556,'Old-UVXY-OHLC'!$A$3:$E$5000,5,0)-1))</f>
        <v>356344617.77806824</v>
      </c>
      <c r="C557" s="11">
        <f>VLOOKUP($A556,Master!$A$6:$J$4994,$I$1,0)*(1+0.75*(VLOOKUP($A557,'Old-UVXY-OHLC'!$A$3:$E$5000,C$1,0)/VLOOKUP('Old-UVXY-OHLC'!$A556,'Old-UVXY-OHLC'!$A$3:$E$5000,5,0)-1))</f>
        <v>393000620.40653414</v>
      </c>
      <c r="D557" s="11">
        <f>VLOOKUP($A556,Master!$A$6:$J$4994,$I$1,0)*(1+0.75*(VLOOKUP($A557,'Old-UVXY-OHLC'!$A$3:$E$5000,D$1,0)/VLOOKUP('Old-UVXY-OHLC'!$A556,'Old-UVXY-OHLC'!$A$3:$E$5000,5,0)-1))</f>
        <v>356104244.11999387</v>
      </c>
      <c r="E557" s="11">
        <f>VLOOKUP(A557,Master!A$6:J$4994,$I$1,0)</f>
        <v>368639865.6508736</v>
      </c>
    </row>
    <row r="558" spans="1:5" x14ac:dyDescent="0.25">
      <c r="A558" s="1">
        <v>38877</v>
      </c>
      <c r="B558" s="11">
        <f>VLOOKUP($A557,Master!$A$6:$J$4994,$I$1,0)*(1+0.75*(VLOOKUP($A558,'Old-UVXY-OHLC'!$A$3:$E$5000,B$1,0)/VLOOKUP('Old-UVXY-OHLC'!$A557,'Old-UVXY-OHLC'!$A$3:$E$5000,5,0)-1))</f>
        <v>367011891.44878227</v>
      </c>
      <c r="C558" s="11">
        <f>VLOOKUP($A557,Master!$A$6:$J$4994,$I$1,0)*(1+0.75*(VLOOKUP($A558,'Old-UVXY-OHLC'!$A$3:$E$5000,C$1,0)/VLOOKUP('Old-UVXY-OHLC'!$A557,'Old-UVXY-OHLC'!$A$3:$E$5000,5,0)-1))</f>
        <v>376454042.30472744</v>
      </c>
      <c r="D558" s="11">
        <f>VLOOKUP($A557,Master!$A$6:$J$4994,$I$1,0)*(1+0.75*(VLOOKUP($A558,'Old-UVXY-OHLC'!$A$3:$E$5000,D$1,0)/VLOOKUP('Old-UVXY-OHLC'!$A557,'Old-UVXY-OHLC'!$A$3:$E$5000,5,0)-1))</f>
        <v>366143668.02727711</v>
      </c>
      <c r="E558" s="11">
        <f>VLOOKUP(A558,Master!A$6:J$4994,$I$1,0)</f>
        <v>374279852.68773574</v>
      </c>
    </row>
    <row r="559" spans="1:5" x14ac:dyDescent="0.25">
      <c r="A559" s="1">
        <v>38880</v>
      </c>
      <c r="B559" s="11">
        <f>VLOOKUP($A558,Master!$A$6:$J$4994,$I$1,0)*(1+0.75*(VLOOKUP($A559,'Old-UVXY-OHLC'!$A$3:$E$5000,B$1,0)/VLOOKUP('Old-UVXY-OHLC'!$A558,'Old-UVXY-OHLC'!$A$3:$E$5000,5,0)-1))</f>
        <v>377678241.71697503</v>
      </c>
      <c r="C559" s="11">
        <f>VLOOKUP($A558,Master!$A$6:$J$4994,$I$1,0)*(1+0.75*(VLOOKUP($A559,'Old-UVXY-OHLC'!$A$3:$E$5000,C$1,0)/VLOOKUP('Old-UVXY-OHLC'!$A558,'Old-UVXY-OHLC'!$A$3:$E$5000,5,0)-1))</f>
        <v>394714577.93095803</v>
      </c>
      <c r="D559" s="11">
        <f>VLOOKUP($A558,Master!$A$6:$J$4994,$I$1,0)*(1+0.75*(VLOOKUP($A559,'Old-UVXY-OHLC'!$A$3:$E$5000,D$1,0)/VLOOKUP('Old-UVXY-OHLC'!$A558,'Old-UVXY-OHLC'!$A$3:$E$5000,5,0)-1))</f>
        <v>377296111.84934646</v>
      </c>
      <c r="E559" s="11">
        <f>VLOOKUP(A559,Master!A$6:J$4994,$I$1,0)</f>
        <v>394481526.52853781</v>
      </c>
    </row>
    <row r="560" spans="1:5" x14ac:dyDescent="0.25">
      <c r="A560" s="1">
        <v>38881</v>
      </c>
      <c r="B560" s="11">
        <f>VLOOKUP($A559,Master!$A$6:$J$4994,$I$1,0)*(1+0.75*(VLOOKUP($A560,'Old-UVXY-OHLC'!$A$3:$E$5000,B$1,0)/VLOOKUP('Old-UVXY-OHLC'!$A559,'Old-UVXY-OHLC'!$A$3:$E$5000,5,0)-1))</f>
        <v>393063137.81387556</v>
      </c>
      <c r="C560" s="11">
        <f>VLOOKUP($A559,Master!$A$6:$J$4994,$I$1,0)*(1+0.75*(VLOOKUP($A560,'Old-UVXY-OHLC'!$A$3:$E$5000,C$1,0)/VLOOKUP('Old-UVXY-OHLC'!$A559,'Old-UVXY-OHLC'!$A$3:$E$5000,5,0)-1))</f>
        <v>444125470.54475522</v>
      </c>
      <c r="D560" s="11">
        <f>VLOOKUP($A559,Master!$A$6:$J$4994,$I$1,0)*(1+0.75*(VLOOKUP($A560,'Old-UVXY-OHLC'!$A$3:$E$5000,D$1,0)/VLOOKUP('Old-UVXY-OHLC'!$A559,'Old-UVXY-OHLC'!$A$3:$E$5000,5,0)-1))</f>
        <v>392479092.07839656</v>
      </c>
      <c r="E560" s="11">
        <f>VLOOKUP(A560,Master!A$6:J$4994,$I$1,0)</f>
        <v>443954316.42194957</v>
      </c>
    </row>
    <row r="561" spans="1:5" x14ac:dyDescent="0.25">
      <c r="A561" s="1">
        <v>38882</v>
      </c>
      <c r="B561" s="11">
        <f>VLOOKUP($A560,Master!$A$6:$J$4994,$I$1,0)*(1+0.75*(VLOOKUP($A561,'Old-UVXY-OHLC'!$A$3:$E$5000,B$1,0)/VLOOKUP('Old-UVXY-OHLC'!$A560,'Old-UVXY-OHLC'!$A$3:$E$5000,5,0)-1))</f>
        <v>441691080.98767936</v>
      </c>
      <c r="C561" s="11">
        <f>VLOOKUP($A560,Master!$A$6:$J$4994,$I$1,0)*(1+0.75*(VLOOKUP($A561,'Old-UVXY-OHLC'!$A$3:$E$5000,C$1,0)/VLOOKUP('Old-UVXY-OHLC'!$A560,'Old-UVXY-OHLC'!$A$3:$E$5000,5,0)-1))</f>
        <v>481268892.8591125</v>
      </c>
      <c r="D561" s="11">
        <f>VLOOKUP($A560,Master!$A$6:$J$4994,$I$1,0)*(1+0.75*(VLOOKUP($A561,'Old-UVXY-OHLC'!$A$3:$E$5000,D$1,0)/VLOOKUP('Old-UVXY-OHLC'!$A560,'Old-UVXY-OHLC'!$A$3:$E$5000,5,0)-1))</f>
        <v>436032933.72944134</v>
      </c>
      <c r="E561" s="11">
        <f>VLOOKUP(A561,Master!A$6:J$4994,$I$1,0)</f>
        <v>456934581.27443731</v>
      </c>
    </row>
    <row r="562" spans="1:5" x14ac:dyDescent="0.25">
      <c r="A562" s="1">
        <v>38883</v>
      </c>
      <c r="B562" s="11">
        <f>VLOOKUP($A561,Master!$A$6:$J$4994,$I$1,0)*(1+0.75*(VLOOKUP($A562,'Old-UVXY-OHLC'!$A$3:$E$5000,B$1,0)/VLOOKUP('Old-UVXY-OHLC'!$A561,'Old-UVXY-OHLC'!$A$3:$E$5000,5,0)-1))</f>
        <v>440318042.84880775</v>
      </c>
      <c r="C562" s="11">
        <f>VLOOKUP($A561,Master!$A$6:$J$4994,$I$1,0)*(1+0.75*(VLOOKUP($A562,'Old-UVXY-OHLC'!$A$3:$E$5000,C$1,0)/VLOOKUP('Old-UVXY-OHLC'!$A561,'Old-UVXY-OHLC'!$A$3:$E$5000,5,0)-1))</f>
        <v>440318042.84880775</v>
      </c>
      <c r="D562" s="11">
        <f>VLOOKUP($A561,Master!$A$6:$J$4994,$I$1,0)*(1+0.75*(VLOOKUP($A562,'Old-UVXY-OHLC'!$A$3:$E$5000,D$1,0)/VLOOKUP('Old-UVXY-OHLC'!$A561,'Old-UVXY-OHLC'!$A$3:$E$5000,5,0)-1))</f>
        <v>344953450.72403479</v>
      </c>
      <c r="E562" s="11">
        <f>VLOOKUP(A562,Master!A$6:J$4994,$I$1,0)</f>
        <v>344858193.98187709</v>
      </c>
    </row>
    <row r="563" spans="1:5" x14ac:dyDescent="0.25">
      <c r="A563" s="1">
        <v>38884</v>
      </c>
      <c r="B563" s="11">
        <f>VLOOKUP($A562,Master!$A$6:$J$4994,$I$1,0)*(1+0.75*(VLOOKUP($A563,'Old-UVXY-OHLC'!$A$3:$E$5000,B$1,0)/VLOOKUP('Old-UVXY-OHLC'!$A562,'Old-UVXY-OHLC'!$A$3:$E$5000,5,0)-1))</f>
        <v>349681101.30626374</v>
      </c>
      <c r="C563" s="11">
        <f>VLOOKUP($A562,Master!$A$6:$J$4994,$I$1,0)*(1+0.75*(VLOOKUP($A563,'Old-UVXY-OHLC'!$A$3:$E$5000,C$1,0)/VLOOKUP('Old-UVXY-OHLC'!$A562,'Old-UVXY-OHLC'!$A$3:$E$5000,5,0)-1))</f>
        <v>364349161.56708586</v>
      </c>
      <c r="D563" s="11">
        <f>VLOOKUP($A562,Master!$A$6:$J$4994,$I$1,0)*(1+0.75*(VLOOKUP($A563,'Old-UVXY-OHLC'!$A$3:$E$5000,D$1,0)/VLOOKUP('Old-UVXY-OHLC'!$A562,'Old-UVXY-OHLC'!$A$3:$E$5000,5,0)-1))</f>
        <v>349641244.33424652</v>
      </c>
      <c r="E563" s="11">
        <f>VLOOKUP(A563,Master!A$6:J$4994,$I$1,0)</f>
        <v>360718547.73841608</v>
      </c>
    </row>
    <row r="564" spans="1:5" x14ac:dyDescent="0.25">
      <c r="A564" s="1">
        <v>38887</v>
      </c>
      <c r="B564" s="11">
        <f>VLOOKUP($A563,Master!$A$6:$J$4994,$I$1,0)*(1+0.75*(VLOOKUP($A564,'Old-UVXY-OHLC'!$A$3:$E$5000,B$1,0)/VLOOKUP('Old-UVXY-OHLC'!$A563,'Old-UVXY-OHLC'!$A$3:$E$5000,5,0)-1))</f>
        <v>352602907.3828125</v>
      </c>
      <c r="C564" s="11">
        <f>VLOOKUP($A563,Master!$A$6:$J$4994,$I$1,0)*(1+0.75*(VLOOKUP($A564,'Old-UVXY-OHLC'!$A$3:$E$5000,C$1,0)/VLOOKUP('Old-UVXY-OHLC'!$A563,'Old-UVXY-OHLC'!$A$3:$E$5000,5,0)-1))</f>
        <v>368753299.51190847</v>
      </c>
      <c r="D564" s="11">
        <f>VLOOKUP($A563,Master!$A$6:$J$4994,$I$1,0)*(1+0.75*(VLOOKUP($A564,'Old-UVXY-OHLC'!$A$3:$E$5000,D$1,0)/VLOOKUP('Old-UVXY-OHLC'!$A563,'Old-UVXY-OHLC'!$A$3:$E$5000,5,0)-1))</f>
        <v>350553802.25581759</v>
      </c>
      <c r="E564" s="11">
        <f>VLOOKUP(A564,Master!A$6:J$4994,$I$1,0)</f>
        <v>366073518.96955293</v>
      </c>
    </row>
    <row r="565" spans="1:5" x14ac:dyDescent="0.25">
      <c r="A565" s="1">
        <v>38888</v>
      </c>
      <c r="B565" s="11">
        <f>VLOOKUP($A564,Master!$A$6:$J$4994,$I$1,0)*(1+0.75*(VLOOKUP($A565,'Old-UVXY-OHLC'!$A$3:$E$5000,B$1,0)/VLOOKUP('Old-UVXY-OHLC'!$A564,'Old-UVXY-OHLC'!$A$3:$E$5000,5,0)-1))</f>
        <v>356100287.26514596</v>
      </c>
      <c r="C565" s="11">
        <f>VLOOKUP($A564,Master!$A$6:$J$4994,$I$1,0)*(1+0.75*(VLOOKUP($A565,'Old-UVXY-OHLC'!$A$3:$E$5000,C$1,0)/VLOOKUP('Old-UVXY-OHLC'!$A564,'Old-UVXY-OHLC'!$A$3:$E$5000,5,0)-1))</f>
        <v>361710253.92414707</v>
      </c>
      <c r="D565" s="11">
        <f>VLOOKUP($A564,Master!$A$6:$J$4994,$I$1,0)*(1+0.75*(VLOOKUP($A565,'Old-UVXY-OHLC'!$A$3:$E$5000,D$1,0)/VLOOKUP('Old-UVXY-OHLC'!$A564,'Old-UVXY-OHLC'!$A$3:$E$5000,5,0)-1))</f>
        <v>355544709.14686096</v>
      </c>
      <c r="E565" s="11">
        <f>VLOOKUP(A565,Master!A$6:J$4994,$I$1,0)</f>
        <v>357899111.88442749</v>
      </c>
    </row>
    <row r="566" spans="1:5" x14ac:dyDescent="0.25">
      <c r="A566" s="1">
        <v>38889</v>
      </c>
      <c r="B566" s="11">
        <f>VLOOKUP($A565,Master!$A$6:$J$4994,$I$1,0)*(1+0.75*(VLOOKUP($A566,'Old-UVXY-OHLC'!$A$3:$E$5000,B$1,0)/VLOOKUP('Old-UVXY-OHLC'!$A565,'Old-UVXY-OHLC'!$A$3:$E$5000,5,0)-1))</f>
        <v>364036377.9812721</v>
      </c>
      <c r="C566" s="11">
        <f>VLOOKUP($A565,Master!$A$6:$J$4994,$I$1,0)*(1+0.75*(VLOOKUP($A566,'Old-UVXY-OHLC'!$A$3:$E$5000,C$1,0)/VLOOKUP('Old-UVXY-OHLC'!$A565,'Old-UVXY-OHLC'!$A$3:$E$5000,5,0)-1))</f>
        <v>364036377.9812721</v>
      </c>
      <c r="D566" s="11">
        <f>VLOOKUP($A565,Master!$A$6:$J$4994,$I$1,0)*(1+0.75*(VLOOKUP($A566,'Old-UVXY-OHLC'!$A$3:$E$5000,D$1,0)/VLOOKUP('Old-UVXY-OHLC'!$A565,'Old-UVXY-OHLC'!$A$3:$E$5000,5,0)-1))</f>
        <v>313646241.53640789</v>
      </c>
      <c r="E566" s="11">
        <f>VLOOKUP(A566,Master!A$6:J$4994,$I$1,0)</f>
        <v>327209658.51646698</v>
      </c>
    </row>
    <row r="567" spans="1:5" x14ac:dyDescent="0.25">
      <c r="A567" s="1">
        <v>38890</v>
      </c>
      <c r="B567" s="11">
        <f>VLOOKUP($A566,Master!$A$6:$J$4994,$I$1,0)*(1+0.75*(VLOOKUP($A567,'Old-UVXY-OHLC'!$A$3:$E$5000,B$1,0)/VLOOKUP('Old-UVXY-OHLC'!$A566,'Old-UVXY-OHLC'!$A$3:$E$5000,5,0)-1))</f>
        <v>326238092.25139719</v>
      </c>
      <c r="C567" s="11">
        <f>VLOOKUP($A566,Master!$A$6:$J$4994,$I$1,0)*(1+0.75*(VLOOKUP($A567,'Old-UVXY-OHLC'!$A$3:$E$5000,C$1,0)/VLOOKUP('Old-UVXY-OHLC'!$A566,'Old-UVXY-OHLC'!$A$3:$E$5000,5,0)-1))</f>
        <v>335031751.92902011</v>
      </c>
      <c r="D567" s="11">
        <f>VLOOKUP($A566,Master!$A$6:$J$4994,$I$1,0)*(1+0.75*(VLOOKUP($A567,'Old-UVXY-OHLC'!$A$3:$E$5000,D$1,0)/VLOOKUP('Old-UVXY-OHLC'!$A566,'Old-UVXY-OHLC'!$A$3:$E$5000,5,0)-1))</f>
        <v>325497052.92583919</v>
      </c>
      <c r="E567" s="11">
        <f>VLOOKUP(A567,Master!A$6:J$4994,$I$1,0)</f>
        <v>329857778.91788721</v>
      </c>
    </row>
    <row r="568" spans="1:5" x14ac:dyDescent="0.25">
      <c r="A568" s="1">
        <v>38891</v>
      </c>
      <c r="B568" s="11">
        <f>VLOOKUP($A567,Master!$A$6:$J$4994,$I$1,0)*(1+0.75*(VLOOKUP($A568,'Old-UVXY-OHLC'!$A$3:$E$5000,B$1,0)/VLOOKUP('Old-UVXY-OHLC'!$A567,'Old-UVXY-OHLC'!$A$3:$E$5000,5,0)-1))</f>
        <v>333438191.62603635</v>
      </c>
      <c r="C568" s="11">
        <f>VLOOKUP($A567,Master!$A$6:$J$4994,$I$1,0)*(1+0.75*(VLOOKUP($A568,'Old-UVXY-OHLC'!$A$3:$E$5000,C$1,0)/VLOOKUP('Old-UVXY-OHLC'!$A567,'Old-UVXY-OHLC'!$A$3:$E$5000,5,0)-1))</f>
        <v>333850675.76008016</v>
      </c>
      <c r="D568" s="11">
        <f>VLOOKUP($A567,Master!$A$6:$J$4994,$I$1,0)*(1+0.75*(VLOOKUP($A568,'Old-UVXY-OHLC'!$A$3:$E$5000,D$1,0)/VLOOKUP('Old-UVXY-OHLC'!$A567,'Old-UVXY-OHLC'!$A$3:$E$5000,5,0)-1))</f>
        <v>319578609.16567761</v>
      </c>
      <c r="E568" s="11">
        <f>VLOOKUP(A568,Master!A$6:J$4994,$I$1,0)</f>
        <v>327132215.97520095</v>
      </c>
    </row>
    <row r="569" spans="1:5" x14ac:dyDescent="0.25">
      <c r="A569" s="1">
        <v>38894</v>
      </c>
      <c r="B569" s="11">
        <f>VLOOKUP($A568,Master!$A$6:$J$4994,$I$1,0)*(1+0.75*(VLOOKUP($A569,'Old-UVXY-OHLC'!$A$3:$E$5000,B$1,0)/VLOOKUP('Old-UVXY-OHLC'!$A568,'Old-UVXY-OHLC'!$A$3:$E$5000,5,0)-1))</f>
        <v>331985075.63658738</v>
      </c>
      <c r="C569" s="11">
        <f>VLOOKUP($A568,Master!$A$6:$J$4994,$I$1,0)*(1+0.75*(VLOOKUP($A569,'Old-UVXY-OHLC'!$A$3:$E$5000,C$1,0)/VLOOKUP('Old-UVXY-OHLC'!$A568,'Old-UVXY-OHLC'!$A$3:$E$5000,5,0)-1))</f>
        <v>333070815.2614547</v>
      </c>
      <c r="D569" s="11">
        <f>VLOOKUP($A568,Master!$A$6:$J$4994,$I$1,0)*(1+0.75*(VLOOKUP($A569,'Old-UVXY-OHLC'!$A$3:$E$5000,D$1,0)/VLOOKUP('Old-UVXY-OHLC'!$A568,'Old-UVXY-OHLC'!$A$3:$E$5000,5,0)-1))</f>
        <v>323119677.19949281</v>
      </c>
      <c r="E569" s="11">
        <f>VLOOKUP(A569,Master!A$6:J$4994,$I$1,0)</f>
        <v>322911616.65728277</v>
      </c>
    </row>
    <row r="570" spans="1:5" x14ac:dyDescent="0.25">
      <c r="A570" s="1">
        <v>38895</v>
      </c>
      <c r="B570" s="11">
        <f>VLOOKUP($A569,Master!$A$6:$J$4994,$I$1,0)*(1+0.75*(VLOOKUP($A570,'Old-UVXY-OHLC'!$A$3:$E$5000,B$1,0)/VLOOKUP('Old-UVXY-OHLC'!$A569,'Old-UVXY-OHLC'!$A$3:$E$5000,5,0)-1))</f>
        <v>319767227.91807711</v>
      </c>
      <c r="C570" s="11">
        <f>VLOOKUP($A569,Master!$A$6:$J$4994,$I$1,0)*(1+0.75*(VLOOKUP($A570,'Old-UVXY-OHLC'!$A$3:$E$5000,C$1,0)/VLOOKUP('Old-UVXY-OHLC'!$A569,'Old-UVXY-OHLC'!$A$3:$E$5000,5,0)-1))</f>
        <v>336602837.52601498</v>
      </c>
      <c r="D570" s="11">
        <f>VLOOKUP($A569,Master!$A$6:$J$4994,$I$1,0)*(1+0.75*(VLOOKUP($A570,'Old-UVXY-OHLC'!$A$3:$E$5000,D$1,0)/VLOOKUP('Old-UVXY-OHLC'!$A569,'Old-UVXY-OHLC'!$A$3:$E$5000,5,0)-1))</f>
        <v>317900224.30024064</v>
      </c>
      <c r="E570" s="11">
        <f>VLOOKUP(A570,Master!A$6:J$4994,$I$1,0)</f>
        <v>334945548.46574634</v>
      </c>
    </row>
    <row r="571" spans="1:5" x14ac:dyDescent="0.25">
      <c r="A571" s="1">
        <v>38896</v>
      </c>
      <c r="B571" s="11">
        <f>VLOOKUP($A570,Master!$A$6:$J$4994,$I$1,0)*(1+0.75*(VLOOKUP($A571,'Old-UVXY-OHLC'!$A$3:$E$5000,B$1,0)/VLOOKUP('Old-UVXY-OHLC'!$A570,'Old-UVXY-OHLC'!$A$3:$E$5000,5,0)-1))</f>
        <v>329775907.19850409</v>
      </c>
      <c r="C571" s="11">
        <f>VLOOKUP($A570,Master!$A$6:$J$4994,$I$1,0)*(1+0.75*(VLOOKUP($A571,'Old-UVXY-OHLC'!$A$3:$E$5000,C$1,0)/VLOOKUP('Old-UVXY-OHLC'!$A570,'Old-UVXY-OHLC'!$A$3:$E$5000,5,0)-1))</f>
        <v>342368675.85356277</v>
      </c>
      <c r="D571" s="11">
        <f>VLOOKUP($A570,Master!$A$6:$J$4994,$I$1,0)*(1+0.75*(VLOOKUP($A571,'Old-UVXY-OHLC'!$A$3:$E$5000,D$1,0)/VLOOKUP('Old-UVXY-OHLC'!$A570,'Old-UVXY-OHLC'!$A$3:$E$5000,5,0)-1))</f>
        <v>329775907.19850409</v>
      </c>
      <c r="E571" s="11">
        <f>VLOOKUP(A571,Master!A$6:J$4994,$I$1,0)</f>
        <v>335224003.5980221</v>
      </c>
    </row>
    <row r="572" spans="1:5" x14ac:dyDescent="0.25">
      <c r="A572" s="1">
        <v>38897</v>
      </c>
      <c r="B572" s="11">
        <f>VLOOKUP($A571,Master!$A$6:$J$4994,$I$1,0)*(1+0.75*(VLOOKUP($A572,'Old-UVXY-OHLC'!$A$3:$E$5000,B$1,0)/VLOOKUP('Old-UVXY-OHLC'!$A571,'Old-UVXY-OHLC'!$A$3:$E$5000,5,0)-1))</f>
        <v>333599896.91626251</v>
      </c>
      <c r="C572" s="11">
        <f>VLOOKUP($A571,Master!$A$6:$J$4994,$I$1,0)*(1+0.75*(VLOOKUP($A572,'Old-UVXY-OHLC'!$A$3:$E$5000,C$1,0)/VLOOKUP('Old-UVXY-OHLC'!$A571,'Old-UVXY-OHLC'!$A$3:$E$5000,5,0)-1))</f>
        <v>333599896.91626251</v>
      </c>
      <c r="D572" s="11">
        <f>VLOOKUP($A571,Master!$A$6:$J$4994,$I$1,0)*(1+0.75*(VLOOKUP($A572,'Old-UVXY-OHLC'!$A$3:$E$5000,D$1,0)/VLOOKUP('Old-UVXY-OHLC'!$A571,'Old-UVXY-OHLC'!$A$3:$E$5000,5,0)-1))</f>
        <v>289401679.45968163</v>
      </c>
      <c r="E572" s="11">
        <f>VLOOKUP(A572,Master!A$6:J$4994,$I$1,0)</f>
        <v>292564184.03660983</v>
      </c>
    </row>
    <row r="573" spans="1:5" x14ac:dyDescent="0.25">
      <c r="A573" s="1">
        <v>38898</v>
      </c>
      <c r="B573" s="11">
        <f>VLOOKUP($A572,Master!$A$6:$J$4994,$I$1,0)*(1+0.75*(VLOOKUP($A573,'Old-UVXY-OHLC'!$A$3:$E$5000,B$1,0)/VLOOKUP('Old-UVXY-OHLC'!$A572,'Old-UVXY-OHLC'!$A$3:$E$5000,5,0)-1))</f>
        <v>286388353.70469218</v>
      </c>
      <c r="C573" s="11">
        <f>VLOOKUP($A572,Master!$A$6:$J$4994,$I$1,0)*(1+0.75*(VLOOKUP($A573,'Old-UVXY-OHLC'!$A$3:$E$5000,C$1,0)/VLOOKUP('Old-UVXY-OHLC'!$A572,'Old-UVXY-OHLC'!$A$3:$E$5000,5,0)-1))</f>
        <v>287522705.28655738</v>
      </c>
      <c r="D573" s="11">
        <f>VLOOKUP($A572,Master!$A$6:$J$4994,$I$1,0)*(1+0.75*(VLOOKUP($A573,'Old-UVXY-OHLC'!$A$3:$E$5000,D$1,0)/VLOOKUP('Old-UVXY-OHLC'!$A572,'Old-UVXY-OHLC'!$A$3:$E$5000,5,0)-1))</f>
        <v>279015194.1765911</v>
      </c>
      <c r="E573" s="11">
        <f>VLOOKUP(A573,Master!A$6:J$4994,$I$1,0)</f>
        <v>282762059.91123611</v>
      </c>
    </row>
    <row r="574" spans="1:5" x14ac:dyDescent="0.25">
      <c r="A574" s="1">
        <v>38901</v>
      </c>
      <c r="B574" s="11">
        <f>VLOOKUP($A573,Master!$A$6:$J$4994,$I$1,0)*(1+0.75*(VLOOKUP($A574,'Old-UVXY-OHLC'!$A$3:$E$5000,B$1,0)/VLOOKUP('Old-UVXY-OHLC'!$A573,'Old-UVXY-OHLC'!$A$3:$E$5000,5,0)-1))</f>
        <v>277980017.58643788</v>
      </c>
      <c r="C574" s="11">
        <f>VLOOKUP($A573,Master!$A$6:$J$4994,$I$1,0)*(1+0.75*(VLOOKUP($A574,'Old-UVXY-OHLC'!$A$3:$E$5000,C$1,0)/VLOOKUP('Old-UVXY-OHLC'!$A573,'Old-UVXY-OHLC'!$A$3:$E$5000,5,0)-1))</f>
        <v>279408415.31932545</v>
      </c>
      <c r="D574" s="11">
        <f>VLOOKUP($A573,Master!$A$6:$J$4994,$I$1,0)*(1+0.75*(VLOOKUP($A574,'Old-UVXY-OHLC'!$A$3:$E$5000,D$1,0)/VLOOKUP('Old-UVXY-OHLC'!$A573,'Old-UVXY-OHLC'!$A$3:$E$5000,5,0)-1))</f>
        <v>273011625.76451617</v>
      </c>
      <c r="E574" s="11">
        <f>VLOOKUP(A574,Master!A$6:J$4994,$I$1,0)</f>
        <v>274649517.42720634</v>
      </c>
    </row>
    <row r="575" spans="1:5" x14ac:dyDescent="0.25">
      <c r="A575" s="1">
        <v>38903</v>
      </c>
      <c r="B575" s="11">
        <f>VLOOKUP($A574,Master!$A$6:$J$4994,$I$1,0)*(1+0.75*(VLOOKUP($A575,'Old-UVXY-OHLC'!$A$3:$E$5000,B$1,0)/VLOOKUP('Old-UVXY-OHLC'!$A574,'Old-UVXY-OHLC'!$A$3:$E$5000,5,0)-1))</f>
        <v>278219652.58589166</v>
      </c>
      <c r="C575" s="11">
        <f>VLOOKUP($A574,Master!$A$6:$J$4994,$I$1,0)*(1+0.75*(VLOOKUP($A575,'Old-UVXY-OHLC'!$A$3:$E$5000,C$1,0)/VLOOKUP('Old-UVXY-OHLC'!$A574,'Old-UVXY-OHLC'!$A$3:$E$5000,5,0)-1))</f>
        <v>299012205.57820272</v>
      </c>
      <c r="D575" s="11">
        <f>VLOOKUP($A574,Master!$A$6:$J$4994,$I$1,0)*(1+0.75*(VLOOKUP($A575,'Old-UVXY-OHLC'!$A$3:$E$5000,D$1,0)/VLOOKUP('Old-UVXY-OHLC'!$A574,'Old-UVXY-OHLC'!$A$3:$E$5000,5,0)-1))</f>
        <v>278219652.58589166</v>
      </c>
      <c r="E575" s="11">
        <f>VLOOKUP(A575,Master!A$6:J$4994,$I$1,0)</f>
        <v>290441361.19616759</v>
      </c>
    </row>
    <row r="576" spans="1:5" x14ac:dyDescent="0.25">
      <c r="A576" s="1">
        <v>38904</v>
      </c>
      <c r="B576" s="11">
        <f>VLOOKUP($A575,Master!$A$6:$J$4994,$I$1,0)*(1+0.75*(VLOOKUP($A576,'Old-UVXY-OHLC'!$A$3:$E$5000,B$1,0)/VLOOKUP('Old-UVXY-OHLC'!$A575,'Old-UVXY-OHLC'!$A$3:$E$5000,5,0)-1))</f>
        <v>285925900.69241148</v>
      </c>
      <c r="C576" s="11">
        <f>VLOOKUP($A575,Master!$A$6:$J$4994,$I$1,0)*(1+0.75*(VLOOKUP($A576,'Old-UVXY-OHLC'!$A$3:$E$5000,C$1,0)/VLOOKUP('Old-UVXY-OHLC'!$A575,'Old-UVXY-OHLC'!$A$3:$E$5000,5,0)-1))</f>
        <v>290563974.87704968</v>
      </c>
      <c r="D576" s="11">
        <f>VLOOKUP($A575,Master!$A$6:$J$4994,$I$1,0)*(1+0.75*(VLOOKUP($A576,'Old-UVXY-OHLC'!$A$3:$E$5000,D$1,0)/VLOOKUP('Old-UVXY-OHLC'!$A575,'Old-UVXY-OHLC'!$A$3:$E$5000,5,0)-1))</f>
        <v>278436544.82275707</v>
      </c>
      <c r="E576" s="11">
        <f>VLOOKUP(A576,Master!A$6:J$4994,$I$1,0)</f>
        <v>290500862.67232066</v>
      </c>
    </row>
    <row r="577" spans="1:5" x14ac:dyDescent="0.25">
      <c r="A577" s="1">
        <v>38905</v>
      </c>
      <c r="B577" s="11">
        <f>VLOOKUP($A576,Master!$A$6:$J$4994,$I$1,0)*(1+0.75*(VLOOKUP($A577,'Old-UVXY-OHLC'!$A$3:$E$5000,B$1,0)/VLOOKUP('Old-UVXY-OHLC'!$A576,'Old-UVXY-OHLC'!$A$3:$E$5000,5,0)-1))</f>
        <v>291167846.06602079</v>
      </c>
      <c r="C577" s="11">
        <f>VLOOKUP($A576,Master!$A$6:$J$4994,$I$1,0)*(1+0.75*(VLOOKUP($A577,'Old-UVXY-OHLC'!$A$3:$E$5000,C$1,0)/VLOOKUP('Old-UVXY-OHLC'!$A576,'Old-UVXY-OHLC'!$A$3:$E$5000,5,0)-1))</f>
        <v>295602493.99217856</v>
      </c>
      <c r="D577" s="11">
        <f>VLOOKUP($A576,Master!$A$6:$J$4994,$I$1,0)*(1+0.75*(VLOOKUP($A577,'Old-UVXY-OHLC'!$A$3:$E$5000,D$1,0)/VLOOKUP('Old-UVXY-OHLC'!$A576,'Old-UVXY-OHLC'!$A$3:$E$5000,5,0)-1))</f>
        <v>286126589.97072798</v>
      </c>
      <c r="E577" s="11">
        <f>VLOOKUP(A577,Master!A$6:J$4994,$I$1,0)</f>
        <v>295539277.50776845</v>
      </c>
    </row>
    <row r="578" spans="1:5" x14ac:dyDescent="0.25">
      <c r="A578" s="1">
        <v>38908</v>
      </c>
      <c r="B578" s="11">
        <f>VLOOKUP($A577,Master!$A$6:$J$4994,$I$1,0)*(1+0.75*(VLOOKUP($A578,'Old-UVXY-OHLC'!$A$3:$E$5000,B$1,0)/VLOOKUP('Old-UVXY-OHLC'!$A577,'Old-UVXY-OHLC'!$A$3:$E$5000,5,0)-1))</f>
        <v>294886413.95024222</v>
      </c>
      <c r="C578" s="11">
        <f>VLOOKUP($A577,Master!$A$6:$J$4994,$I$1,0)*(1+0.75*(VLOOKUP($A578,'Old-UVXY-OHLC'!$A$3:$E$5000,C$1,0)/VLOOKUP('Old-UVXY-OHLC'!$A577,'Old-UVXY-OHLC'!$A$3:$E$5000,5,0)-1))</f>
        <v>297637681.14316034</v>
      </c>
      <c r="D578" s="11">
        <f>VLOOKUP($A577,Master!$A$6:$J$4994,$I$1,0)*(1+0.75*(VLOOKUP($A578,'Old-UVXY-OHLC'!$A$3:$E$5000,D$1,0)/VLOOKUP('Old-UVXY-OHLC'!$A577,'Old-UVXY-OHLC'!$A$3:$E$5000,5,0)-1))</f>
        <v>288793289.45626241</v>
      </c>
      <c r="E578" s="11">
        <f>VLOOKUP(A578,Master!A$6:J$4994,$I$1,0)</f>
        <v>295841620.12190598</v>
      </c>
    </row>
    <row r="579" spans="1:5" x14ac:dyDescent="0.25">
      <c r="A579" s="1">
        <v>38909</v>
      </c>
      <c r="B579" s="11">
        <f>VLOOKUP($A578,Master!$A$6:$J$4994,$I$1,0)*(1+0.75*(VLOOKUP($A579,'Old-UVXY-OHLC'!$A$3:$E$5000,B$1,0)/VLOOKUP('Old-UVXY-OHLC'!$A578,'Old-UVXY-OHLC'!$A$3:$E$5000,5,0)-1))</f>
        <v>298660539.40745884</v>
      </c>
      <c r="C579" s="11">
        <f>VLOOKUP($A578,Master!$A$6:$J$4994,$I$1,0)*(1+0.75*(VLOOKUP($A579,'Old-UVXY-OHLC'!$A$3:$E$5000,C$1,0)/VLOOKUP('Old-UVXY-OHLC'!$A578,'Old-UVXY-OHLC'!$A$3:$E$5000,5,0)-1))</f>
        <v>302826978.18277955</v>
      </c>
      <c r="D579" s="11">
        <f>VLOOKUP($A578,Master!$A$6:$J$4994,$I$1,0)*(1+0.75*(VLOOKUP($A579,'Old-UVXY-OHLC'!$A$3:$E$5000,D$1,0)/VLOOKUP('Old-UVXY-OHLC'!$A578,'Old-UVXY-OHLC'!$A$3:$E$5000,5,0)-1))</f>
        <v>286238704.94837493</v>
      </c>
      <c r="E579" s="11">
        <f>VLOOKUP(A579,Master!A$6:J$4994,$I$1,0)</f>
        <v>287707348.25849336</v>
      </c>
    </row>
    <row r="580" spans="1:5" x14ac:dyDescent="0.25">
      <c r="A580" s="1">
        <v>38910</v>
      </c>
      <c r="B580" s="11">
        <f>VLOOKUP($A579,Master!$A$6:$J$4994,$I$1,0)*(1+0.75*(VLOOKUP($A580,'Old-UVXY-OHLC'!$A$3:$E$5000,B$1,0)/VLOOKUP('Old-UVXY-OHLC'!$A579,'Old-UVXY-OHLC'!$A$3:$E$5000,5,0)-1))</f>
        <v>282255201.45656568</v>
      </c>
      <c r="C580" s="11">
        <f>VLOOKUP($A579,Master!$A$6:$J$4994,$I$1,0)*(1+0.75*(VLOOKUP($A580,'Old-UVXY-OHLC'!$A$3:$E$5000,C$1,0)/VLOOKUP('Old-UVXY-OHLC'!$A579,'Old-UVXY-OHLC'!$A$3:$E$5000,5,0)-1))</f>
        <v>301559224.32109898</v>
      </c>
      <c r="D580" s="11">
        <f>VLOOKUP($A579,Master!$A$6:$J$4994,$I$1,0)*(1+0.75*(VLOOKUP($A580,'Old-UVXY-OHLC'!$A$3:$E$5000,D$1,0)/VLOOKUP('Old-UVXY-OHLC'!$A579,'Old-UVXY-OHLC'!$A$3:$E$5000,5,0)-1))</f>
        <v>282255201.45656568</v>
      </c>
      <c r="E580" s="11">
        <f>VLOOKUP(A580,Master!A$6:J$4994,$I$1,0)</f>
        <v>299525138.73632085</v>
      </c>
    </row>
    <row r="581" spans="1:5" x14ac:dyDescent="0.25">
      <c r="A581" s="1">
        <v>38911</v>
      </c>
      <c r="B581" s="11">
        <f>VLOOKUP($A580,Master!$A$6:$J$4994,$I$1,0)*(1+0.75*(VLOOKUP($A581,'Old-UVXY-OHLC'!$A$3:$E$5000,B$1,0)/VLOOKUP('Old-UVXY-OHLC'!$A580,'Old-UVXY-OHLC'!$A$3:$E$5000,5,0)-1))</f>
        <v>305968628.96203959</v>
      </c>
      <c r="C581" s="11">
        <f>VLOOKUP($A580,Master!$A$6:$J$4994,$I$1,0)*(1+0.75*(VLOOKUP($A581,'Old-UVXY-OHLC'!$A$3:$E$5000,C$1,0)/VLOOKUP('Old-UVXY-OHLC'!$A580,'Old-UVXY-OHLC'!$A$3:$E$5000,5,0)-1))</f>
        <v>337507887.14705074</v>
      </c>
      <c r="D581" s="11">
        <f>VLOOKUP($A580,Master!$A$6:$J$4994,$I$1,0)*(1+0.75*(VLOOKUP($A581,'Old-UVXY-OHLC'!$A$3:$E$5000,D$1,0)/VLOOKUP('Old-UVXY-OHLC'!$A580,'Old-UVXY-OHLC'!$A$3:$E$5000,5,0)-1))</f>
        <v>305968628.96203959</v>
      </c>
      <c r="E581" s="11">
        <f>VLOOKUP(A581,Master!A$6:J$4994,$I$1,0)</f>
        <v>337026786.48302907</v>
      </c>
    </row>
    <row r="582" spans="1:5" x14ac:dyDescent="0.25">
      <c r="A582" s="1">
        <v>38912</v>
      </c>
      <c r="B582" s="11">
        <f>VLOOKUP($A581,Master!$A$6:$J$4994,$I$1,0)*(1+0.75*(VLOOKUP($A582,'Old-UVXY-OHLC'!$A$3:$E$5000,B$1,0)/VLOOKUP('Old-UVXY-OHLC'!$A581,'Old-UVXY-OHLC'!$A$3:$E$5000,5,0)-1))</f>
        <v>338322148.31243527</v>
      </c>
      <c r="C582" s="11">
        <f>VLOOKUP($A581,Master!$A$6:$J$4994,$I$1,0)*(1+0.75*(VLOOKUP($A582,'Old-UVXY-OHLC'!$A$3:$E$5000,C$1,0)/VLOOKUP('Old-UVXY-OHLC'!$A581,'Old-UVXY-OHLC'!$A$3:$E$5000,5,0)-1))</f>
        <v>358759980.233729</v>
      </c>
      <c r="D582" s="11">
        <f>VLOOKUP($A581,Master!$A$6:$J$4994,$I$1,0)*(1+0.75*(VLOOKUP($A582,'Old-UVXY-OHLC'!$A$3:$E$5000,D$1,0)/VLOOKUP('Old-UVXY-OHLC'!$A581,'Old-UVXY-OHLC'!$A$3:$E$5000,5,0)-1))</f>
        <v>333716458.19603842</v>
      </c>
      <c r="E582" s="11">
        <f>VLOOKUP(A582,Master!A$6:J$4994,$I$1,0)</f>
        <v>352647647.79040861</v>
      </c>
    </row>
    <row r="583" spans="1:5" x14ac:dyDescent="0.25">
      <c r="A583" s="1">
        <v>38915</v>
      </c>
      <c r="B583" s="11">
        <f>VLOOKUP($A582,Master!$A$6:$J$4994,$I$1,0)*(1+0.75*(VLOOKUP($A583,'Old-UVXY-OHLC'!$A$3:$E$5000,B$1,0)/VLOOKUP('Old-UVXY-OHLC'!$A582,'Old-UVXY-OHLC'!$A$3:$E$5000,5,0)-1))</f>
        <v>353557003.28244036</v>
      </c>
      <c r="C583" s="11">
        <f>VLOOKUP($A582,Master!$A$6:$J$4994,$I$1,0)*(1+0.75*(VLOOKUP($A583,'Old-UVXY-OHLC'!$A$3:$E$5000,C$1,0)/VLOOKUP('Old-UVXY-OHLC'!$A582,'Old-UVXY-OHLC'!$A$3:$E$5000,5,0)-1))</f>
        <v>359695206.13204092</v>
      </c>
      <c r="D583" s="11">
        <f>VLOOKUP($A582,Master!$A$6:$J$4994,$I$1,0)*(1+0.75*(VLOOKUP($A583,'Old-UVXY-OHLC'!$A$3:$E$5000,D$1,0)/VLOOKUP('Old-UVXY-OHLC'!$A582,'Old-UVXY-OHLC'!$A$3:$E$5000,5,0)-1))</f>
        <v>344771930.21698916</v>
      </c>
      <c r="E583" s="11">
        <f>VLOOKUP(A583,Master!A$6:J$4994,$I$1,0)</f>
        <v>348204523.03331792</v>
      </c>
    </row>
    <row r="584" spans="1:5" x14ac:dyDescent="0.25">
      <c r="A584" s="1">
        <v>38916</v>
      </c>
      <c r="B584" s="11">
        <f>VLOOKUP($A583,Master!$A$6:$J$4994,$I$1,0)*(1+0.75*(VLOOKUP($A584,'Old-UVXY-OHLC'!$A$3:$E$5000,B$1,0)/VLOOKUP('Old-UVXY-OHLC'!$A583,'Old-UVXY-OHLC'!$A$3:$E$5000,5,0)-1))</f>
        <v>342894506.74010688</v>
      </c>
      <c r="C584" s="11">
        <f>VLOOKUP($A583,Master!$A$6:$J$4994,$I$1,0)*(1+0.75*(VLOOKUP($A584,'Old-UVXY-OHLC'!$A$3:$E$5000,C$1,0)/VLOOKUP('Old-UVXY-OHLC'!$A583,'Old-UVXY-OHLC'!$A$3:$E$5000,5,0)-1))</f>
        <v>363049850.75930917</v>
      </c>
      <c r="D584" s="11">
        <f>VLOOKUP($A583,Master!$A$6:$J$4994,$I$1,0)*(1+0.75*(VLOOKUP($A584,'Old-UVXY-OHLC'!$A$3:$E$5000,D$1,0)/VLOOKUP('Old-UVXY-OHLC'!$A583,'Old-UVXY-OHLC'!$A$3:$E$5000,5,0)-1))</f>
        <v>341526183.10640246</v>
      </c>
      <c r="E584" s="11">
        <f>VLOOKUP(A584,Master!A$6:J$4994,$I$1,0)</f>
        <v>341450412.15836734</v>
      </c>
    </row>
    <row r="585" spans="1:5" x14ac:dyDescent="0.25">
      <c r="A585" s="1">
        <v>38917</v>
      </c>
      <c r="B585" s="11">
        <f>VLOOKUP($A584,Master!$A$6:$J$4994,$I$1,0)*(1+0.75*(VLOOKUP($A585,'Old-UVXY-OHLC'!$A$3:$E$5000,B$1,0)/VLOOKUP('Old-UVXY-OHLC'!$A584,'Old-UVXY-OHLC'!$A$3:$E$5000,5,0)-1))</f>
        <v>336236634.62774891</v>
      </c>
      <c r="C585" s="11">
        <f>VLOOKUP($A584,Master!$A$6:$J$4994,$I$1,0)*(1+0.75*(VLOOKUP($A585,'Old-UVXY-OHLC'!$A$3:$E$5000,C$1,0)/VLOOKUP('Old-UVXY-OHLC'!$A584,'Old-UVXY-OHLC'!$A$3:$E$5000,5,0)-1))</f>
        <v>336236634.62774891</v>
      </c>
      <c r="D585" s="11">
        <f>VLOOKUP($A584,Master!$A$6:$J$4994,$I$1,0)*(1+0.75*(VLOOKUP($A585,'Old-UVXY-OHLC'!$A$3:$E$5000,D$1,0)/VLOOKUP('Old-UVXY-OHLC'!$A584,'Old-UVXY-OHLC'!$A$3:$E$5000,5,0)-1))</f>
        <v>310781194.53652751</v>
      </c>
      <c r="E585" s="11">
        <f>VLOOKUP(A585,Master!A$6:J$4994,$I$1,0)</f>
        <v>314151813.91252673</v>
      </c>
    </row>
    <row r="586" spans="1:5" x14ac:dyDescent="0.25">
      <c r="A586" s="1">
        <v>38918</v>
      </c>
      <c r="B586" s="11">
        <f>VLOOKUP($A585,Master!$A$6:$J$4994,$I$1,0)*(1+0.75*(VLOOKUP($A586,'Old-UVXY-OHLC'!$A$3:$E$5000,B$1,0)/VLOOKUP('Old-UVXY-OHLC'!$A585,'Old-UVXY-OHLC'!$A$3:$E$5000,5,0)-1))</f>
        <v>310939920.61429751</v>
      </c>
      <c r="C586" s="11">
        <f>VLOOKUP($A585,Master!$A$6:$J$4994,$I$1,0)*(1+0.75*(VLOOKUP($A586,'Old-UVXY-OHLC'!$A$3:$E$5000,C$1,0)/VLOOKUP('Old-UVXY-OHLC'!$A585,'Old-UVXY-OHLC'!$A$3:$E$5000,5,0)-1))</f>
        <v>331584033.11686927</v>
      </c>
      <c r="D586" s="11">
        <f>VLOOKUP($A585,Master!$A$6:$J$4994,$I$1,0)*(1+0.75*(VLOOKUP($A586,'Old-UVXY-OHLC'!$A$3:$E$5000,D$1,0)/VLOOKUP('Old-UVXY-OHLC'!$A585,'Old-UVXY-OHLC'!$A$3:$E$5000,5,0)-1))</f>
        <v>303043521.47826511</v>
      </c>
      <c r="E586" s="11">
        <f>VLOOKUP(A586,Master!A$6:J$4994,$I$1,0)</f>
        <v>329561334.46432036</v>
      </c>
    </row>
    <row r="587" spans="1:5" x14ac:dyDescent="0.25">
      <c r="A587" s="1">
        <v>38919</v>
      </c>
      <c r="B587" s="11">
        <f>VLOOKUP($A586,Master!$A$6:$J$4994,$I$1,0)*(1+0.75*(VLOOKUP($A587,'Old-UVXY-OHLC'!$A$3:$E$5000,B$1,0)/VLOOKUP('Old-UVXY-OHLC'!$A586,'Old-UVXY-OHLC'!$A$3:$E$5000,5,0)-1))</f>
        <v>333777582.00746238</v>
      </c>
      <c r="C587" s="11">
        <f>VLOOKUP($A586,Master!$A$6:$J$4994,$I$1,0)*(1+0.75*(VLOOKUP($A587,'Old-UVXY-OHLC'!$A$3:$E$5000,C$1,0)/VLOOKUP('Old-UVXY-OHLC'!$A586,'Old-UVXY-OHLC'!$A$3:$E$5000,5,0)-1))</f>
        <v>343573123.55787355</v>
      </c>
      <c r="D587" s="11">
        <f>VLOOKUP($A586,Master!$A$6:$J$4994,$I$1,0)*(1+0.75*(VLOOKUP($A587,'Old-UVXY-OHLC'!$A$3:$E$5000,D$1,0)/VLOOKUP('Old-UVXY-OHLC'!$A586,'Old-UVXY-OHLC'!$A$3:$E$5000,5,0)-1))</f>
        <v>331690668.92117167</v>
      </c>
      <c r="E587" s="11">
        <f>VLOOKUP(A587,Master!A$6:J$4994,$I$1,0)</f>
        <v>340931696.18305415</v>
      </c>
    </row>
    <row r="588" spans="1:5" x14ac:dyDescent="0.25">
      <c r="A588" s="1">
        <v>38922</v>
      </c>
      <c r="B588" s="11">
        <f>VLOOKUP($A587,Master!$A$6:$J$4994,$I$1,0)*(1+0.75*(VLOOKUP($A588,'Old-UVXY-OHLC'!$A$3:$E$5000,B$1,0)/VLOOKUP('Old-UVXY-OHLC'!$A587,'Old-UVXY-OHLC'!$A$3:$E$5000,5,0)-1))</f>
        <v>332986183.95149857</v>
      </c>
      <c r="C588" s="11">
        <f>VLOOKUP($A587,Master!$A$6:$J$4994,$I$1,0)*(1+0.75*(VLOOKUP($A588,'Old-UVXY-OHLC'!$A$3:$E$5000,C$1,0)/VLOOKUP('Old-UVXY-OHLC'!$A587,'Old-UVXY-OHLC'!$A$3:$E$5000,5,0)-1))</f>
        <v>332986183.95149857</v>
      </c>
      <c r="D588" s="11">
        <f>VLOOKUP($A587,Master!$A$6:$J$4994,$I$1,0)*(1+0.75*(VLOOKUP($A588,'Old-UVXY-OHLC'!$A$3:$E$5000,D$1,0)/VLOOKUP('Old-UVXY-OHLC'!$A587,'Old-UVXY-OHLC'!$A$3:$E$5000,5,0)-1))</f>
        <v>301210179.87809104</v>
      </c>
      <c r="E588" s="11">
        <f>VLOOKUP(A588,Master!A$6:J$4994,$I$1,0)</f>
        <v>303514912.71354342</v>
      </c>
    </row>
    <row r="589" spans="1:5" x14ac:dyDescent="0.25">
      <c r="A589" s="1">
        <v>38923</v>
      </c>
      <c r="B589" s="11">
        <f>VLOOKUP($A588,Master!$A$6:$J$4994,$I$1,0)*(1+0.75*(VLOOKUP($A589,'Old-UVXY-OHLC'!$A$3:$E$5000,B$1,0)/VLOOKUP('Old-UVXY-OHLC'!$A588,'Old-UVXY-OHLC'!$A$3:$E$5000,5,0)-1))</f>
        <v>307042356.72756255</v>
      </c>
      <c r="C589" s="11">
        <f>VLOOKUP($A588,Master!$A$6:$J$4994,$I$1,0)*(1+0.75*(VLOOKUP($A589,'Old-UVXY-OHLC'!$A$3:$E$5000,C$1,0)/VLOOKUP('Old-UVXY-OHLC'!$A588,'Old-UVXY-OHLC'!$A$3:$E$5000,5,0)-1))</f>
        <v>308218154.57703799</v>
      </c>
      <c r="D589" s="11">
        <f>VLOOKUP($A588,Master!$A$6:$J$4994,$I$1,0)*(1+0.75*(VLOOKUP($A589,'Old-UVXY-OHLC'!$A$3:$E$5000,D$1,0)/VLOOKUP('Old-UVXY-OHLC'!$A588,'Old-UVXY-OHLC'!$A$3:$E$5000,5,0)-1))</f>
        <v>287641515.5816431</v>
      </c>
      <c r="E589" s="11">
        <f>VLOOKUP(A589,Master!A$6:J$4994,$I$1,0)</f>
        <v>290931011.99146336</v>
      </c>
    </row>
    <row r="590" spans="1:5" x14ac:dyDescent="0.25">
      <c r="A590" s="1">
        <v>38924</v>
      </c>
      <c r="B590" s="11">
        <f>VLOOKUP($A589,Master!$A$6:$J$4994,$I$1,0)*(1+0.75*(VLOOKUP($A590,'Old-UVXY-OHLC'!$A$3:$E$5000,B$1,0)/VLOOKUP('Old-UVXY-OHLC'!$A589,'Old-UVXY-OHLC'!$A$3:$E$5000,5,0)-1))</f>
        <v>293463569.65167564</v>
      </c>
      <c r="C590" s="11">
        <f>VLOOKUP($A589,Master!$A$6:$J$4994,$I$1,0)*(1+0.75*(VLOOKUP($A590,'Old-UVXY-OHLC'!$A$3:$E$5000,C$1,0)/VLOOKUP('Old-UVXY-OHLC'!$A589,'Old-UVXY-OHLC'!$A$3:$E$5000,5,0)-1))</f>
        <v>294114827.18767017</v>
      </c>
      <c r="D590" s="11">
        <f>VLOOKUP($A589,Master!$A$6:$J$4994,$I$1,0)*(1+0.75*(VLOOKUP($A590,'Old-UVXY-OHLC'!$A$3:$E$5000,D$1,0)/VLOOKUP('Old-UVXY-OHLC'!$A589,'Old-UVXY-OHLC'!$A$3:$E$5000,5,0)-1))</f>
        <v>283984546.80592626</v>
      </c>
      <c r="E590" s="11">
        <f>VLOOKUP(A590,Master!A$6:J$4994,$I$1,0)</f>
        <v>287889189.06579173</v>
      </c>
    </row>
    <row r="591" spans="1:5" x14ac:dyDescent="0.25">
      <c r="A591" s="1">
        <v>38925</v>
      </c>
      <c r="B591" s="11">
        <f>VLOOKUP($A590,Master!$A$6:$J$4994,$I$1,0)*(1+0.75*(VLOOKUP($A591,'Old-UVXY-OHLC'!$A$3:$E$5000,B$1,0)/VLOOKUP('Old-UVXY-OHLC'!$A590,'Old-UVXY-OHLC'!$A$3:$E$5000,5,0)-1))</f>
        <v>281610253.35627061</v>
      </c>
      <c r="C591" s="11">
        <f>VLOOKUP($A590,Master!$A$6:$J$4994,$I$1,0)*(1+0.75*(VLOOKUP($A591,'Old-UVXY-OHLC'!$A$3:$E$5000,C$1,0)/VLOOKUP('Old-UVXY-OHLC'!$A590,'Old-UVXY-OHLC'!$A$3:$E$5000,5,0)-1))</f>
        <v>297825980.48384613</v>
      </c>
      <c r="D591" s="11">
        <f>VLOOKUP($A590,Master!$A$6:$J$4994,$I$1,0)*(1+0.75*(VLOOKUP($A591,'Old-UVXY-OHLC'!$A$3:$E$5000,D$1,0)/VLOOKUP('Old-UVXY-OHLC'!$A590,'Old-UVXY-OHLC'!$A$3:$E$5000,5,0)-1))</f>
        <v>279795747.19086128</v>
      </c>
      <c r="E591" s="11">
        <f>VLOOKUP(A591,Master!A$6:J$4994,$I$1,0)</f>
        <v>295202147.113666</v>
      </c>
    </row>
    <row r="592" spans="1:5" x14ac:dyDescent="0.25">
      <c r="A592" s="1">
        <v>38926</v>
      </c>
      <c r="B592" s="11">
        <f>VLOOKUP($A591,Master!$A$6:$J$4994,$I$1,0)*(1+0.75*(VLOOKUP($A592,'Old-UVXY-OHLC'!$A$3:$E$5000,B$1,0)/VLOOKUP('Old-UVXY-OHLC'!$A591,'Old-UVXY-OHLC'!$A$3:$E$5000,5,0)-1))</f>
        <v>289314174.10454386</v>
      </c>
      <c r="C592" s="11">
        <f>VLOOKUP($A591,Master!$A$6:$J$4994,$I$1,0)*(1+0.75*(VLOOKUP($A592,'Old-UVXY-OHLC'!$A$3:$E$5000,C$1,0)/VLOOKUP('Old-UVXY-OHLC'!$A591,'Old-UVXY-OHLC'!$A$3:$E$5000,5,0)-1))</f>
        <v>290293079.65849894</v>
      </c>
      <c r="D592" s="11">
        <f>VLOOKUP($A591,Master!$A$6:$J$4994,$I$1,0)*(1+0.75*(VLOOKUP($A592,'Old-UVXY-OHLC'!$A$3:$E$5000,D$1,0)/VLOOKUP('Old-UVXY-OHLC'!$A591,'Old-UVXY-OHLC'!$A$3:$E$5000,5,0)-1))</f>
        <v>279757054.02750212</v>
      </c>
      <c r="E592" s="11">
        <f>VLOOKUP(A592,Master!A$6:J$4994,$I$1,0)</f>
        <v>281741162.0599981</v>
      </c>
    </row>
    <row r="593" spans="1:5" x14ac:dyDescent="0.25">
      <c r="A593" s="1">
        <v>38929</v>
      </c>
      <c r="B593" s="11">
        <f>VLOOKUP($A592,Master!$A$6:$J$4994,$I$1,0)*(1+0.75*(VLOOKUP($A593,'Old-UVXY-OHLC'!$A$3:$E$5000,B$1,0)/VLOOKUP('Old-UVXY-OHLC'!$A592,'Old-UVXY-OHLC'!$A$3:$E$5000,5,0)-1))</f>
        <v>289492350.71774995</v>
      </c>
      <c r="C593" s="11">
        <f>VLOOKUP($A592,Master!$A$6:$J$4994,$I$1,0)*(1+0.75*(VLOOKUP($A593,'Old-UVXY-OHLC'!$A$3:$E$5000,C$1,0)/VLOOKUP('Old-UVXY-OHLC'!$A592,'Old-UVXY-OHLC'!$A$3:$E$5000,5,0)-1))</f>
        <v>293082982.10684568</v>
      </c>
      <c r="D593" s="11">
        <f>VLOOKUP($A592,Master!$A$6:$J$4994,$I$1,0)*(1+0.75*(VLOOKUP($A593,'Old-UVXY-OHLC'!$A$3:$E$5000,D$1,0)/VLOOKUP('Old-UVXY-OHLC'!$A592,'Old-UVXY-OHLC'!$A$3:$E$5000,5,0)-1))</f>
        <v>285331793.44909382</v>
      </c>
      <c r="E593" s="11">
        <f>VLOOKUP(A593,Master!A$6:J$4994,$I$1,0)</f>
        <v>285722529.07432866</v>
      </c>
    </row>
    <row r="594" spans="1:5" x14ac:dyDescent="0.25">
      <c r="A594" s="1">
        <v>38930</v>
      </c>
      <c r="B594" s="11">
        <f>VLOOKUP($A593,Master!$A$6:$J$4994,$I$1,0)*(1+0.75*(VLOOKUP($A594,'Old-UVXY-OHLC'!$A$3:$E$5000,B$1,0)/VLOOKUP('Old-UVXY-OHLC'!$A593,'Old-UVXY-OHLC'!$A$3:$E$5000,5,0)-1))</f>
        <v>291307488.7740339</v>
      </c>
      <c r="C594" s="11">
        <f>VLOOKUP($A593,Master!$A$6:$J$4994,$I$1,0)*(1+0.75*(VLOOKUP($A594,'Old-UVXY-OHLC'!$A$3:$E$5000,C$1,0)/VLOOKUP('Old-UVXY-OHLC'!$A593,'Old-UVXY-OHLC'!$A$3:$E$5000,5,0)-1))</f>
        <v>302377360.17613584</v>
      </c>
      <c r="D594" s="11">
        <f>VLOOKUP($A593,Master!$A$6:$J$4994,$I$1,0)*(1+0.75*(VLOOKUP($A594,'Old-UVXY-OHLC'!$A$3:$E$5000,D$1,0)/VLOOKUP('Old-UVXY-OHLC'!$A593,'Old-UVXY-OHLC'!$A$3:$E$5000,5,0)-1))</f>
        <v>291307488.7740339</v>
      </c>
      <c r="E594" s="11">
        <f>VLOOKUP(A594,Master!A$6:J$4994,$I$1,0)</f>
        <v>296103955.95704412</v>
      </c>
    </row>
    <row r="595" spans="1:5" x14ac:dyDescent="0.25">
      <c r="A595" s="1">
        <v>38931</v>
      </c>
      <c r="B595" s="11">
        <f>VLOOKUP($A594,Master!$A$6:$J$4994,$I$1,0)*(1+0.75*(VLOOKUP($A595,'Old-UVXY-OHLC'!$A$3:$E$5000,B$1,0)/VLOOKUP('Old-UVXY-OHLC'!$A594,'Old-UVXY-OHLC'!$A$3:$E$5000,5,0)-1))</f>
        <v>293652424.81310314</v>
      </c>
      <c r="C595" s="11">
        <f>VLOOKUP($A594,Master!$A$6:$J$4994,$I$1,0)*(1+0.75*(VLOOKUP($A595,'Old-UVXY-OHLC'!$A$3:$E$5000,C$1,0)/VLOOKUP('Old-UVXY-OHLC'!$A594,'Old-UVXY-OHLC'!$A$3:$E$5000,5,0)-1))</f>
        <v>293652424.81310314</v>
      </c>
      <c r="D595" s="11">
        <f>VLOOKUP($A594,Master!$A$6:$J$4994,$I$1,0)*(1+0.75*(VLOOKUP($A595,'Old-UVXY-OHLC'!$A$3:$E$5000,D$1,0)/VLOOKUP('Old-UVXY-OHLC'!$A594,'Old-UVXY-OHLC'!$A$3:$E$5000,5,0)-1))</f>
        <v>286874756.27888209</v>
      </c>
      <c r="E595" s="11">
        <f>VLOOKUP(A595,Master!A$6:J$4994,$I$1,0)</f>
        <v>287304615.58529395</v>
      </c>
    </row>
    <row r="596" spans="1:5" x14ac:dyDescent="0.25">
      <c r="A596" s="1">
        <v>38932</v>
      </c>
      <c r="B596" s="11">
        <f>VLOOKUP($A595,Master!$A$6:$J$4994,$I$1,0)*(1+0.75*(VLOOKUP($A596,'Old-UVXY-OHLC'!$A$3:$E$5000,B$1,0)/VLOOKUP('Old-UVXY-OHLC'!$A595,'Old-UVXY-OHLC'!$A$3:$E$5000,5,0)-1))</f>
        <v>290053008.71513861</v>
      </c>
      <c r="C596" s="11">
        <f>VLOOKUP($A595,Master!$A$6:$J$4994,$I$1,0)*(1+0.75*(VLOOKUP($A596,'Old-UVXY-OHLC'!$A$3:$E$5000,C$1,0)/VLOOKUP('Old-UVXY-OHLC'!$A595,'Old-UVXY-OHLC'!$A$3:$E$5000,5,0)-1))</f>
        <v>291932723.10318983</v>
      </c>
      <c r="D596" s="11">
        <f>VLOOKUP($A595,Master!$A$6:$J$4994,$I$1,0)*(1+0.75*(VLOOKUP($A596,'Old-UVXY-OHLC'!$A$3:$E$5000,D$1,0)/VLOOKUP('Old-UVXY-OHLC'!$A595,'Old-UVXY-OHLC'!$A$3:$E$5000,5,0)-1))</f>
        <v>281437572.8127088</v>
      </c>
      <c r="E596" s="11">
        <f>VLOOKUP(A596,Master!A$6:J$4994,$I$1,0)</f>
        <v>283286088.10015851</v>
      </c>
    </row>
    <row r="597" spans="1:5" x14ac:dyDescent="0.25">
      <c r="A597" s="1">
        <v>38933</v>
      </c>
      <c r="B597" s="11">
        <f>VLOOKUP($A596,Master!$A$6:$J$4994,$I$1,0)*(1+0.75*(VLOOKUP($A597,'Old-UVXY-OHLC'!$A$3:$E$5000,B$1,0)/VLOOKUP('Old-UVXY-OHLC'!$A596,'Old-UVXY-OHLC'!$A$3:$E$5000,5,0)-1))</f>
        <v>279779420.61591947</v>
      </c>
      <c r="C597" s="11">
        <f>VLOOKUP($A596,Master!$A$6:$J$4994,$I$1,0)*(1+0.75*(VLOOKUP($A597,'Old-UVXY-OHLC'!$A$3:$E$5000,C$1,0)/VLOOKUP('Old-UVXY-OHLC'!$A596,'Old-UVXY-OHLC'!$A$3:$E$5000,5,0)-1))</f>
        <v>292335547.81367368</v>
      </c>
      <c r="D597" s="11">
        <f>VLOOKUP($A596,Master!$A$6:$J$4994,$I$1,0)*(1+0.75*(VLOOKUP($A597,'Old-UVXY-OHLC'!$A$3:$E$5000,D$1,0)/VLOOKUP('Old-UVXY-OHLC'!$A596,'Old-UVXY-OHLC'!$A$3:$E$5000,5,0)-1))</f>
        <v>276442417.89208764</v>
      </c>
      <c r="E597" s="11">
        <f>VLOOKUP(A597,Master!A$6:J$4994,$I$1,0)</f>
        <v>289561372.51316631</v>
      </c>
    </row>
    <row r="598" spans="1:5" x14ac:dyDescent="0.25">
      <c r="A598" s="1">
        <v>38936</v>
      </c>
      <c r="B598" s="11">
        <f>VLOOKUP($A597,Master!$A$6:$J$4994,$I$1,0)*(1+0.75*(VLOOKUP($A598,'Old-UVXY-OHLC'!$A$3:$E$5000,B$1,0)/VLOOKUP('Old-UVXY-OHLC'!$A597,'Old-UVXY-OHLC'!$A$3:$E$5000,5,0)-1))</f>
        <v>294272273.50964242</v>
      </c>
      <c r="C598" s="11">
        <f>VLOOKUP($A597,Master!$A$6:$J$4994,$I$1,0)*(1+0.75*(VLOOKUP($A598,'Old-UVXY-OHLC'!$A$3:$E$5000,C$1,0)/VLOOKUP('Old-UVXY-OHLC'!$A597,'Old-UVXY-OHLC'!$A$3:$E$5000,5,0)-1))</f>
        <v>295245734.49990922</v>
      </c>
      <c r="D598" s="11">
        <f>VLOOKUP($A597,Master!$A$6:$J$4994,$I$1,0)*(1+0.75*(VLOOKUP($A598,'Old-UVXY-OHLC'!$A$3:$E$5000,D$1,0)/VLOOKUP('Old-UVXY-OHLC'!$A597,'Old-UVXY-OHLC'!$A$3:$E$5000,5,0)-1))</f>
        <v>291408782.72520971</v>
      </c>
      <c r="E598" s="11">
        <f>VLOOKUP(A598,Master!A$6:J$4994,$I$1,0)</f>
        <v>293105652.36827463</v>
      </c>
    </row>
    <row r="599" spans="1:5" x14ac:dyDescent="0.25">
      <c r="A599" s="1">
        <v>38937</v>
      </c>
      <c r="B599" s="11">
        <f>VLOOKUP($A598,Master!$A$6:$J$4994,$I$1,0)*(1+0.75*(VLOOKUP($A599,'Old-UVXY-OHLC'!$A$3:$E$5000,B$1,0)/VLOOKUP('Old-UVXY-OHLC'!$A598,'Old-UVXY-OHLC'!$A$3:$E$5000,5,0)-1))</f>
        <v>291282753.70373201</v>
      </c>
      <c r="C599" s="11">
        <f>VLOOKUP($A598,Master!$A$6:$J$4994,$I$1,0)*(1+0.75*(VLOOKUP($A599,'Old-UVXY-OHLC'!$A$3:$E$5000,C$1,0)/VLOOKUP('Old-UVXY-OHLC'!$A598,'Old-UVXY-OHLC'!$A$3:$E$5000,5,0)-1))</f>
        <v>296352661.08334386</v>
      </c>
      <c r="D599" s="11">
        <f>VLOOKUP($A598,Master!$A$6:$J$4994,$I$1,0)*(1+0.75*(VLOOKUP($A599,'Old-UVXY-OHLC'!$A$3:$E$5000,D$1,0)/VLOOKUP('Old-UVXY-OHLC'!$A598,'Old-UVXY-OHLC'!$A$3:$E$5000,5,0)-1))</f>
        <v>288320586.89343572</v>
      </c>
      <c r="E599" s="11">
        <f>VLOOKUP(A599,Master!A$6:J$4994,$I$1,0)</f>
        <v>291678724.25859904</v>
      </c>
    </row>
    <row r="600" spans="1:5" x14ac:dyDescent="0.25">
      <c r="A600" s="1">
        <v>38938</v>
      </c>
      <c r="B600" s="11">
        <f>VLOOKUP($A599,Master!$A$6:$J$4994,$I$1,0)*(1+0.75*(VLOOKUP($A600,'Old-UVXY-OHLC'!$A$3:$E$5000,B$1,0)/VLOOKUP('Old-UVXY-OHLC'!$A599,'Old-UVXY-OHLC'!$A$3:$E$5000,5,0)-1))</f>
        <v>286215063.66361088</v>
      </c>
      <c r="C600" s="11">
        <f>VLOOKUP($A599,Master!$A$6:$J$4994,$I$1,0)*(1+0.75*(VLOOKUP($A600,'Old-UVXY-OHLC'!$A$3:$E$5000,C$1,0)/VLOOKUP('Old-UVXY-OHLC'!$A599,'Old-UVXY-OHLC'!$A$3:$E$5000,5,0)-1))</f>
        <v>289479050.64040905</v>
      </c>
      <c r="D600" s="11">
        <f>VLOOKUP($A599,Master!$A$6:$J$4994,$I$1,0)*(1+0.75*(VLOOKUP($A600,'Old-UVXY-OHLC'!$A$3:$E$5000,D$1,0)/VLOOKUP('Old-UVXY-OHLC'!$A599,'Old-UVXY-OHLC'!$A$3:$E$5000,5,0)-1))</f>
        <v>280183772.58726019</v>
      </c>
      <c r="E600" s="11">
        <f>VLOOKUP(A600,Master!A$6:J$4994,$I$1,0)</f>
        <v>287063802.111637</v>
      </c>
    </row>
    <row r="601" spans="1:5" x14ac:dyDescent="0.25">
      <c r="A601" s="1">
        <v>38939</v>
      </c>
      <c r="B601" s="11">
        <f>VLOOKUP($A600,Master!$A$6:$J$4994,$I$1,0)*(1+0.75*(VLOOKUP($A601,'Old-UVXY-OHLC'!$A$3:$E$5000,B$1,0)/VLOOKUP('Old-UVXY-OHLC'!$A600,'Old-UVXY-OHLC'!$A$3:$E$5000,5,0)-1))</f>
        <v>291969753.91886437</v>
      </c>
      <c r="C601" s="11">
        <f>VLOOKUP($A600,Master!$A$6:$J$4994,$I$1,0)*(1+0.75*(VLOOKUP($A601,'Old-UVXY-OHLC'!$A$3:$E$5000,C$1,0)/VLOOKUP('Old-UVXY-OHLC'!$A600,'Old-UVXY-OHLC'!$A$3:$E$5000,5,0)-1))</f>
        <v>299864367.44420063</v>
      </c>
      <c r="D601" s="11">
        <f>VLOOKUP($A600,Master!$A$6:$J$4994,$I$1,0)*(1+0.75*(VLOOKUP($A601,'Old-UVXY-OHLC'!$A$3:$E$5000,D$1,0)/VLOOKUP('Old-UVXY-OHLC'!$A600,'Old-UVXY-OHLC'!$A$3:$E$5000,5,0)-1))</f>
        <v>289887003.12697387</v>
      </c>
      <c r="E601" s="11">
        <f>VLOOKUP(A601,Master!A$6:J$4994,$I$1,0)</f>
        <v>289824160.79008251</v>
      </c>
    </row>
    <row r="602" spans="1:5" x14ac:dyDescent="0.25">
      <c r="A602" s="1">
        <v>38940</v>
      </c>
      <c r="B602" s="11">
        <f>VLOOKUP($A601,Master!$A$6:$J$4994,$I$1,0)*(1+0.75*(VLOOKUP($A602,'Old-UVXY-OHLC'!$A$3:$E$5000,B$1,0)/VLOOKUP('Old-UVXY-OHLC'!$A601,'Old-UVXY-OHLC'!$A$3:$E$5000,5,0)-1))</f>
        <v>290571863.7297222</v>
      </c>
      <c r="C602" s="11">
        <f>VLOOKUP($A601,Master!$A$6:$J$4994,$I$1,0)*(1+0.75*(VLOOKUP($A602,'Old-UVXY-OHLC'!$A$3:$E$5000,C$1,0)/VLOOKUP('Old-UVXY-OHLC'!$A601,'Old-UVXY-OHLC'!$A$3:$E$5000,5,0)-1))</f>
        <v>293943683.55045521</v>
      </c>
      <c r="D602" s="11">
        <f>VLOOKUP($A601,Master!$A$6:$J$4994,$I$1,0)*(1+0.75*(VLOOKUP($A602,'Old-UVXY-OHLC'!$A$3:$E$5000,D$1,0)/VLOOKUP('Old-UVXY-OHLC'!$A601,'Old-UVXY-OHLC'!$A$3:$E$5000,5,0)-1))</f>
        <v>289824160.79008251</v>
      </c>
      <c r="E602" s="11">
        <f>VLOOKUP(A602,Master!A$6:J$4994,$I$1,0)</f>
        <v>291810582.74037892</v>
      </c>
    </row>
    <row r="603" spans="1:5" x14ac:dyDescent="0.25">
      <c r="A603" s="1">
        <v>38943</v>
      </c>
      <c r="B603" s="11">
        <f>VLOOKUP($A602,Master!$A$6:$J$4994,$I$1,0)*(1+0.75*(VLOOKUP($A603,'Old-UVXY-OHLC'!$A$3:$E$5000,B$1,0)/VLOOKUP('Old-UVXY-OHLC'!$A602,'Old-UVXY-OHLC'!$A$3:$E$5000,5,0)-1))</f>
        <v>290457018.37703544</v>
      </c>
      <c r="C603" s="11">
        <f>VLOOKUP($A602,Master!$A$6:$J$4994,$I$1,0)*(1+0.75*(VLOOKUP($A603,'Old-UVXY-OHLC'!$A$3:$E$5000,C$1,0)/VLOOKUP('Old-UVXY-OHLC'!$A602,'Old-UVXY-OHLC'!$A$3:$E$5000,5,0)-1))</f>
        <v>290457018.37703544</v>
      </c>
      <c r="D603" s="11">
        <f>VLOOKUP($A602,Master!$A$6:$J$4994,$I$1,0)*(1+0.75*(VLOOKUP($A603,'Old-UVXY-OHLC'!$A$3:$E$5000,D$1,0)/VLOOKUP('Old-UVXY-OHLC'!$A602,'Old-UVXY-OHLC'!$A$3:$E$5000,5,0)-1))</f>
        <v>271760588.00024426</v>
      </c>
      <c r="E603" s="11">
        <f>VLOOKUP(A603,Master!A$6:J$4994,$I$1,0)</f>
        <v>275136654.99651349</v>
      </c>
    </row>
    <row r="604" spans="1:5" x14ac:dyDescent="0.25">
      <c r="A604" s="1">
        <v>38944</v>
      </c>
      <c r="B604" s="11">
        <f>VLOOKUP($A603,Master!$A$6:$J$4994,$I$1,0)*(1+0.75*(VLOOKUP($A604,'Old-UVXY-OHLC'!$A$3:$E$5000,B$1,0)/VLOOKUP('Old-UVXY-OHLC'!$A603,'Old-UVXY-OHLC'!$A$3:$E$5000,5,0)-1))</f>
        <v>272465223.11648965</v>
      </c>
      <c r="C604" s="11">
        <f>VLOOKUP($A603,Master!$A$6:$J$4994,$I$1,0)*(1+0.75*(VLOOKUP($A604,'Old-UVXY-OHLC'!$A$3:$E$5000,C$1,0)/VLOOKUP('Old-UVXY-OHLC'!$A603,'Old-UVXY-OHLC'!$A$3:$E$5000,5,0)-1))</f>
        <v>273360303.78371936</v>
      </c>
      <c r="D604" s="11">
        <f>VLOOKUP($A603,Master!$A$6:$J$4994,$I$1,0)*(1+0.75*(VLOOKUP($A604,'Old-UVXY-OHLC'!$A$3:$E$5000,D$1,0)/VLOOKUP('Old-UVXY-OHLC'!$A603,'Old-UVXY-OHLC'!$A$3:$E$5000,5,0)-1))</f>
        <v>268719762.51385474</v>
      </c>
      <c r="E604" s="11">
        <f>VLOOKUP(A604,Master!A$6:J$4994,$I$1,0)</f>
        <v>271264620.52572948</v>
      </c>
    </row>
    <row r="605" spans="1:5" x14ac:dyDescent="0.25">
      <c r="A605" s="1">
        <v>38945</v>
      </c>
      <c r="B605" s="11">
        <f>VLOOKUP($A604,Master!$A$6:$J$4994,$I$1,0)*(1+0.75*(VLOOKUP($A605,'Old-UVXY-OHLC'!$A$3:$E$5000,B$1,0)/VLOOKUP('Old-UVXY-OHLC'!$A604,'Old-UVXY-OHLC'!$A$3:$E$5000,5,0)-1))</f>
        <v>266631490.47685227</v>
      </c>
      <c r="C605" s="11">
        <f>VLOOKUP($A604,Master!$A$6:$J$4994,$I$1,0)*(1+0.75*(VLOOKUP($A605,'Old-UVXY-OHLC'!$A$3:$E$5000,C$1,0)/VLOOKUP('Old-UVXY-OHLC'!$A604,'Old-UVXY-OHLC'!$A$3:$E$5000,5,0)-1))</f>
        <v>267721664.34177783</v>
      </c>
      <c r="D605" s="11">
        <f>VLOOKUP($A604,Master!$A$6:$J$4994,$I$1,0)*(1+0.75*(VLOOKUP($A605,'Old-UVXY-OHLC'!$A$3:$E$5000,D$1,0)/VLOOKUP('Old-UVXY-OHLC'!$A604,'Old-UVXY-OHLC'!$A$3:$E$5000,5,0)-1))</f>
        <v>251153576.57649317</v>
      </c>
      <c r="E605" s="11">
        <f>VLOOKUP(A605,Master!A$6:J$4994,$I$1,0)</f>
        <v>251094533.91016653</v>
      </c>
    </row>
    <row r="606" spans="1:5" x14ac:dyDescent="0.25">
      <c r="A606" s="1">
        <v>38946</v>
      </c>
      <c r="B606" s="11">
        <f>VLOOKUP($A605,Master!$A$6:$J$4994,$I$1,0)*(1+0.75*(VLOOKUP($A606,'Old-UVXY-OHLC'!$A$3:$E$5000,B$1,0)/VLOOKUP('Old-UVXY-OHLC'!$A605,'Old-UVXY-OHLC'!$A$3:$E$5000,5,0)-1))</f>
        <v>247173478.95203248</v>
      </c>
      <c r="C606" s="11">
        <f>VLOOKUP($A605,Master!$A$6:$J$4994,$I$1,0)*(1+0.75*(VLOOKUP($A606,'Old-UVXY-OHLC'!$A$3:$E$5000,C$1,0)/VLOOKUP('Old-UVXY-OHLC'!$A605,'Old-UVXY-OHLC'!$A$3:$E$5000,5,0)-1))</f>
        <v>250380513.91592759</v>
      </c>
      <c r="D606" s="11">
        <f>VLOOKUP($A605,Master!$A$6:$J$4994,$I$1,0)*(1+0.75*(VLOOKUP($A606,'Old-UVXY-OHLC'!$A$3:$E$5000,D$1,0)/VLOOKUP('Old-UVXY-OHLC'!$A605,'Old-UVXY-OHLC'!$A$3:$E$5000,5,0)-1))</f>
        <v>244812873.15440899</v>
      </c>
      <c r="E606" s="11">
        <f>VLOOKUP(A606,Master!A$6:J$4994,$I$1,0)</f>
        <v>248294540.19040158</v>
      </c>
    </row>
    <row r="607" spans="1:5" x14ac:dyDescent="0.25">
      <c r="A607" s="1">
        <v>38947</v>
      </c>
      <c r="B607" s="11">
        <f>VLOOKUP($A606,Master!$A$6:$J$4994,$I$1,0)*(1+0.75*(VLOOKUP($A607,'Old-UVXY-OHLC'!$A$3:$E$5000,B$1,0)/VLOOKUP('Old-UVXY-OHLC'!$A606,'Old-UVXY-OHLC'!$A$3:$E$5000,5,0)-1))</f>
        <v>243308666.58997998</v>
      </c>
      <c r="C607" s="11">
        <f>VLOOKUP($A606,Master!$A$6:$J$4994,$I$1,0)*(1+0.75*(VLOOKUP($A607,'Old-UVXY-OHLC'!$A$3:$E$5000,C$1,0)/VLOOKUP('Old-UVXY-OHLC'!$A606,'Old-UVXY-OHLC'!$A$3:$E$5000,5,0)-1))</f>
        <v>248790292.5342001</v>
      </c>
      <c r="D607" s="11">
        <f>VLOOKUP($A606,Master!$A$6:$J$4994,$I$1,0)*(1+0.75*(VLOOKUP($A607,'Old-UVXY-OHLC'!$A$3:$E$5000,D$1,0)/VLOOKUP('Old-UVXY-OHLC'!$A606,'Old-UVXY-OHLC'!$A$3:$E$5000,5,0)-1))</f>
        <v>241409064.89466941</v>
      </c>
      <c r="E607" s="11">
        <f>VLOOKUP(A607,Master!A$6:J$4994,$I$1,0)</f>
        <v>242657048.98105383</v>
      </c>
    </row>
    <row r="608" spans="1:5" x14ac:dyDescent="0.25">
      <c r="A608" s="1">
        <v>38950</v>
      </c>
      <c r="B608" s="11">
        <f>VLOOKUP($A607,Master!$A$6:$J$4994,$I$1,0)*(1+0.75*(VLOOKUP($A608,'Old-UVXY-OHLC'!$A$3:$E$5000,B$1,0)/VLOOKUP('Old-UVXY-OHLC'!$A607,'Old-UVXY-OHLC'!$A$3:$E$5000,5,0)-1))</f>
        <v>247399622.12872487</v>
      </c>
      <c r="C608" s="11">
        <f>VLOOKUP($A607,Master!$A$6:$J$4994,$I$1,0)*(1+0.75*(VLOOKUP($A608,'Old-UVXY-OHLC'!$A$3:$E$5000,C$1,0)/VLOOKUP('Old-UVXY-OHLC'!$A607,'Old-UVXY-OHLC'!$A$3:$E$5000,5,0)-1))</f>
        <v>253551583.06622997</v>
      </c>
      <c r="D608" s="11">
        <f>VLOOKUP($A607,Master!$A$6:$J$4994,$I$1,0)*(1+0.75*(VLOOKUP($A608,'Old-UVXY-OHLC'!$A$3:$E$5000,D$1,0)/VLOOKUP('Old-UVXY-OHLC'!$A607,'Old-UVXY-OHLC'!$A$3:$E$5000,5,0)-1))</f>
        <v>239196960.97560593</v>
      </c>
      <c r="E608" s="11">
        <f>VLOOKUP(A608,Master!A$6:J$4994,$I$1,0)</f>
        <v>240915175.61403283</v>
      </c>
    </row>
    <row r="609" spans="1:5" x14ac:dyDescent="0.25">
      <c r="A609" s="1">
        <v>38951</v>
      </c>
      <c r="B609" s="11">
        <f>VLOOKUP($A608,Master!$A$6:$J$4994,$I$1,0)*(1+0.75*(VLOOKUP($A609,'Old-UVXY-OHLC'!$A$3:$E$5000,B$1,0)/VLOOKUP('Old-UVXY-OHLC'!$A608,'Old-UVXY-OHLC'!$A$3:$E$5000,5,0)-1))</f>
        <v>239795429.92573738</v>
      </c>
      <c r="C609" s="11">
        <f>VLOOKUP($A608,Master!$A$6:$J$4994,$I$1,0)*(1+0.75*(VLOOKUP($A609,'Old-UVXY-OHLC'!$A$3:$E$5000,C$1,0)/VLOOKUP('Old-UVXY-OHLC'!$A608,'Old-UVXY-OHLC'!$A$3:$E$5000,5,0)-1))</f>
        <v>240872128.11877927</v>
      </c>
      <c r="D609" s="11">
        <f>VLOOKUP($A608,Master!$A$6:$J$4994,$I$1,0)*(1+0.75*(VLOOKUP($A609,'Old-UVXY-OHLC'!$A$3:$E$5000,D$1,0)/VLOOKUP('Old-UVXY-OHLC'!$A608,'Old-UVXY-OHLC'!$A$3:$E$5000,5,0)-1))</f>
        <v>232129585.838393</v>
      </c>
      <c r="E609" s="11">
        <f>VLOOKUP(A609,Master!A$6:J$4994,$I$1,0)</f>
        <v>237725969.02771518</v>
      </c>
    </row>
    <row r="610" spans="1:5" x14ac:dyDescent="0.25">
      <c r="A610" s="1">
        <v>38952</v>
      </c>
      <c r="B610" s="11">
        <f>VLOOKUP($A609,Master!$A$6:$J$4994,$I$1,0)*(1+0.75*(VLOOKUP($A610,'Old-UVXY-OHLC'!$A$3:$E$5000,B$1,0)/VLOOKUP('Old-UVXY-OHLC'!$A609,'Old-UVXY-OHLC'!$A$3:$E$5000,5,0)-1))</f>
        <v>235368272.22106957</v>
      </c>
      <c r="C610" s="11">
        <f>VLOOKUP($A609,Master!$A$6:$J$4994,$I$1,0)*(1+0.75*(VLOOKUP($A610,'Old-UVXY-OHLC'!$A$3:$E$5000,C$1,0)/VLOOKUP('Old-UVXY-OHLC'!$A609,'Old-UVXY-OHLC'!$A$3:$E$5000,5,0)-1))</f>
        <v>249695835.68787506</v>
      </c>
      <c r="D610" s="11">
        <f>VLOOKUP($A609,Master!$A$6:$J$4994,$I$1,0)*(1+0.75*(VLOOKUP($A610,'Old-UVXY-OHLC'!$A$3:$E$5000,D$1,0)/VLOOKUP('Old-UVXY-OHLC'!$A609,'Old-UVXY-OHLC'!$A$3:$E$5000,5,0)-1))</f>
        <v>235368272.22106957</v>
      </c>
      <c r="E610" s="11">
        <f>VLOOKUP(A610,Master!A$6:J$4994,$I$1,0)</f>
        <v>244466010.67704254</v>
      </c>
    </row>
    <row r="611" spans="1:5" x14ac:dyDescent="0.25">
      <c r="A611" s="1">
        <v>38953</v>
      </c>
      <c r="B611" s="11">
        <f>VLOOKUP($A610,Master!$A$6:$J$4994,$I$1,0)*(1+0.75*(VLOOKUP($A611,'Old-UVXY-OHLC'!$A$3:$E$5000,B$1,0)/VLOOKUP('Old-UVXY-OHLC'!$A610,'Old-UVXY-OHLC'!$A$3:$E$5000,5,0)-1))</f>
        <v>241569481.21442911</v>
      </c>
      <c r="C611" s="11">
        <f>VLOOKUP($A610,Master!$A$6:$J$4994,$I$1,0)*(1+0.75*(VLOOKUP($A611,'Old-UVXY-OHLC'!$A$3:$E$5000,C$1,0)/VLOOKUP('Old-UVXY-OHLC'!$A610,'Old-UVXY-OHLC'!$A$3:$E$5000,5,0)-1))</f>
        <v>243500485.30750772</v>
      </c>
      <c r="D611" s="11">
        <f>VLOOKUP($A610,Master!$A$6:$J$4994,$I$1,0)*(1+0.75*(VLOOKUP($A611,'Old-UVXY-OHLC'!$A$3:$E$5000,D$1,0)/VLOOKUP('Old-UVXY-OHLC'!$A610,'Old-UVXY-OHLC'!$A$3:$E$5000,5,0)-1))</f>
        <v>238672998.39780685</v>
      </c>
      <c r="E611" s="11">
        <f>VLOOKUP(A611,Master!A$6:J$4994,$I$1,0)</f>
        <v>240859163.44033438</v>
      </c>
    </row>
    <row r="612" spans="1:5" x14ac:dyDescent="0.25">
      <c r="A612" s="1">
        <v>38954</v>
      </c>
      <c r="B612" s="11">
        <f>VLOOKUP($A611,Master!$A$6:$J$4994,$I$1,0)*(1+0.75*(VLOOKUP($A612,'Old-UVXY-OHLC'!$A$3:$E$5000,B$1,0)/VLOOKUP('Old-UVXY-OHLC'!$A611,'Old-UVXY-OHLC'!$A$3:$E$5000,5,0)-1))</f>
        <v>237836272.09502172</v>
      </c>
      <c r="C612" s="11">
        <f>VLOOKUP($A611,Master!$A$6:$J$4994,$I$1,0)*(1+0.75*(VLOOKUP($A612,'Old-UVXY-OHLC'!$A$3:$E$5000,C$1,0)/VLOOKUP('Old-UVXY-OHLC'!$A611,'Old-UVXY-OHLC'!$A$3:$E$5000,5,0)-1))</f>
        <v>238506860.38357472</v>
      </c>
      <c r="D612" s="11">
        <f>VLOOKUP($A611,Master!$A$6:$J$4994,$I$1,0)*(1+0.75*(VLOOKUP($A612,'Old-UVXY-OHLC'!$A$3:$E$5000,D$1,0)/VLOOKUP('Old-UVXY-OHLC'!$A611,'Old-UVXY-OHLC'!$A$3:$E$5000,5,0)-1))</f>
        <v>232631346.78849965</v>
      </c>
      <c r="E612" s="11">
        <f>VLOOKUP(A612,Master!A$6:J$4994,$I$1,0)</f>
        <v>233427443.37233216</v>
      </c>
    </row>
    <row r="613" spans="1:5" x14ac:dyDescent="0.25">
      <c r="A613" s="1">
        <v>38957</v>
      </c>
      <c r="B613" s="11">
        <f>VLOOKUP($A612,Master!$A$6:$J$4994,$I$1,0)*(1+0.75*(VLOOKUP($A613,'Old-UVXY-OHLC'!$A$3:$E$5000,B$1,0)/VLOOKUP('Old-UVXY-OHLC'!$A612,'Old-UVXY-OHLC'!$A$3:$E$5000,5,0)-1))</f>
        <v>236618926.98293784</v>
      </c>
      <c r="C613" s="11">
        <f>VLOOKUP($A612,Master!$A$6:$J$4994,$I$1,0)*(1+0.75*(VLOOKUP($A613,'Old-UVXY-OHLC'!$A$3:$E$5000,C$1,0)/VLOOKUP('Old-UVXY-OHLC'!$A612,'Old-UVXY-OHLC'!$A$3:$E$5000,5,0)-1))</f>
        <v>236618926.98293784</v>
      </c>
      <c r="D613" s="11">
        <f>VLOOKUP($A612,Master!$A$6:$J$4994,$I$1,0)*(1+0.75*(VLOOKUP($A613,'Old-UVXY-OHLC'!$A$3:$E$5000,D$1,0)/VLOOKUP('Old-UVXY-OHLC'!$A612,'Old-UVXY-OHLC'!$A$3:$E$5000,5,0)-1))</f>
        <v>227212427.22429761</v>
      </c>
      <c r="E613" s="11">
        <f>VLOOKUP(A613,Master!A$6:J$4994,$I$1,0)</f>
        <v>228381642.32389972</v>
      </c>
    </row>
    <row r="614" spans="1:5" x14ac:dyDescent="0.25">
      <c r="A614" s="1">
        <v>38958</v>
      </c>
      <c r="B614" s="11">
        <f>VLOOKUP($A613,Master!$A$6:$J$4994,$I$1,0)*(1+0.75*(VLOOKUP($A614,'Old-UVXY-OHLC'!$A$3:$E$5000,B$1,0)/VLOOKUP('Old-UVXY-OHLC'!$A613,'Old-UVXY-OHLC'!$A$3:$E$5000,5,0)-1))</f>
        <v>230157429.62493384</v>
      </c>
      <c r="C614" s="11">
        <f>VLOOKUP($A613,Master!$A$6:$J$4994,$I$1,0)*(1+0.75*(VLOOKUP($A614,'Old-UVXY-OHLC'!$A$3:$E$5000,C$1,0)/VLOOKUP('Old-UVXY-OHLC'!$A613,'Old-UVXY-OHLC'!$A$3:$E$5000,5,0)-1))</f>
        <v>238164075.93659255</v>
      </c>
      <c r="D614" s="11">
        <f>VLOOKUP($A613,Master!$A$6:$J$4994,$I$1,0)*(1+0.75*(VLOOKUP($A614,'Old-UVXY-OHLC'!$A$3:$E$5000,D$1,0)/VLOOKUP('Old-UVXY-OHLC'!$A613,'Old-UVXY-OHLC'!$A$3:$E$5000,5,0)-1))</f>
        <v>229129332.6490638</v>
      </c>
      <c r="E614" s="11">
        <f>VLOOKUP(A614,Master!A$6:J$4994,$I$1,0)</f>
        <v>232460634.84636033</v>
      </c>
    </row>
    <row r="615" spans="1:5" x14ac:dyDescent="0.25">
      <c r="A615" s="1">
        <v>38959</v>
      </c>
      <c r="B615" s="11">
        <f>VLOOKUP($A614,Master!$A$6:$J$4994,$I$1,0)*(1+0.75*(VLOOKUP($A615,'Old-UVXY-OHLC'!$A$3:$E$5000,B$1,0)/VLOOKUP('Old-UVXY-OHLC'!$A614,'Old-UVXY-OHLC'!$A$3:$E$5000,5,0)-1))</f>
        <v>232273143.48587945</v>
      </c>
      <c r="C615" s="11">
        <f>VLOOKUP($A614,Master!$A$6:$J$4994,$I$1,0)*(1+0.75*(VLOOKUP($A615,'Old-UVXY-OHLC'!$A$3:$E$5000,C$1,0)/VLOOKUP('Old-UVXY-OHLC'!$A614,'Old-UVXY-OHLC'!$A$3:$E$5000,5,0)-1))</f>
        <v>232689821.49961668</v>
      </c>
      <c r="D615" s="11">
        <f>VLOOKUP($A614,Master!$A$6:$J$4994,$I$1,0)*(1+0.75*(VLOOKUP($A615,'Old-UVXY-OHLC'!$A$3:$E$5000,D$1,0)/VLOOKUP('Old-UVXY-OHLC'!$A614,'Old-UVXY-OHLC'!$A$3:$E$5000,5,0)-1))</f>
        <v>228627279.59418282</v>
      </c>
      <c r="E615" s="11">
        <f>VLOOKUP(A615,Master!A$6:J$4994,$I$1,0)</f>
        <v>230166761.57170334</v>
      </c>
    </row>
    <row r="616" spans="1:5" x14ac:dyDescent="0.25">
      <c r="A616" s="1">
        <v>38960</v>
      </c>
      <c r="B616" s="11">
        <f>VLOOKUP($A615,Master!$A$6:$J$4994,$I$1,0)*(1+0.75*(VLOOKUP($A616,'Old-UVXY-OHLC'!$A$3:$E$5000,B$1,0)/VLOOKUP('Old-UVXY-OHLC'!$A615,'Old-UVXY-OHLC'!$A$3:$E$5000,5,0)-1))</f>
        <v>228883012.85540697</v>
      </c>
      <c r="C616" s="11">
        <f>VLOOKUP($A615,Master!$A$6:$J$4994,$I$1,0)*(1+0.75*(VLOOKUP($A616,'Old-UVXY-OHLC'!$A$3:$E$5000,C$1,0)/VLOOKUP('Old-UVXY-OHLC'!$A615,'Old-UVXY-OHLC'!$A$3:$E$5000,5,0)-1))</f>
        <v>228883012.85540697</v>
      </c>
      <c r="D616" s="11">
        <f>VLOOKUP($A615,Master!$A$6:$J$4994,$I$1,0)*(1+0.75*(VLOOKUP($A616,'Old-UVXY-OHLC'!$A$3:$E$5000,D$1,0)/VLOOKUP('Old-UVXY-OHLC'!$A615,'Old-UVXY-OHLC'!$A$3:$E$5000,5,0)-1))</f>
        <v>223644596.65490571</v>
      </c>
      <c r="E616" s="11">
        <f>VLOOKUP(A616,Master!A$6:J$4994,$I$1,0)</f>
        <v>224905476.19876125</v>
      </c>
    </row>
    <row r="617" spans="1:5" x14ac:dyDescent="0.25">
      <c r="A617" s="1">
        <v>38961</v>
      </c>
      <c r="B617" s="11">
        <f>VLOOKUP($A616,Master!$A$6:$J$4994,$I$1,0)*(1+0.75*(VLOOKUP($A617,'Old-UVXY-OHLC'!$A$3:$E$5000,B$1,0)/VLOOKUP('Old-UVXY-OHLC'!$A616,'Old-UVXY-OHLC'!$A$3:$E$5000,5,0)-1))</f>
        <v>222201705.69019827</v>
      </c>
      <c r="C617" s="11">
        <f>VLOOKUP($A616,Master!$A$6:$J$4994,$I$1,0)*(1+0.75*(VLOOKUP($A617,'Old-UVXY-OHLC'!$A$3:$E$5000,C$1,0)/VLOOKUP('Old-UVXY-OHLC'!$A616,'Old-UVXY-OHLC'!$A$3:$E$5000,5,0)-1))</f>
        <v>222693308.56460434</v>
      </c>
      <c r="D617" s="11">
        <f>VLOOKUP($A616,Master!$A$6:$J$4994,$I$1,0)*(1+0.75*(VLOOKUP($A617,'Old-UVXY-OHLC'!$A$3:$E$5000,D$1,0)/VLOOKUP('Old-UVXY-OHLC'!$A616,'Old-UVXY-OHLC'!$A$3:$E$5000,5,0)-1))</f>
        <v>216794119.37240207</v>
      </c>
      <c r="E617" s="11">
        <f>VLOOKUP(A617,Master!A$6:J$4994,$I$1,0)</f>
        <v>218021010.20293245</v>
      </c>
    </row>
    <row r="618" spans="1:5" x14ac:dyDescent="0.25">
      <c r="A618" s="1">
        <v>38965</v>
      </c>
      <c r="B618" s="11">
        <f>VLOOKUP($A617,Master!$A$6:$J$4994,$I$1,0)*(1+0.75*(VLOOKUP($A618,'Old-UVXY-OHLC'!$A$3:$E$5000,B$1,0)/VLOOKUP('Old-UVXY-OHLC'!$A617,'Old-UVXY-OHLC'!$A$3:$E$5000,5,0)-1))</f>
        <v>221890778.11566189</v>
      </c>
      <c r="C618" s="11">
        <f>VLOOKUP($A617,Master!$A$6:$J$4994,$I$1,0)*(1+0.75*(VLOOKUP($A618,'Old-UVXY-OHLC'!$A$3:$E$5000,C$1,0)/VLOOKUP('Old-UVXY-OHLC'!$A617,'Old-UVXY-OHLC'!$A$3:$E$5000,5,0)-1))</f>
        <v>223658968.3768422</v>
      </c>
      <c r="D618" s="11">
        <f>VLOOKUP($A617,Master!$A$6:$J$4994,$I$1,0)*(1+0.75*(VLOOKUP($A618,'Old-UVXY-OHLC'!$A$3:$E$5000,D$1,0)/VLOOKUP('Old-UVXY-OHLC'!$A617,'Old-UVXY-OHLC'!$A$3:$E$5000,5,0)-1))</f>
        <v>219688126.44350487</v>
      </c>
      <c r="E618" s="11">
        <f>VLOOKUP(A618,Master!A$6:J$4994,$I$1,0)</f>
        <v>220033332.61954197</v>
      </c>
    </row>
    <row r="619" spans="1:5" x14ac:dyDescent="0.25">
      <c r="A619" s="1">
        <v>38966</v>
      </c>
      <c r="B619" s="11">
        <f>VLOOKUP($A618,Master!$A$6:$J$4994,$I$1,0)*(1+0.75*(VLOOKUP($A619,'Old-UVXY-OHLC'!$A$3:$E$5000,B$1,0)/VLOOKUP('Old-UVXY-OHLC'!$A618,'Old-UVXY-OHLC'!$A$3:$E$5000,5,0)-1))</f>
        <v>225205201.67467809</v>
      </c>
      <c r="C619" s="11">
        <f>VLOOKUP($A618,Master!$A$6:$J$4994,$I$1,0)*(1+0.75*(VLOOKUP($A619,'Old-UVXY-OHLC'!$A$3:$E$5000,C$1,0)/VLOOKUP('Old-UVXY-OHLC'!$A618,'Old-UVXY-OHLC'!$A$3:$E$5000,5,0)-1))</f>
        <v>236053990.20310232</v>
      </c>
      <c r="D619" s="11">
        <f>VLOOKUP($A618,Master!$A$6:$J$4994,$I$1,0)*(1+0.75*(VLOOKUP($A619,'Old-UVXY-OHLC'!$A$3:$E$5000,D$1,0)/VLOOKUP('Old-UVXY-OHLC'!$A618,'Old-UVXY-OHLC'!$A$3:$E$5000,5,0)-1))</f>
        <v>224922346.48052612</v>
      </c>
      <c r="E619" s="11">
        <f>VLOOKUP(A619,Master!A$6:J$4994,$I$1,0)</f>
        <v>233748674.55390647</v>
      </c>
    </row>
    <row r="620" spans="1:5" x14ac:dyDescent="0.25">
      <c r="A620" s="1">
        <v>38967</v>
      </c>
      <c r="B620" s="11">
        <f>VLOOKUP($A619,Master!$A$6:$J$4994,$I$1,0)*(1+0.75*(VLOOKUP($A620,'Old-UVXY-OHLC'!$A$3:$E$5000,B$1,0)/VLOOKUP('Old-UVXY-OHLC'!$A619,'Old-UVXY-OHLC'!$A$3:$E$5000,5,0)-1))</f>
        <v>240408419.20705256</v>
      </c>
      <c r="C620" s="11">
        <f>VLOOKUP($A619,Master!$A$6:$J$4994,$I$1,0)*(1+0.75*(VLOOKUP($A620,'Old-UVXY-OHLC'!$A$3:$E$5000,C$1,0)/VLOOKUP('Old-UVXY-OHLC'!$A619,'Old-UVXY-OHLC'!$A$3:$E$5000,5,0)-1))</f>
        <v>244848248.9758167</v>
      </c>
      <c r="D620" s="11">
        <f>VLOOKUP($A619,Master!$A$6:$J$4994,$I$1,0)*(1+0.75*(VLOOKUP($A620,'Old-UVXY-OHLC'!$A$3:$E$5000,D$1,0)/VLOOKUP('Old-UVXY-OHLC'!$A619,'Old-UVXY-OHLC'!$A$3:$E$5000,5,0)-1))</f>
        <v>236770224.09588745</v>
      </c>
      <c r="E620" s="11">
        <f>VLOOKUP(A620,Master!A$6:J$4994,$I$1,0)</f>
        <v>237662069.85610721</v>
      </c>
    </row>
    <row r="621" spans="1:5" x14ac:dyDescent="0.25">
      <c r="A621" s="1">
        <v>38968</v>
      </c>
      <c r="B621" s="11">
        <f>VLOOKUP($A620,Master!$A$6:$J$4994,$I$1,0)*(1+0.75*(VLOOKUP($A621,'Old-UVXY-OHLC'!$A$3:$E$5000,B$1,0)/VLOOKUP('Old-UVXY-OHLC'!$A620,'Old-UVXY-OHLC'!$A$3:$E$5000,5,0)-1))</f>
        <v>234528446.36199117</v>
      </c>
      <c r="C621" s="11">
        <f>VLOOKUP($A620,Master!$A$6:$J$4994,$I$1,0)*(1+0.75*(VLOOKUP($A621,'Old-UVXY-OHLC'!$A$3:$E$5000,C$1,0)/VLOOKUP('Old-UVXY-OHLC'!$A620,'Old-UVXY-OHLC'!$A$3:$E$5000,5,0)-1))</f>
        <v>237414674.89053285</v>
      </c>
      <c r="D621" s="11">
        <f>VLOOKUP($A620,Master!$A$6:$J$4994,$I$1,0)*(1+0.75*(VLOOKUP($A621,'Old-UVXY-OHLC'!$A$3:$E$5000,D$1,0)/VLOOKUP('Old-UVXY-OHLC'!$A620,'Old-UVXY-OHLC'!$A$3:$E$5000,5,0)-1))</f>
        <v>233291471.53411925</v>
      </c>
      <c r="E621" s="11">
        <f>VLOOKUP(A621,Master!A$6:J$4994,$I$1,0)</f>
        <v>235268342.96650931</v>
      </c>
    </row>
    <row r="622" spans="1:5" x14ac:dyDescent="0.25">
      <c r="A622" s="1">
        <v>38971</v>
      </c>
      <c r="B622" s="11">
        <f>VLOOKUP($A621,Master!$A$6:$J$4994,$I$1,0)*(1+0.75*(VLOOKUP($A622,'Old-UVXY-OHLC'!$A$3:$E$5000,B$1,0)/VLOOKUP('Old-UVXY-OHLC'!$A621,'Old-UVXY-OHLC'!$A$3:$E$5000,5,0)-1))</f>
        <v>240021931.10682875</v>
      </c>
      <c r="C622" s="11">
        <f>VLOOKUP($A621,Master!$A$6:$J$4994,$I$1,0)*(1+0.75*(VLOOKUP($A622,'Old-UVXY-OHLC'!$A$3:$E$5000,C$1,0)/VLOOKUP('Old-UVXY-OHLC'!$A621,'Old-UVXY-OHLC'!$A$3:$E$5000,5,0)-1))</f>
        <v>247439166.58678728</v>
      </c>
      <c r="D622" s="11">
        <f>VLOOKUP($A621,Master!$A$6:$J$4994,$I$1,0)*(1+0.75*(VLOOKUP($A622,'Old-UVXY-OHLC'!$A$3:$E$5000,D$1,0)/VLOOKUP('Old-UVXY-OHLC'!$A621,'Old-UVXY-OHLC'!$A$3:$E$5000,5,0)-1))</f>
        <v>232737873.40309811</v>
      </c>
      <c r="E622" s="11">
        <f>VLOOKUP(A622,Master!A$6:J$4994,$I$1,0)</f>
        <v>236603607.0403294</v>
      </c>
    </row>
    <row r="623" spans="1:5" x14ac:dyDescent="0.25">
      <c r="A623" s="1">
        <v>38972</v>
      </c>
      <c r="B623" s="11">
        <f>VLOOKUP($A622,Master!$A$6:$J$4994,$I$1,0)*(1+0.75*(VLOOKUP($A623,'Old-UVXY-OHLC'!$A$3:$E$5000,B$1,0)/VLOOKUP('Old-UVXY-OHLC'!$A622,'Old-UVXY-OHLC'!$A$3:$E$5000,5,0)-1))</f>
        <v>232982101.21008965</v>
      </c>
      <c r="C623" s="11">
        <f>VLOOKUP($A622,Master!$A$6:$J$4994,$I$1,0)*(1+0.75*(VLOOKUP($A623,'Old-UVXY-OHLC'!$A$3:$E$5000,C$1,0)/VLOOKUP('Old-UVXY-OHLC'!$A622,'Old-UVXY-OHLC'!$A$3:$E$5000,5,0)-1))</f>
        <v>233350403.18548763</v>
      </c>
      <c r="D623" s="11">
        <f>VLOOKUP($A622,Master!$A$6:$J$4994,$I$1,0)*(1+0.75*(VLOOKUP($A623,'Old-UVXY-OHLC'!$A$3:$E$5000,D$1,0)/VLOOKUP('Old-UVXY-OHLC'!$A622,'Old-UVXY-OHLC'!$A$3:$E$5000,5,0)-1))</f>
        <v>216225073.93472618</v>
      </c>
      <c r="E623" s="11">
        <f>VLOOKUP(A623,Master!A$6:J$4994,$I$1,0)</f>
        <v>217941649.87902302</v>
      </c>
    </row>
    <row r="624" spans="1:5" x14ac:dyDescent="0.25">
      <c r="A624" s="1">
        <v>38973</v>
      </c>
      <c r="B624" s="11">
        <f>VLOOKUP($A623,Master!$A$6:$J$4994,$I$1,0)*(1+0.75*(VLOOKUP($A624,'Old-UVXY-OHLC'!$A$3:$E$5000,B$1,0)/VLOOKUP('Old-UVXY-OHLC'!$A623,'Old-UVXY-OHLC'!$A$3:$E$5000,5,0)-1))</f>
        <v>219199061.4164961</v>
      </c>
      <c r="C624" s="11">
        <f>VLOOKUP($A623,Master!$A$6:$J$4994,$I$1,0)*(1+0.75*(VLOOKUP($A624,'Old-UVXY-OHLC'!$A$3:$E$5000,C$1,0)/VLOOKUP('Old-UVXY-OHLC'!$A623,'Old-UVXY-OHLC'!$A$3:$E$5000,5,0)-1))</f>
        <v>222664440.24017206</v>
      </c>
      <c r="D624" s="11">
        <f>VLOOKUP($A623,Master!$A$6:$J$4994,$I$1,0)*(1+0.75*(VLOOKUP($A624,'Old-UVXY-OHLC'!$A$3:$E$5000,D$1,0)/VLOOKUP('Old-UVXY-OHLC'!$A623,'Old-UVXY-OHLC'!$A$3:$E$5000,5,0)-1))</f>
        <v>205634659.03812847</v>
      </c>
      <c r="E624" s="11">
        <f>VLOOKUP(A624,Master!A$6:J$4994,$I$1,0)</f>
        <v>212256400.25586399</v>
      </c>
    </row>
    <row r="625" spans="1:5" x14ac:dyDescent="0.25">
      <c r="A625" s="1">
        <v>38974</v>
      </c>
      <c r="B625" s="11">
        <f>VLOOKUP($A624,Master!$A$6:$J$4994,$I$1,0)*(1+0.75*(VLOOKUP($A625,'Old-UVXY-OHLC'!$A$3:$E$5000,B$1,0)/VLOOKUP('Old-UVXY-OHLC'!$A624,'Old-UVXY-OHLC'!$A$3:$E$5000,5,0)-1))</f>
        <v>213349970.27628335</v>
      </c>
      <c r="C625" s="11">
        <f>VLOOKUP($A624,Master!$A$6:$J$4994,$I$1,0)*(1+0.75*(VLOOKUP($A625,'Old-UVXY-OHLC'!$A$3:$E$5000,C$1,0)/VLOOKUP('Old-UVXY-OHLC'!$A624,'Old-UVXY-OHLC'!$A$3:$E$5000,5,0)-1))</f>
        <v>218349141.18531051</v>
      </c>
      <c r="D625" s="11">
        <f>VLOOKUP($A624,Master!$A$6:$J$4994,$I$1,0)*(1+0.75*(VLOOKUP($A625,'Old-UVXY-OHLC'!$A$3:$E$5000,D$1,0)/VLOOKUP('Old-UVXY-OHLC'!$A624,'Old-UVXY-OHLC'!$A$3:$E$5000,5,0)-1))</f>
        <v>212920355.06434104</v>
      </c>
      <c r="E625" s="11">
        <f>VLOOKUP(A625,Master!A$6:J$4994,$I$1,0)</f>
        <v>216862941.55233222</v>
      </c>
    </row>
    <row r="626" spans="1:5" x14ac:dyDescent="0.25">
      <c r="A626" s="1">
        <v>38975</v>
      </c>
      <c r="B626" s="11">
        <f>VLOOKUP($A625,Master!$A$6:$J$4994,$I$1,0)*(1+0.75*(VLOOKUP($A626,'Old-UVXY-OHLC'!$A$3:$E$5000,B$1,0)/VLOOKUP('Old-UVXY-OHLC'!$A625,'Old-UVXY-OHLC'!$A$3:$E$5000,5,0)-1))</f>
        <v>212432168.71349847</v>
      </c>
      <c r="C626" s="11">
        <f>VLOOKUP($A625,Master!$A$6:$J$4994,$I$1,0)*(1+0.75*(VLOOKUP($A626,'Old-UVXY-OHLC'!$A$3:$E$5000,C$1,0)/VLOOKUP('Old-UVXY-OHLC'!$A625,'Old-UVXY-OHLC'!$A$3:$E$5000,5,0)-1))</f>
        <v>216804248.13992187</v>
      </c>
      <c r="D626" s="11">
        <f>VLOOKUP($A625,Master!$A$6:$J$4994,$I$1,0)*(1+0.75*(VLOOKUP($A626,'Old-UVXY-OHLC'!$A$3:$E$5000,D$1,0)/VLOOKUP('Old-UVXY-OHLC'!$A625,'Old-UVXY-OHLC'!$A$3:$E$5000,5,0)-1))</f>
        <v>208001395.87466475</v>
      </c>
      <c r="E626" s="11">
        <f>VLOOKUP(A626,Master!A$6:J$4994,$I$1,0)</f>
        <v>215628463.37722871</v>
      </c>
    </row>
    <row r="627" spans="1:5" x14ac:dyDescent="0.25">
      <c r="A627" s="1">
        <v>38978</v>
      </c>
      <c r="B627" s="11">
        <f>VLOOKUP($A626,Master!$A$6:$J$4994,$I$1,0)*(1+0.75*(VLOOKUP($A627,'Old-UVXY-OHLC'!$A$3:$E$5000,B$1,0)/VLOOKUP('Old-UVXY-OHLC'!$A626,'Old-UVXY-OHLC'!$A$3:$E$5000,5,0)-1))</f>
        <v>215511984.35873994</v>
      </c>
      <c r="C627" s="11">
        <f>VLOOKUP($A626,Master!$A$6:$J$4994,$I$1,0)*(1+0.75*(VLOOKUP($A627,'Old-UVXY-OHLC'!$A$3:$E$5000,C$1,0)/VLOOKUP('Old-UVXY-OHLC'!$A626,'Old-UVXY-OHLC'!$A$3:$E$5000,5,0)-1))</f>
        <v>215938999.91219097</v>
      </c>
      <c r="D627" s="11">
        <f>VLOOKUP($A626,Master!$A$6:$J$4994,$I$1,0)*(1+0.75*(VLOOKUP($A627,'Old-UVXY-OHLC'!$A$3:$E$5000,D$1,0)/VLOOKUP('Old-UVXY-OHLC'!$A626,'Old-UVXY-OHLC'!$A$3:$E$5000,5,0)-1))</f>
        <v>210892525.29457787</v>
      </c>
      <c r="E627" s="11">
        <f>VLOOKUP(A627,Master!A$6:J$4994,$I$1,0)</f>
        <v>212439160.04297909</v>
      </c>
    </row>
    <row r="628" spans="1:5" x14ac:dyDescent="0.25">
      <c r="A628" s="1">
        <v>38979</v>
      </c>
      <c r="B628" s="11">
        <f>VLOOKUP($A627,Master!$A$6:$J$4994,$I$1,0)*(1+0.75*(VLOOKUP($A628,'Old-UVXY-OHLC'!$A$3:$E$5000,B$1,0)/VLOOKUP('Old-UVXY-OHLC'!$A627,'Old-UVXY-OHLC'!$A$3:$E$5000,5,0)-1))</f>
        <v>213341298.90540701</v>
      </c>
      <c r="C628" s="11">
        <f>VLOOKUP($A627,Master!$A$6:$J$4994,$I$1,0)*(1+0.75*(VLOOKUP($A628,'Old-UVXY-OHLC'!$A$3:$E$5000,C$1,0)/VLOOKUP('Old-UVXY-OHLC'!$A627,'Old-UVXY-OHLC'!$A$3:$E$5000,5,0)-1))</f>
        <v>222688766.08411235</v>
      </c>
      <c r="D628" s="11">
        <f>VLOOKUP($A627,Master!$A$6:$J$4994,$I$1,0)*(1+0.75*(VLOOKUP($A628,'Old-UVXY-OHLC'!$A$3:$E$5000,D$1,0)/VLOOKUP('Old-UVXY-OHLC'!$A627,'Old-UVXY-OHLC'!$A$3:$E$5000,5,0)-1))</f>
        <v>209934340.21606117</v>
      </c>
      <c r="E628" s="11">
        <f>VLOOKUP(A628,Master!A$6:J$4994,$I$1,0)</f>
        <v>211055184.22905335</v>
      </c>
    </row>
    <row r="629" spans="1:5" x14ac:dyDescent="0.25">
      <c r="A629" s="1">
        <v>38980</v>
      </c>
      <c r="B629" s="11">
        <f>VLOOKUP($A628,Master!$A$6:$J$4994,$I$1,0)*(1+0.75*(VLOOKUP($A629,'Old-UVXY-OHLC'!$A$3:$E$5000,B$1,0)/VLOOKUP('Old-UVXY-OHLC'!$A628,'Old-UVXY-OHLC'!$A$3:$E$5000,5,0)-1))</f>
        <v>211283606.96064746</v>
      </c>
      <c r="C629" s="11">
        <f>VLOOKUP($A628,Master!$A$6:$J$4994,$I$1,0)*(1+0.75*(VLOOKUP($A629,'Old-UVXY-OHLC'!$A$3:$E$5000,C$1,0)/VLOOKUP('Old-UVXY-OHLC'!$A628,'Old-UVXY-OHLC'!$A$3:$E$5000,5,0)-1))</f>
        <v>211512029.69224155</v>
      </c>
      <c r="D629" s="11">
        <f>VLOOKUP($A628,Master!$A$6:$J$4994,$I$1,0)*(1+0.75*(VLOOKUP($A629,'Old-UVXY-OHLC'!$A$3:$E$5000,D$1,0)/VLOOKUP('Old-UVXY-OHLC'!$A628,'Old-UVXY-OHLC'!$A$3:$E$5000,5,0)-1))</f>
        <v>204930610.77950168</v>
      </c>
      <c r="E629" s="11">
        <f>VLOOKUP(A629,Master!A$6:J$4994,$I$1,0)</f>
        <v>204886043.13578987</v>
      </c>
    </row>
    <row r="630" spans="1:5" x14ac:dyDescent="0.25">
      <c r="A630" s="1">
        <v>38981</v>
      </c>
      <c r="B630" s="11">
        <f>VLOOKUP($A629,Master!$A$6:$J$4994,$I$1,0)*(1+0.75*(VLOOKUP($A630,'Old-UVXY-OHLC'!$A$3:$E$5000,B$1,0)/VLOOKUP('Old-UVXY-OHLC'!$A629,'Old-UVXY-OHLC'!$A$3:$E$5000,5,0)-1))</f>
        <v>201664876.19363901</v>
      </c>
      <c r="C630" s="11">
        <f>VLOOKUP($A629,Master!$A$6:$J$4994,$I$1,0)*(1+0.75*(VLOOKUP($A630,'Old-UVXY-OHLC'!$A$3:$E$5000,C$1,0)/VLOOKUP('Old-UVXY-OHLC'!$A629,'Old-UVXY-OHLC'!$A$3:$E$5000,5,0)-1))</f>
        <v>215383024.24218273</v>
      </c>
      <c r="D630" s="11">
        <f>VLOOKUP($A629,Master!$A$6:$J$4994,$I$1,0)*(1+0.75*(VLOOKUP($A630,'Old-UVXY-OHLC'!$A$3:$E$5000,D$1,0)/VLOOKUP('Old-UVXY-OHLC'!$A629,'Old-UVXY-OHLC'!$A$3:$E$5000,5,0)-1))</f>
        <v>201450866.22876763</v>
      </c>
      <c r="E630" s="11">
        <f>VLOOKUP(A630,Master!A$6:J$4994,$I$1,0)</f>
        <v>213173467.79986981</v>
      </c>
    </row>
    <row r="631" spans="1:5" x14ac:dyDescent="0.25">
      <c r="A631" s="1">
        <v>38982</v>
      </c>
      <c r="B631" s="11">
        <f>VLOOKUP($A630,Master!$A$6:$J$4994,$I$1,0)*(1+0.75*(VLOOKUP($A631,'Old-UVXY-OHLC'!$A$3:$E$5000,B$1,0)/VLOOKUP('Old-UVXY-OHLC'!$A630,'Old-UVXY-OHLC'!$A$3:$E$5000,5,0)-1))</f>
        <v>215538182.58364236</v>
      </c>
      <c r="C631" s="11">
        <f>VLOOKUP($A630,Master!$A$6:$J$4994,$I$1,0)*(1+0.75*(VLOOKUP($A631,'Old-UVXY-OHLC'!$A$3:$E$5000,C$1,0)/VLOOKUP('Old-UVXY-OHLC'!$A630,'Old-UVXY-OHLC'!$A$3:$E$5000,5,0)-1))</f>
        <v>221631904.74799812</v>
      </c>
      <c r="D631" s="11">
        <f>VLOOKUP($A630,Master!$A$6:$J$4994,$I$1,0)*(1+0.75*(VLOOKUP($A631,'Old-UVXY-OHLC'!$A$3:$E$5000,D$1,0)/VLOOKUP('Old-UVXY-OHLC'!$A630,'Old-UVXY-OHLC'!$A$3:$E$5000,5,0)-1))</f>
        <v>213241671.35770422</v>
      </c>
      <c r="E631" s="11">
        <f>VLOOKUP(A631,Master!A$6:J$4994,$I$1,0)</f>
        <v>214149124.84783289</v>
      </c>
    </row>
    <row r="632" spans="1:5" x14ac:dyDescent="0.25">
      <c r="A632" s="1">
        <v>38985</v>
      </c>
      <c r="B632" s="11">
        <f>VLOOKUP($A631,Master!$A$6:$J$4994,$I$1,0)*(1+0.75*(VLOOKUP($A632,'Old-UVXY-OHLC'!$A$3:$E$5000,B$1,0)/VLOOKUP('Old-UVXY-OHLC'!$A631,'Old-UVXY-OHLC'!$A$3:$E$5000,5,0)-1))</f>
        <v>211382314.4282876</v>
      </c>
      <c r="C632" s="11">
        <f>VLOOKUP($A631,Master!$A$6:$J$4994,$I$1,0)*(1+0.75*(VLOOKUP($A632,'Old-UVXY-OHLC'!$A$3:$E$5000,C$1,0)/VLOOKUP('Old-UVXY-OHLC'!$A631,'Old-UVXY-OHLC'!$A$3:$E$5000,5,0)-1))</f>
        <v>218299362.65172574</v>
      </c>
      <c r="D632" s="11">
        <f>VLOOKUP($A631,Master!$A$6:$J$4994,$I$1,0)*(1+0.75*(VLOOKUP($A632,'Old-UVXY-OHLC'!$A$3:$E$5000,D$1,0)/VLOOKUP('Old-UVXY-OHLC'!$A631,'Old-UVXY-OHLC'!$A$3:$E$5000,5,0)-1))</f>
        <v>202594219.91651714</v>
      </c>
      <c r="E632" s="11">
        <f>VLOOKUP(A632,Master!A$6:J$4994,$I$1,0)</f>
        <v>203540893.90126637</v>
      </c>
    </row>
    <row r="633" spans="1:5" x14ac:dyDescent="0.25">
      <c r="A633" s="1">
        <v>38986</v>
      </c>
      <c r="B633" s="11">
        <f>VLOOKUP($A632,Master!$A$6:$J$4994,$I$1,0)*(1+0.75*(VLOOKUP($A633,'Old-UVXY-OHLC'!$A$3:$E$5000,B$1,0)/VLOOKUP('Old-UVXY-OHLC'!$A632,'Old-UVXY-OHLC'!$A$3:$E$5000,5,0)-1))</f>
        <v>205093829.15414366</v>
      </c>
      <c r="C633" s="11">
        <f>VLOOKUP($A632,Master!$A$6:$J$4994,$I$1,0)*(1+0.75*(VLOOKUP($A633,'Old-UVXY-OHLC'!$A$3:$E$5000,C$1,0)/VLOOKUP('Old-UVXY-OHLC'!$A632,'Old-UVXY-OHLC'!$A$3:$E$5000,5,0)-1))</f>
        <v>205093829.15414366</v>
      </c>
      <c r="D633" s="11">
        <f>VLOOKUP($A632,Master!$A$6:$J$4994,$I$1,0)*(1+0.75*(VLOOKUP($A633,'Old-UVXY-OHLC'!$A$3:$E$5000,D$1,0)/VLOOKUP('Old-UVXY-OHLC'!$A632,'Old-UVXY-OHLC'!$A$3:$E$5000,5,0)-1))</f>
        <v>196486018.85094741</v>
      </c>
      <c r="E633" s="11">
        <f>VLOOKUP(A633,Master!A$6:J$4994,$I$1,0)</f>
        <v>197149676.70476794</v>
      </c>
    </row>
    <row r="634" spans="1:5" x14ac:dyDescent="0.25">
      <c r="A634" s="1">
        <v>38987</v>
      </c>
      <c r="B634" s="11">
        <f>VLOOKUP($A633,Master!$A$6:$J$4994,$I$1,0)*(1+0.75*(VLOOKUP($A634,'Old-UVXY-OHLC'!$A$3:$E$5000,B$1,0)/VLOOKUP('Old-UVXY-OHLC'!$A633,'Old-UVXY-OHLC'!$A$3:$E$5000,5,0)-1))</f>
        <v>197313503.06770423</v>
      </c>
      <c r="C634" s="11">
        <f>VLOOKUP($A633,Master!$A$6:$J$4994,$I$1,0)*(1+0.75*(VLOOKUP($A634,'Old-UVXY-OHLC'!$A$3:$E$5000,C$1,0)/VLOOKUP('Old-UVXY-OHLC'!$A633,'Old-UVXY-OHLC'!$A$3:$E$5000,5,0)-1))</f>
        <v>199497983.87609705</v>
      </c>
      <c r="D634" s="11">
        <f>VLOOKUP($A633,Master!$A$6:$J$4994,$I$1,0)*(1+0.75*(VLOOKUP($A634,'Old-UVXY-OHLC'!$A$3:$E$5000,D$1,0)/VLOOKUP('Old-UVXY-OHLC'!$A633,'Old-UVXY-OHLC'!$A$3:$E$5000,5,0)-1))</f>
        <v>192944541.45091861</v>
      </c>
      <c r="E634" s="11">
        <f>VLOOKUP(A634,Master!A$6:J$4994,$I$1,0)</f>
        <v>198076169.81492236</v>
      </c>
    </row>
    <row r="635" spans="1:5" x14ac:dyDescent="0.25">
      <c r="A635" s="1">
        <v>38988</v>
      </c>
      <c r="B635" s="11">
        <f>VLOOKUP($A634,Master!$A$6:$J$4994,$I$1,0)*(1+0.75*(VLOOKUP($A635,'Old-UVXY-OHLC'!$A$3:$E$5000,B$1,0)/VLOOKUP('Old-UVXY-OHLC'!$A634,'Old-UVXY-OHLC'!$A$3:$E$5000,5,0)-1))</f>
        <v>200382755.10051167</v>
      </c>
      <c r="C635" s="11">
        <f>VLOOKUP($A634,Master!$A$6:$J$4994,$I$1,0)*(1+0.75*(VLOOKUP($A635,'Old-UVXY-OHLC'!$A$3:$E$5000,C$1,0)/VLOOKUP('Old-UVXY-OHLC'!$A634,'Old-UVXY-OHLC'!$A$3:$E$5000,5,0)-1))</f>
        <v>202906920.78326893</v>
      </c>
      <c r="D635" s="11">
        <f>VLOOKUP($A634,Master!$A$6:$J$4994,$I$1,0)*(1+0.75*(VLOOKUP($A635,'Old-UVXY-OHLC'!$A$3:$E$5000,D$1,0)/VLOOKUP('Old-UVXY-OHLC'!$A634,'Old-UVXY-OHLC'!$A$3:$E$5000,5,0)-1))</f>
        <v>196727050.4984616</v>
      </c>
      <c r="E635" s="11">
        <f>VLOOKUP(A635,Master!A$6:J$4994,$I$1,0)</f>
        <v>197225619.18712261</v>
      </c>
    </row>
    <row r="636" spans="1:5" x14ac:dyDescent="0.25">
      <c r="A636" s="1">
        <v>38989</v>
      </c>
      <c r="B636" s="11">
        <f>VLOOKUP($A635,Master!$A$6:$J$4994,$I$1,0)*(1+0.75*(VLOOKUP($A636,'Old-UVXY-OHLC'!$A$3:$E$5000,B$1,0)/VLOOKUP('Old-UVXY-OHLC'!$A635,'Old-UVXY-OHLC'!$A$3:$E$5000,5,0)-1))</f>
        <v>199278926.28704914</v>
      </c>
      <c r="C636" s="11">
        <f>VLOOKUP($A635,Master!$A$6:$J$4994,$I$1,0)*(1+0.75*(VLOOKUP($A636,'Old-UVXY-OHLC'!$A$3:$E$5000,C$1,0)/VLOOKUP('Old-UVXY-OHLC'!$A635,'Old-UVXY-OHLC'!$A$3:$E$5000,5,0)-1))</f>
        <v>200229928.05171809</v>
      </c>
      <c r="D636" s="11">
        <f>VLOOKUP($A635,Master!$A$6:$J$4994,$I$1,0)*(1+0.75*(VLOOKUP($A636,'Old-UVXY-OHLC'!$A$3:$E$5000,D$1,0)/VLOOKUP('Old-UVXY-OHLC'!$A635,'Old-UVXY-OHLC'!$A$3:$E$5000,5,0)-1))</f>
        <v>195799116.5401192</v>
      </c>
      <c r="E636" s="11">
        <f>VLOOKUP(A636,Master!A$6:J$4994,$I$1,0)</f>
        <v>196099822.19293645</v>
      </c>
    </row>
    <row r="637" spans="1:5" x14ac:dyDescent="0.25">
      <c r="A637" s="1">
        <v>38992</v>
      </c>
      <c r="B637" s="11">
        <f>VLOOKUP($A636,Master!$A$6:$J$4994,$I$1,0)*(1+0.75*(VLOOKUP($A637,'Old-UVXY-OHLC'!$A$3:$E$5000,B$1,0)/VLOOKUP('Old-UVXY-OHLC'!$A636,'Old-UVXY-OHLC'!$A$3:$E$5000,5,0)-1))</f>
        <v>196185618.78774914</v>
      </c>
      <c r="C637" s="11">
        <f>VLOOKUP($A636,Master!$A$6:$J$4994,$I$1,0)*(1+0.75*(VLOOKUP($A637,'Old-UVXY-OHLC'!$A$3:$E$5000,C$1,0)/VLOOKUP('Old-UVXY-OHLC'!$A636,'Old-UVXY-OHLC'!$A$3:$E$5000,5,0)-1))</f>
        <v>201408846.67064801</v>
      </c>
      <c r="D637" s="11">
        <f>VLOOKUP($A636,Master!$A$6:$J$4994,$I$1,0)*(1+0.75*(VLOOKUP($A637,'Old-UVXY-OHLC'!$A$3:$E$5000,D$1,0)/VLOOKUP('Old-UVXY-OHLC'!$A636,'Old-UVXY-OHLC'!$A$3:$E$5000,5,0)-1))</f>
        <v>195756592.80787367</v>
      </c>
      <c r="E637" s="11">
        <f>VLOOKUP(A637,Master!A$6:J$4994,$I$1,0)</f>
        <v>201285412.03917149</v>
      </c>
    </row>
    <row r="638" spans="1:5" x14ac:dyDescent="0.25">
      <c r="A638" s="1">
        <v>38993</v>
      </c>
      <c r="B638" s="11">
        <f>VLOOKUP($A637,Master!$A$6:$J$4994,$I$1,0)*(1+0.75*(VLOOKUP($A638,'Old-UVXY-OHLC'!$A$3:$E$5000,B$1,0)/VLOOKUP('Old-UVXY-OHLC'!$A637,'Old-UVXY-OHLC'!$A$3:$E$5000,5,0)-1))</f>
        <v>203502474.75910756</v>
      </c>
      <c r="C638" s="11">
        <f>VLOOKUP($A637,Master!$A$6:$J$4994,$I$1,0)*(1+0.75*(VLOOKUP($A638,'Old-UVXY-OHLC'!$A$3:$E$5000,C$1,0)/VLOOKUP('Old-UVXY-OHLC'!$A637,'Old-UVXY-OHLC'!$A$3:$E$5000,5,0)-1))</f>
        <v>205342821.96573845</v>
      </c>
      <c r="D638" s="11">
        <f>VLOOKUP($A637,Master!$A$6:$J$4994,$I$1,0)*(1+0.75*(VLOOKUP($A638,'Old-UVXY-OHLC'!$A$3:$E$5000,D$1,0)/VLOOKUP('Old-UVXY-OHLC'!$A637,'Old-UVXY-OHLC'!$A$3:$E$5000,5,0)-1))</f>
        <v>199208273.46304706</v>
      </c>
      <c r="E638" s="11">
        <f>VLOOKUP(A638,Master!A$6:J$4994,$I$1,0)</f>
        <v>201444930.44845456</v>
      </c>
    </row>
    <row r="639" spans="1:5" x14ac:dyDescent="0.25">
      <c r="A639" s="1">
        <v>38994</v>
      </c>
      <c r="B639" s="11">
        <f>VLOOKUP($A638,Master!$A$6:$J$4994,$I$1,0)*(1+0.75*(VLOOKUP($A639,'Old-UVXY-OHLC'!$A$3:$E$5000,B$1,0)/VLOOKUP('Old-UVXY-OHLC'!$A638,'Old-UVXY-OHLC'!$A$3:$E$5000,5,0)-1))</f>
        <v>202516847.40068027</v>
      </c>
      <c r="C639" s="11">
        <f>VLOOKUP($A638,Master!$A$6:$J$4994,$I$1,0)*(1+0.75*(VLOOKUP($A639,'Old-UVXY-OHLC'!$A$3:$E$5000,C$1,0)/VLOOKUP('Old-UVXY-OHLC'!$A638,'Old-UVXY-OHLC'!$A$3:$E$5000,5,0)-1))</f>
        <v>202516847.40068027</v>
      </c>
      <c r="D639" s="11">
        <f>VLOOKUP($A638,Master!$A$6:$J$4994,$I$1,0)*(1+0.75*(VLOOKUP($A639,'Old-UVXY-OHLC'!$A$3:$E$5000,D$1,0)/VLOOKUP('Old-UVXY-OHLC'!$A638,'Old-UVXY-OHLC'!$A$3:$E$5000,5,0)-1))</f>
        <v>184937721.61826089</v>
      </c>
      <c r="E639" s="11">
        <f>VLOOKUP(A639,Master!A$6:J$4994,$I$1,0)</f>
        <v>186222226.56294662</v>
      </c>
    </row>
    <row r="640" spans="1:5" x14ac:dyDescent="0.25">
      <c r="A640" s="1">
        <v>38995</v>
      </c>
      <c r="B640" s="11">
        <f>VLOOKUP($A639,Master!$A$6:$J$4994,$I$1,0)*(1+0.75*(VLOOKUP($A640,'Old-UVXY-OHLC'!$A$3:$E$5000,B$1,0)/VLOOKUP('Old-UVXY-OHLC'!$A639,'Old-UVXY-OHLC'!$A$3:$E$5000,5,0)-1))</f>
        <v>186056090.50641009</v>
      </c>
      <c r="C640" s="11">
        <f>VLOOKUP($A639,Master!$A$6:$J$4994,$I$1,0)*(1+0.75*(VLOOKUP($A640,'Old-UVXY-OHLC'!$A$3:$E$5000,C$1,0)/VLOOKUP('Old-UVXY-OHLC'!$A639,'Old-UVXY-OHLC'!$A$3:$E$5000,5,0)-1))</f>
        <v>188797208.81117073</v>
      </c>
      <c r="D640" s="11">
        <f>VLOOKUP($A639,Master!$A$6:$J$4994,$I$1,0)*(1+0.75*(VLOOKUP($A640,'Old-UVXY-OHLC'!$A$3:$E$5000,D$1,0)/VLOOKUP('Old-UVXY-OHLC'!$A639,'Old-UVXY-OHLC'!$A$3:$E$5000,5,0)-1))</f>
        <v>182775072.22726977</v>
      </c>
      <c r="E640" s="11">
        <f>VLOOKUP(A640,Master!A$6:J$4994,$I$1,0)</f>
        <v>183770087.62459317</v>
      </c>
    </row>
    <row r="641" spans="1:5" x14ac:dyDescent="0.25">
      <c r="A641" s="1">
        <v>38996</v>
      </c>
      <c r="B641" s="11">
        <f>VLOOKUP($A640,Master!$A$6:$J$4994,$I$1,0)*(1+0.75*(VLOOKUP($A641,'Old-UVXY-OHLC'!$A$3:$E$5000,B$1,0)/VLOOKUP('Old-UVXY-OHLC'!$A640,'Old-UVXY-OHLC'!$A$3:$E$5000,5,0)-1))</f>
        <v>184304874.20889518</v>
      </c>
      <c r="C641" s="11">
        <f>VLOOKUP($A640,Master!$A$6:$J$4994,$I$1,0)*(1+0.75*(VLOOKUP($A641,'Old-UVXY-OHLC'!$A$3:$E$5000,C$1,0)/VLOOKUP('Old-UVXY-OHLC'!$A640,'Old-UVXY-OHLC'!$A$3:$E$5000,5,0)-1))</f>
        <v>189241230.01053718</v>
      </c>
      <c r="D641" s="11">
        <f>VLOOKUP($A640,Master!$A$6:$J$4994,$I$1,0)*(1+0.75*(VLOOKUP($A641,'Old-UVXY-OHLC'!$A$3:$E$5000,D$1,0)/VLOOKUP('Old-UVXY-OHLC'!$A640,'Old-UVXY-OHLC'!$A$3:$E$5000,5,0)-1))</f>
        <v>182659422.27501443</v>
      </c>
      <c r="E641" s="11">
        <f>VLOOKUP(A641,Master!A$6:J$4994,$I$1,0)</f>
        <v>183315835.68835938</v>
      </c>
    </row>
    <row r="642" spans="1:5" x14ac:dyDescent="0.25">
      <c r="A642" s="1">
        <v>38999</v>
      </c>
      <c r="B642" s="11">
        <f>VLOOKUP($A641,Master!$A$6:$J$4994,$I$1,0)*(1+0.75*(VLOOKUP($A642,'Old-UVXY-OHLC'!$A$3:$E$5000,B$1,0)/VLOOKUP('Old-UVXY-OHLC'!$A641,'Old-UVXY-OHLC'!$A$3:$E$5000,5,0)-1))</f>
        <v>184623765.95426998</v>
      </c>
      <c r="C642" s="11">
        <f>VLOOKUP($A641,Master!$A$6:$J$4994,$I$1,0)*(1+0.75*(VLOOKUP($A642,'Old-UVXY-OHLC'!$A$3:$E$5000,C$1,0)/VLOOKUP('Old-UVXY-OHLC'!$A641,'Old-UVXY-OHLC'!$A$3:$E$5000,5,0)-1))</f>
        <v>186483512.75073865</v>
      </c>
      <c r="D642" s="11">
        <f>VLOOKUP($A641,Master!$A$6:$J$4994,$I$1,0)*(1+0.75*(VLOOKUP($A642,'Old-UVXY-OHLC'!$A$3:$E$5000,D$1,0)/VLOOKUP('Old-UVXY-OHLC'!$A641,'Old-UVXY-OHLC'!$A$3:$E$5000,5,0)-1))</f>
        <v>177695794.62439799</v>
      </c>
      <c r="E642" s="11">
        <f>VLOOKUP(A642,Master!A$6:J$4994,$I$1,0)</f>
        <v>178201590.87478983</v>
      </c>
    </row>
    <row r="643" spans="1:5" x14ac:dyDescent="0.25">
      <c r="A643" s="1">
        <v>39000</v>
      </c>
      <c r="B643" s="11">
        <f>VLOOKUP($A642,Master!$A$6:$J$4994,$I$1,0)*(1+0.75*(VLOOKUP($A643,'Old-UVXY-OHLC'!$A$3:$E$5000,B$1,0)/VLOOKUP('Old-UVXY-OHLC'!$A642,'Old-UVXY-OHLC'!$A$3:$E$5000,5,0)-1))</f>
        <v>179026858.50641543</v>
      </c>
      <c r="C643" s="11">
        <f>VLOOKUP($A642,Master!$A$6:$J$4994,$I$1,0)*(1+0.75*(VLOOKUP($A643,'Old-UVXY-OHLC'!$A$3:$E$5000,C$1,0)/VLOOKUP('Old-UVXY-OHLC'!$A642,'Old-UVXY-OHLC'!$A$3:$E$5000,5,0)-1))</f>
        <v>179026858.50641543</v>
      </c>
      <c r="D643" s="11">
        <f>VLOOKUP($A642,Master!$A$6:$J$4994,$I$1,0)*(1+0.75*(VLOOKUP($A643,'Old-UVXY-OHLC'!$A$3:$E$5000,D$1,0)/VLOOKUP('Old-UVXY-OHLC'!$A642,'Old-UVXY-OHLC'!$A$3:$E$5000,5,0)-1))</f>
        <v>170814537.47395369</v>
      </c>
      <c r="E643" s="11">
        <f>VLOOKUP(A643,Master!A$6:J$4994,$I$1,0)</f>
        <v>171034316.95332575</v>
      </c>
    </row>
    <row r="644" spans="1:5" x14ac:dyDescent="0.25">
      <c r="A644" s="1">
        <v>39001</v>
      </c>
      <c r="B644" s="11">
        <f>VLOOKUP($A643,Master!$A$6:$J$4994,$I$1,0)*(1+0.75*(VLOOKUP($A644,'Old-UVXY-OHLC'!$A$3:$E$5000,B$1,0)/VLOOKUP('Old-UVXY-OHLC'!$A643,'Old-UVXY-OHLC'!$A$3:$E$5000,5,0)-1))</f>
        <v>174534519.01357457</v>
      </c>
      <c r="C644" s="11">
        <f>VLOOKUP($A643,Master!$A$6:$J$4994,$I$1,0)*(1+0.75*(VLOOKUP($A644,'Old-UVXY-OHLC'!$A$3:$E$5000,C$1,0)/VLOOKUP('Old-UVXY-OHLC'!$A643,'Old-UVXY-OHLC'!$A$3:$E$5000,5,0)-1))</f>
        <v>174978232.57326826</v>
      </c>
      <c r="D644" s="11">
        <f>VLOOKUP($A643,Master!$A$6:$J$4994,$I$1,0)*(1+0.75*(VLOOKUP($A644,'Old-UVXY-OHLC'!$A$3:$E$5000,D$1,0)/VLOOKUP('Old-UVXY-OHLC'!$A643,'Old-UVXY-OHLC'!$A$3:$E$5000,5,0)-1))</f>
        <v>166745331.76908845</v>
      </c>
      <c r="E644" s="11">
        <f>VLOOKUP(A644,Master!A$6:J$4994,$I$1,0)</f>
        <v>167581770.62273887</v>
      </c>
    </row>
    <row r="645" spans="1:5" x14ac:dyDescent="0.25">
      <c r="A645" s="1">
        <v>39002</v>
      </c>
      <c r="B645" s="11">
        <f>VLOOKUP($A644,Master!$A$6:$J$4994,$I$1,0)*(1+0.75*(VLOOKUP($A645,'Old-UVXY-OHLC'!$A$3:$E$5000,B$1,0)/VLOOKUP('Old-UVXY-OHLC'!$A644,'Old-UVXY-OHLC'!$A$3:$E$5000,5,0)-1))</f>
        <v>165363105.34263897</v>
      </c>
      <c r="C645" s="11">
        <f>VLOOKUP($A644,Master!$A$6:$J$4994,$I$1,0)*(1+0.75*(VLOOKUP($A645,'Old-UVXY-OHLC'!$A$3:$E$5000,C$1,0)/VLOOKUP('Old-UVXY-OHLC'!$A644,'Old-UVXY-OHLC'!$A$3:$E$5000,5,0)-1))</f>
        <v>165635570.15270314</v>
      </c>
      <c r="D645" s="11">
        <f>VLOOKUP($A644,Master!$A$6:$J$4994,$I$1,0)*(1+0.75*(VLOOKUP($A645,'Old-UVXY-OHLC'!$A$3:$E$5000,D$1,0)/VLOOKUP('Old-UVXY-OHLC'!$A644,'Old-UVXY-OHLC'!$A$3:$E$5000,5,0)-1))</f>
        <v>159874780.94824836</v>
      </c>
      <c r="E645" s="11">
        <f>VLOOKUP(A645,Master!A$6:J$4994,$I$1,0)</f>
        <v>162052972.05352661</v>
      </c>
    </row>
    <row r="646" spans="1:5" x14ac:dyDescent="0.25">
      <c r="A646" s="1">
        <v>39003</v>
      </c>
      <c r="B646" s="11">
        <f>VLOOKUP($A645,Master!$A$6:$J$4994,$I$1,0)*(1+0.75*(VLOOKUP($A646,'Old-UVXY-OHLC'!$A$3:$E$5000,B$1,0)/VLOOKUP('Old-UVXY-OHLC'!$A645,'Old-UVXY-OHLC'!$A$3:$E$5000,5,0)-1))</f>
        <v>160312800.79824895</v>
      </c>
      <c r="C646" s="11">
        <f>VLOOKUP($A645,Master!$A$6:$J$4994,$I$1,0)*(1+0.75*(VLOOKUP($A646,'Old-UVXY-OHLC'!$A$3:$E$5000,C$1,0)/VLOOKUP('Old-UVXY-OHLC'!$A645,'Old-UVXY-OHLC'!$A$3:$E$5000,5,0)-1))</f>
        <v>161249794.4254607</v>
      </c>
      <c r="D646" s="11">
        <f>VLOOKUP($A645,Master!$A$6:$J$4994,$I$1,0)*(1+0.75*(VLOOKUP($A646,'Old-UVXY-OHLC'!$A$3:$E$5000,D$1,0)/VLOOKUP('Old-UVXY-OHLC'!$A645,'Old-UVXY-OHLC'!$A$3:$E$5000,5,0)-1))</f>
        <v>157444366.74560356</v>
      </c>
      <c r="E646" s="11">
        <f>VLOOKUP(A646,Master!A$6:J$4994,$I$1,0)</f>
        <v>158771903.51102903</v>
      </c>
    </row>
    <row r="647" spans="1:5" x14ac:dyDescent="0.25">
      <c r="A647" s="1">
        <v>39006</v>
      </c>
      <c r="B647" s="11">
        <f>VLOOKUP($A646,Master!$A$6:$J$4994,$I$1,0)*(1+0.75*(VLOOKUP($A647,'Old-UVXY-OHLC'!$A$3:$E$5000,B$1,0)/VLOOKUP('Old-UVXY-OHLC'!$A646,'Old-UVXY-OHLC'!$A$3:$E$5000,5,0)-1))</f>
        <v>160432601.86268958</v>
      </c>
      <c r="C647" s="11">
        <f>VLOOKUP($A646,Master!$A$6:$J$4994,$I$1,0)*(1+0.75*(VLOOKUP($A647,'Old-UVXY-OHLC'!$A$3:$E$5000,C$1,0)/VLOOKUP('Old-UVXY-OHLC'!$A646,'Old-UVXY-OHLC'!$A$3:$E$5000,5,0)-1))</f>
        <v>160432601.86268958</v>
      </c>
      <c r="D647" s="11">
        <f>VLOOKUP($A646,Master!$A$6:$J$4994,$I$1,0)*(1+0.75*(VLOOKUP($A647,'Old-UVXY-OHLC'!$A$3:$E$5000,D$1,0)/VLOOKUP('Old-UVXY-OHLC'!$A646,'Old-UVXY-OHLC'!$A$3:$E$5000,5,0)-1))</f>
        <v>151242208.41053087</v>
      </c>
      <c r="E647" s="11">
        <f>VLOOKUP(A647,Master!A$6:J$4994,$I$1,0)</f>
        <v>153124932.31744727</v>
      </c>
    </row>
    <row r="648" spans="1:5" x14ac:dyDescent="0.25">
      <c r="A648" s="1">
        <v>39007</v>
      </c>
      <c r="B648" s="11">
        <f>VLOOKUP($A647,Master!$A$6:$J$4994,$I$1,0)*(1+0.75*(VLOOKUP($A648,'Old-UVXY-OHLC'!$A$3:$E$5000,B$1,0)/VLOOKUP('Old-UVXY-OHLC'!$A647,'Old-UVXY-OHLC'!$A$3:$E$5000,5,0)-1))</f>
        <v>155539192.49379936</v>
      </c>
      <c r="C648" s="11">
        <f>VLOOKUP($A647,Master!$A$6:$J$4994,$I$1,0)*(1+0.75*(VLOOKUP($A648,'Old-UVXY-OHLC'!$A$3:$E$5000,C$1,0)/VLOOKUP('Old-UVXY-OHLC'!$A647,'Old-UVXY-OHLC'!$A$3:$E$5000,5,0)-1))</f>
        <v>162328692.69627166</v>
      </c>
      <c r="D648" s="11">
        <f>VLOOKUP($A647,Master!$A$6:$J$4994,$I$1,0)*(1+0.75*(VLOOKUP($A648,'Old-UVXY-OHLC'!$A$3:$E$5000,D$1,0)/VLOOKUP('Old-UVXY-OHLC'!$A647,'Old-UVXY-OHLC'!$A$3:$E$5000,5,0)-1))</f>
        <v>154826923.01629949</v>
      </c>
      <c r="E648" s="11">
        <f>VLOOKUP(A648,Master!A$6:J$4994,$I$1,0)</f>
        <v>156148187.48713884</v>
      </c>
    </row>
    <row r="649" spans="1:5" x14ac:dyDescent="0.25">
      <c r="A649" s="1">
        <v>39008</v>
      </c>
      <c r="B649" s="11">
        <f>VLOOKUP($A648,Master!$A$6:$J$4994,$I$1,0)*(1+0.75*(VLOOKUP($A649,'Old-UVXY-OHLC'!$A$3:$E$5000,B$1,0)/VLOOKUP('Old-UVXY-OHLC'!$A648,'Old-UVXY-OHLC'!$A$3:$E$5000,5,0)-1))</f>
        <v>157629415.97132415</v>
      </c>
      <c r="C649" s="11">
        <f>VLOOKUP($A648,Master!$A$6:$J$4994,$I$1,0)*(1+0.75*(VLOOKUP($A649,'Old-UVXY-OHLC'!$A$3:$E$5000,C$1,0)/VLOOKUP('Old-UVXY-OHLC'!$A648,'Old-UVXY-OHLC'!$A$3:$E$5000,5,0)-1))</f>
        <v>157814579.45699131</v>
      </c>
      <c r="D649" s="11">
        <f>VLOOKUP($A648,Master!$A$6:$J$4994,$I$1,0)*(1+0.75*(VLOOKUP($A649,'Old-UVXY-OHLC'!$A$3:$E$5000,D$1,0)/VLOOKUP('Old-UVXY-OHLC'!$A648,'Old-UVXY-OHLC'!$A$3:$E$5000,5,0)-1))</f>
        <v>152074749.6047655</v>
      </c>
      <c r="E649" s="11">
        <f>VLOOKUP(A649,Master!A$6:J$4994,$I$1,0)</f>
        <v>155035774.65005404</v>
      </c>
    </row>
    <row r="650" spans="1:5" x14ac:dyDescent="0.25">
      <c r="A650" s="1">
        <v>39009</v>
      </c>
      <c r="B650" s="11">
        <f>VLOOKUP($A649,Master!$A$6:$J$4994,$I$1,0)*(1+0.75*(VLOOKUP($A650,'Old-UVXY-OHLC'!$A$3:$E$5000,B$1,0)/VLOOKUP('Old-UVXY-OHLC'!$A649,'Old-UVXY-OHLC'!$A$3:$E$5000,5,0)-1))</f>
        <v>155330161.81310052</v>
      </c>
      <c r="C650" s="11">
        <f>VLOOKUP($A649,Master!$A$6:$J$4994,$I$1,0)*(1+0.75*(VLOOKUP($A650,'Old-UVXY-OHLC'!$A$3:$E$5000,C$1,0)/VLOOKUP('Old-UVXY-OHLC'!$A649,'Old-UVXY-OHLC'!$A$3:$E$5000,5,0)-1))</f>
        <v>157427541.64947286</v>
      </c>
      <c r="D650" s="11">
        <f>VLOOKUP($A649,Master!$A$6:$J$4994,$I$1,0)*(1+0.75*(VLOOKUP($A650,'Old-UVXY-OHLC'!$A$3:$E$5000,D$1,0)/VLOOKUP('Old-UVXY-OHLC'!$A649,'Old-UVXY-OHLC'!$A$3:$E$5000,5,0)-1))</f>
        <v>152653194.87444836</v>
      </c>
      <c r="E650" s="11">
        <f>VLOOKUP(A650,Master!A$6:J$4994,$I$1,0)</f>
        <v>153709632.90938854</v>
      </c>
    </row>
    <row r="651" spans="1:5" x14ac:dyDescent="0.25">
      <c r="A651" s="1">
        <v>39010</v>
      </c>
      <c r="B651" s="11">
        <f>VLOOKUP($A650,Master!$A$6:$J$4994,$I$1,0)*(1+0.75*(VLOOKUP($A651,'Old-UVXY-OHLC'!$A$3:$E$5000,B$1,0)/VLOOKUP('Old-UVXY-OHLC'!$A650,'Old-UVXY-OHLC'!$A$3:$E$5000,5,0)-1))</f>
        <v>154239623.28737089</v>
      </c>
      <c r="C651" s="11">
        <f>VLOOKUP($A650,Master!$A$6:$J$4994,$I$1,0)*(1+0.75*(VLOOKUP($A651,'Old-UVXY-OHLC'!$A$3:$E$5000,C$1,0)/VLOOKUP('Old-UVXY-OHLC'!$A650,'Old-UVXY-OHLC'!$A$3:$E$5000,5,0)-1))</f>
        <v>156121989.29164982</v>
      </c>
      <c r="D651" s="11">
        <f>VLOOKUP($A650,Master!$A$6:$J$4994,$I$1,0)*(1+0.75*(VLOOKUP($A651,'Old-UVXY-OHLC'!$A$3:$E$5000,D$1,0)/VLOOKUP('Old-UVXY-OHLC'!$A650,'Old-UVXY-OHLC'!$A$3:$E$5000,5,0)-1))</f>
        <v>149446732.05478022</v>
      </c>
      <c r="E651" s="11">
        <f>VLOOKUP(A651,Master!A$6:J$4994,$I$1,0)</f>
        <v>149413459.63440418</v>
      </c>
    </row>
    <row r="652" spans="1:5" x14ac:dyDescent="0.25">
      <c r="A652" s="1">
        <v>39013</v>
      </c>
      <c r="B652" s="11">
        <f>VLOOKUP($A651,Master!$A$6:$J$4994,$I$1,0)*(1+0.75*(VLOOKUP($A652,'Old-UVXY-OHLC'!$A$3:$E$5000,B$1,0)/VLOOKUP('Old-UVXY-OHLC'!$A651,'Old-UVXY-OHLC'!$A$3:$E$5000,5,0)-1))</f>
        <v>149097959.7443696</v>
      </c>
      <c r="C652" s="11">
        <f>VLOOKUP($A651,Master!$A$6:$J$4994,$I$1,0)*(1+0.75*(VLOOKUP($A652,'Old-UVXY-OHLC'!$A$3:$E$5000,C$1,0)/VLOOKUP('Old-UVXY-OHLC'!$A651,'Old-UVXY-OHLC'!$A$3:$E$5000,5,0)-1))</f>
        <v>152162793.47599316</v>
      </c>
      <c r="D652" s="11">
        <f>VLOOKUP($A651,Master!$A$6:$J$4994,$I$1,0)*(1+0.75*(VLOOKUP($A652,'Old-UVXY-OHLC'!$A$3:$E$5000,D$1,0)/VLOOKUP('Old-UVXY-OHLC'!$A651,'Old-UVXY-OHLC'!$A$3:$E$5000,5,0)-1))</f>
        <v>141165458.10963735</v>
      </c>
      <c r="E652" s="11">
        <f>VLOOKUP(A652,Master!A$6:J$4994,$I$1,0)</f>
        <v>144000790.40942508</v>
      </c>
    </row>
    <row r="653" spans="1:5" x14ac:dyDescent="0.25">
      <c r="A653" s="1">
        <v>39014</v>
      </c>
      <c r="B653" s="11">
        <f>VLOOKUP($A652,Master!$A$6:$J$4994,$I$1,0)*(1+0.75*(VLOOKUP($A653,'Old-UVXY-OHLC'!$A$3:$E$5000,B$1,0)/VLOOKUP('Old-UVXY-OHLC'!$A652,'Old-UVXY-OHLC'!$A$3:$E$5000,5,0)-1))</f>
        <v>143185843.51678139</v>
      </c>
      <c r="C653" s="11">
        <f>VLOOKUP($A652,Master!$A$6:$J$4994,$I$1,0)*(1+0.75*(VLOOKUP($A653,'Old-UVXY-OHLC'!$A$3:$E$5000,C$1,0)/VLOOKUP('Old-UVXY-OHLC'!$A652,'Old-UVXY-OHLC'!$A$3:$E$5000,5,0)-1))</f>
        <v>145453552.03488952</v>
      </c>
      <c r="D653" s="11">
        <f>VLOOKUP($A652,Master!$A$6:$J$4994,$I$1,0)*(1+0.75*(VLOOKUP($A653,'Old-UVXY-OHLC'!$A$3:$E$5000,D$1,0)/VLOOKUP('Old-UVXY-OHLC'!$A652,'Old-UVXY-OHLC'!$A$3:$E$5000,5,0)-1))</f>
        <v>140209413.36291191</v>
      </c>
      <c r="E653" s="11">
        <f>VLOOKUP(A653,Master!A$6:J$4994,$I$1,0)</f>
        <v>140420676.84997037</v>
      </c>
    </row>
    <row r="654" spans="1:5" x14ac:dyDescent="0.25">
      <c r="A654" s="1">
        <v>39015</v>
      </c>
      <c r="B654" s="11">
        <f>VLOOKUP($A653,Master!$A$6:$J$4994,$I$1,0)*(1+0.75*(VLOOKUP($A654,'Old-UVXY-OHLC'!$A$3:$E$5000,B$1,0)/VLOOKUP('Old-UVXY-OHLC'!$A653,'Old-UVXY-OHLC'!$A$3:$E$5000,5,0)-1))</f>
        <v>142257174.86753035</v>
      </c>
      <c r="C654" s="11">
        <f>VLOOKUP($A653,Master!$A$6:$J$4994,$I$1,0)*(1+0.75*(VLOOKUP($A654,'Old-UVXY-OHLC'!$A$3:$E$5000,C$1,0)/VLOOKUP('Old-UVXY-OHLC'!$A653,'Old-UVXY-OHLC'!$A$3:$E$5000,5,0)-1))</f>
        <v>142257174.86753035</v>
      </c>
      <c r="D654" s="11">
        <f>VLOOKUP($A653,Master!$A$6:$J$4994,$I$1,0)*(1+0.75*(VLOOKUP($A654,'Old-UVXY-OHLC'!$A$3:$E$5000,D$1,0)/VLOOKUP('Old-UVXY-OHLC'!$A653,'Old-UVXY-OHLC'!$A$3:$E$5000,5,0)-1))</f>
        <v>135129771.60071409</v>
      </c>
      <c r="E654" s="11">
        <f>VLOOKUP(A654,Master!A$6:J$4994,$I$1,0)</f>
        <v>135259627.04976049</v>
      </c>
    </row>
    <row r="655" spans="1:5" x14ac:dyDescent="0.25">
      <c r="A655" s="1">
        <v>39016</v>
      </c>
      <c r="B655" s="11">
        <f>VLOOKUP($A654,Master!$A$6:$J$4994,$I$1,0)*(1+0.75*(VLOOKUP($A655,'Old-UVXY-OHLC'!$A$3:$E$5000,B$1,0)/VLOOKUP('Old-UVXY-OHLC'!$A654,'Old-UVXY-OHLC'!$A$3:$E$5000,5,0)-1))</f>
        <v>135276817.90029493</v>
      </c>
      <c r="C655" s="11">
        <f>VLOOKUP($A654,Master!$A$6:$J$4994,$I$1,0)*(1+0.75*(VLOOKUP($A655,'Old-UVXY-OHLC'!$A$3:$E$5000,C$1,0)/VLOOKUP('Old-UVXY-OHLC'!$A654,'Old-UVXY-OHLC'!$A$3:$E$5000,5,0)-1))</f>
        <v>136618082.06287247</v>
      </c>
      <c r="D655" s="11">
        <f>VLOOKUP($A654,Master!$A$6:$J$4994,$I$1,0)*(1+0.75*(VLOOKUP($A655,'Old-UVXY-OHLC'!$A$3:$E$5000,D$1,0)/VLOOKUP('Old-UVXY-OHLC'!$A654,'Old-UVXY-OHLC'!$A$3:$E$5000,5,0)-1))</f>
        <v>130788796.88395414</v>
      </c>
      <c r="E655" s="11">
        <f>VLOOKUP(A655,Master!A$6:J$4994,$I$1,0)</f>
        <v>130770345.03134276</v>
      </c>
    </row>
    <row r="656" spans="1:5" x14ac:dyDescent="0.25">
      <c r="A656" s="1">
        <v>39017</v>
      </c>
      <c r="B656" s="11">
        <f>VLOOKUP($A655,Master!$A$6:$J$4994,$I$1,0)*(1+0.75*(VLOOKUP($A656,'Old-UVXY-OHLC'!$A$3:$E$5000,B$1,0)/VLOOKUP('Old-UVXY-OHLC'!$A655,'Old-UVXY-OHLC'!$A$3:$E$5000,5,0)-1))</f>
        <v>133309894.9768886</v>
      </c>
      <c r="C656" s="11">
        <f>VLOOKUP($A655,Master!$A$6:$J$4994,$I$1,0)*(1+0.75*(VLOOKUP($A656,'Old-UVXY-OHLC'!$A$3:$E$5000,C$1,0)/VLOOKUP('Old-UVXY-OHLC'!$A655,'Old-UVXY-OHLC'!$A$3:$E$5000,5,0)-1))</f>
        <v>133927872.67229268</v>
      </c>
      <c r="D656" s="11">
        <f>VLOOKUP($A655,Master!$A$6:$J$4994,$I$1,0)*(1+0.75*(VLOOKUP($A656,'Old-UVXY-OHLC'!$A$3:$E$5000,D$1,0)/VLOOKUP('Old-UVXY-OHLC'!$A655,'Old-UVXY-OHLC'!$A$3:$E$5000,5,0)-1))</f>
        <v>130160845.574598</v>
      </c>
      <c r="E656" s="11">
        <f>VLOOKUP(A656,Master!A$6:J$4994,$I$1,0)</f>
        <v>131725656.74639829</v>
      </c>
    </row>
    <row r="657" spans="1:5" x14ac:dyDescent="0.25">
      <c r="A657" s="1">
        <v>39020</v>
      </c>
      <c r="B657" s="11">
        <f>VLOOKUP($A656,Master!$A$6:$J$4994,$I$1,0)*(1+0.75*(VLOOKUP($A657,'Old-UVXY-OHLC'!$A$3:$E$5000,B$1,0)/VLOOKUP('Old-UVXY-OHLC'!$A656,'Old-UVXY-OHLC'!$A$3:$E$5000,5,0)-1))</f>
        <v>133517292.24511018</v>
      </c>
      <c r="C657" s="11">
        <f>VLOOKUP($A656,Master!$A$6:$J$4994,$I$1,0)*(1+0.75*(VLOOKUP($A657,'Old-UVXY-OHLC'!$A$3:$E$5000,C$1,0)/VLOOKUP('Old-UVXY-OHLC'!$A656,'Old-UVXY-OHLC'!$A$3:$E$5000,5,0)-1))</f>
        <v>137573880.54149798</v>
      </c>
      <c r="D657" s="11">
        <f>VLOOKUP($A656,Master!$A$6:$J$4994,$I$1,0)*(1+0.75*(VLOOKUP($A657,'Old-UVXY-OHLC'!$A$3:$E$5000,D$1,0)/VLOOKUP('Old-UVXY-OHLC'!$A656,'Old-UVXY-OHLC'!$A$3:$E$5000,5,0)-1))</f>
        <v>130948149.60471204</v>
      </c>
      <c r="E657" s="11">
        <f>VLOOKUP(A657,Master!A$6:J$4994,$I$1,0)</f>
        <v>132397956.03663619</v>
      </c>
    </row>
    <row r="658" spans="1:5" x14ac:dyDescent="0.25">
      <c r="A658" s="1">
        <v>39021</v>
      </c>
      <c r="B658" s="11">
        <f>VLOOKUP($A657,Master!$A$6:$J$4994,$I$1,0)*(1+0.75*(VLOOKUP($A658,'Old-UVXY-OHLC'!$A$3:$E$5000,B$1,0)/VLOOKUP('Old-UVXY-OHLC'!$A657,'Old-UVXY-OHLC'!$A$3:$E$5000,5,0)-1))</f>
        <v>132777341.35834479</v>
      </c>
      <c r="C658" s="11">
        <f>VLOOKUP($A657,Master!$A$6:$J$4994,$I$1,0)*(1+0.75*(VLOOKUP($A658,'Old-UVXY-OHLC'!$A$3:$E$5000,C$1,0)/VLOOKUP('Old-UVXY-OHLC'!$A657,'Old-UVXY-OHLC'!$A$3:$E$5000,5,0)-1))</f>
        <v>134472019.0836691</v>
      </c>
      <c r="D658" s="11">
        <f>VLOOKUP($A657,Master!$A$6:$J$4994,$I$1,0)*(1+0.75*(VLOOKUP($A658,'Old-UVXY-OHLC'!$A$3:$E$5000,D$1,0)/VLOOKUP('Old-UVXY-OHLC'!$A657,'Old-UVXY-OHLC'!$A$3:$E$5000,5,0)-1))</f>
        <v>130610549.6721193</v>
      </c>
      <c r="E658" s="11">
        <f>VLOOKUP(A658,Master!A$6:J$4994,$I$1,0)</f>
        <v>130963388.39509723</v>
      </c>
    </row>
    <row r="659" spans="1:5" x14ac:dyDescent="0.25">
      <c r="A659" s="1">
        <v>39022</v>
      </c>
      <c r="B659" s="11">
        <f>VLOOKUP($A658,Master!$A$6:$J$4994,$I$1,0)*(1+0.75*(VLOOKUP($A659,'Old-UVXY-OHLC'!$A$3:$E$5000,B$1,0)/VLOOKUP('Old-UVXY-OHLC'!$A658,'Old-UVXY-OHLC'!$A$3:$E$5000,5,0)-1))</f>
        <v>130210065.29392362</v>
      </c>
      <c r="C659" s="11">
        <f>VLOOKUP($A658,Master!$A$6:$J$4994,$I$1,0)*(1+0.75*(VLOOKUP($A659,'Old-UVXY-OHLC'!$A$3:$E$5000,C$1,0)/VLOOKUP('Old-UVXY-OHLC'!$A658,'Old-UVXY-OHLC'!$A$3:$E$5000,5,0)-1))</f>
        <v>136320215.75884786</v>
      </c>
      <c r="D659" s="11">
        <f>VLOOKUP($A658,Master!$A$6:$J$4994,$I$1,0)*(1+0.75*(VLOOKUP($A659,'Old-UVXY-OHLC'!$A$3:$E$5000,D$1,0)/VLOOKUP('Old-UVXY-OHLC'!$A658,'Old-UVXY-OHLC'!$A$3:$E$5000,5,0)-1))</f>
        <v>128787171.44428682</v>
      </c>
      <c r="E659" s="11">
        <f>VLOOKUP(A659,Master!A$6:J$4994,$I$1,0)</f>
        <v>135230811.76897696</v>
      </c>
    </row>
    <row r="660" spans="1:5" x14ac:dyDescent="0.25">
      <c r="A660" s="1">
        <v>39023</v>
      </c>
      <c r="B660" s="11">
        <f>VLOOKUP($A659,Master!$A$6:$J$4994,$I$1,0)*(1+0.75*(VLOOKUP($A660,'Old-UVXY-OHLC'!$A$3:$E$5000,B$1,0)/VLOOKUP('Old-UVXY-OHLC'!$A659,'Old-UVXY-OHLC'!$A$3:$E$5000,5,0)-1))</f>
        <v>135795493.87282324</v>
      </c>
      <c r="C660" s="11">
        <f>VLOOKUP($A659,Master!$A$6:$J$4994,$I$1,0)*(1+0.75*(VLOOKUP($A660,'Old-UVXY-OHLC'!$A$3:$E$5000,C$1,0)/VLOOKUP('Old-UVXY-OHLC'!$A659,'Old-UVXY-OHLC'!$A$3:$E$5000,5,0)-1))</f>
        <v>138475602.06475231</v>
      </c>
      <c r="D660" s="11">
        <f>VLOOKUP($A659,Master!$A$6:$J$4994,$I$1,0)*(1+0.75*(VLOOKUP($A660,'Old-UVXY-OHLC'!$A$3:$E$5000,D$1,0)/VLOOKUP('Old-UVXY-OHLC'!$A659,'Old-UVXY-OHLC'!$A$3:$E$5000,5,0)-1))</f>
        <v>135331930.84142837</v>
      </c>
      <c r="E660" s="11">
        <f>VLOOKUP(A660,Master!A$6:J$4994,$I$1,0)</f>
        <v>136544288.5018284</v>
      </c>
    </row>
    <row r="661" spans="1:5" x14ac:dyDescent="0.25">
      <c r="A661" s="1">
        <v>39024</v>
      </c>
      <c r="B661" s="11">
        <f>VLOOKUP($A660,Master!$A$6:$J$4994,$I$1,0)*(1+0.75*(VLOOKUP($A661,'Old-UVXY-OHLC'!$A$3:$E$5000,B$1,0)/VLOOKUP('Old-UVXY-OHLC'!$A660,'Old-UVXY-OHLC'!$A$3:$E$5000,5,0)-1))</f>
        <v>133409846.31180911</v>
      </c>
      <c r="C661" s="11">
        <f>VLOOKUP($A660,Master!$A$6:$J$4994,$I$1,0)*(1+0.75*(VLOOKUP($A661,'Old-UVXY-OHLC'!$A$3:$E$5000,C$1,0)/VLOOKUP('Old-UVXY-OHLC'!$A660,'Old-UVXY-OHLC'!$A$3:$E$5000,5,0)-1))</f>
        <v>136679099.15011984</v>
      </c>
      <c r="D661" s="11">
        <f>VLOOKUP($A660,Master!$A$6:$J$4994,$I$1,0)*(1+0.75*(VLOOKUP($A661,'Old-UVXY-OHLC'!$A$3:$E$5000,D$1,0)/VLOOKUP('Old-UVXY-OHLC'!$A660,'Old-UVXY-OHLC'!$A$3:$E$5000,5,0)-1))</f>
        <v>132466171.77376904</v>
      </c>
      <c r="E661" s="11">
        <f>VLOOKUP(A661,Master!A$6:J$4994,$I$1,0)</f>
        <v>135127448.95169574</v>
      </c>
    </row>
    <row r="662" spans="1:5" x14ac:dyDescent="0.25">
      <c r="A662" s="1">
        <v>39027</v>
      </c>
      <c r="B662" s="11">
        <f>VLOOKUP($A661,Master!$A$6:$J$4994,$I$1,0)*(1+0.75*(VLOOKUP($A662,'Old-UVXY-OHLC'!$A$3:$E$5000,B$1,0)/VLOOKUP('Old-UVXY-OHLC'!$A661,'Old-UVXY-OHLC'!$A$3:$E$5000,5,0)-1))</f>
        <v>134692544.62165374</v>
      </c>
      <c r="C662" s="11">
        <f>VLOOKUP($A661,Master!$A$6:$J$4994,$I$1,0)*(1+0.75*(VLOOKUP($A662,'Old-UVXY-OHLC'!$A$3:$E$5000,C$1,0)/VLOOKUP('Old-UVXY-OHLC'!$A661,'Old-UVXY-OHLC'!$A$3:$E$5000,5,0)-1))</f>
        <v>134751069.85535058</v>
      </c>
      <c r="D662" s="11">
        <f>VLOOKUP($A661,Master!$A$6:$J$4994,$I$1,0)*(1+0.75*(VLOOKUP($A662,'Old-UVXY-OHLC'!$A$3:$E$5000,D$1,0)/VLOOKUP('Old-UVXY-OHLC'!$A661,'Old-UVXY-OHLC'!$A$3:$E$5000,5,0)-1))</f>
        <v>127349324.72280627</v>
      </c>
      <c r="E662" s="11">
        <f>VLOOKUP(A662,Master!A$6:J$4994,$I$1,0)</f>
        <v>128223814.75408456</v>
      </c>
    </row>
    <row r="663" spans="1:5" x14ac:dyDescent="0.25">
      <c r="A663" s="1">
        <v>39028</v>
      </c>
      <c r="B663" s="11">
        <f>VLOOKUP($A662,Master!$A$6:$J$4994,$I$1,0)*(1+0.75*(VLOOKUP($A663,'Old-UVXY-OHLC'!$A$3:$E$5000,B$1,0)/VLOOKUP('Old-UVXY-OHLC'!$A662,'Old-UVXY-OHLC'!$A$3:$E$5000,5,0)-1))</f>
        <v>127716382.659676</v>
      </c>
      <c r="C663" s="11">
        <f>VLOOKUP($A662,Master!$A$6:$J$4994,$I$1,0)*(1+0.75*(VLOOKUP($A663,'Old-UVXY-OHLC'!$A$3:$E$5000,C$1,0)/VLOOKUP('Old-UVXY-OHLC'!$A662,'Old-UVXY-OHLC'!$A$3:$E$5000,5,0)-1))</f>
        <v>129467845.40760501</v>
      </c>
      <c r="D663" s="11">
        <f>VLOOKUP($A662,Master!$A$6:$J$4994,$I$1,0)*(1+0.75*(VLOOKUP($A663,'Old-UVXY-OHLC'!$A$3:$E$5000,D$1,0)/VLOOKUP('Old-UVXY-OHLC'!$A662,'Old-UVXY-OHLC'!$A$3:$E$5000,5,0)-1))</f>
        <v>125604785.31234413</v>
      </c>
      <c r="E663" s="11">
        <f>VLOOKUP(A663,Master!A$6:J$4994,$I$1,0)</f>
        <v>128860971.10888018</v>
      </c>
    </row>
    <row r="664" spans="1:5" x14ac:dyDescent="0.25">
      <c r="A664" s="1">
        <v>39029</v>
      </c>
      <c r="B664" s="11">
        <f>VLOOKUP($A663,Master!$A$6:$J$4994,$I$1,0)*(1+0.75*(VLOOKUP($A664,'Old-UVXY-OHLC'!$A$3:$E$5000,B$1,0)/VLOOKUP('Old-UVXY-OHLC'!$A663,'Old-UVXY-OHLC'!$A$3:$E$5000,5,0)-1))</f>
        <v>129718608.19997199</v>
      </c>
      <c r="C664" s="11">
        <f>VLOOKUP($A663,Master!$A$6:$J$4994,$I$1,0)*(1+0.75*(VLOOKUP($A664,'Old-UVXY-OHLC'!$A$3:$E$5000,C$1,0)/VLOOKUP('Old-UVXY-OHLC'!$A663,'Old-UVXY-OHLC'!$A$3:$E$5000,5,0)-1))</f>
        <v>130698733.08938934</v>
      </c>
      <c r="D664" s="11">
        <f>VLOOKUP($A663,Master!$A$6:$J$4994,$I$1,0)*(1+0.75*(VLOOKUP($A664,'Old-UVXY-OHLC'!$A$3:$E$5000,D$1,0)/VLOOKUP('Old-UVXY-OHLC'!$A663,'Old-UVXY-OHLC'!$A$3:$E$5000,5,0)-1))</f>
        <v>124613689.087134</v>
      </c>
      <c r="E664" s="11">
        <f>VLOOKUP(A664,Master!A$6:J$4994,$I$1,0)</f>
        <v>125347602.85226242</v>
      </c>
    </row>
    <row r="665" spans="1:5" x14ac:dyDescent="0.25">
      <c r="A665" s="1">
        <v>39030</v>
      </c>
      <c r="B665" s="11">
        <f>VLOOKUP($A664,Master!$A$6:$J$4994,$I$1,0)*(1+0.75*(VLOOKUP($A665,'Old-UVXY-OHLC'!$A$3:$E$5000,B$1,0)/VLOOKUP('Old-UVXY-OHLC'!$A664,'Old-UVXY-OHLC'!$A$3:$E$5000,5,0)-1))</f>
        <v>125669990.27026442</v>
      </c>
      <c r="C665" s="11">
        <f>VLOOKUP($A664,Master!$A$6:$J$4994,$I$1,0)*(1+0.75*(VLOOKUP($A665,'Old-UVXY-OHLC'!$A$3:$E$5000,C$1,0)/VLOOKUP('Old-UVXY-OHLC'!$A664,'Old-UVXY-OHLC'!$A$3:$E$5000,5,0)-1))</f>
        <v>127088553.68566626</v>
      </c>
      <c r="D665" s="11">
        <f>VLOOKUP($A664,Master!$A$6:$J$4994,$I$1,0)*(1+0.75*(VLOOKUP($A665,'Old-UVXY-OHLC'!$A$3:$E$5000,D$1,0)/VLOOKUP('Old-UVXY-OHLC'!$A664,'Old-UVXY-OHLC'!$A$3:$E$5000,5,0)-1))</f>
        <v>123509928.44643389</v>
      </c>
      <c r="E665" s="11">
        <f>VLOOKUP(A665,Master!A$6:J$4994,$I$1,0)</f>
        <v>125829996.35954775</v>
      </c>
    </row>
    <row r="666" spans="1:5" x14ac:dyDescent="0.25">
      <c r="A666" s="1">
        <v>39031</v>
      </c>
      <c r="B666" s="11">
        <f>VLOOKUP($A665,Master!$A$6:$J$4994,$I$1,0)*(1+0.75*(VLOOKUP($A666,'Old-UVXY-OHLC'!$A$3:$E$5000,B$1,0)/VLOOKUP('Old-UVXY-OHLC'!$A665,'Old-UVXY-OHLC'!$A$3:$E$5000,5,0)-1))</f>
        <v>127333469.18057099</v>
      </c>
      <c r="C666" s="11">
        <f>VLOOKUP($A665,Master!$A$6:$J$4994,$I$1,0)*(1+0.75*(VLOOKUP($A666,'Old-UVXY-OHLC'!$A$3:$E$5000,C$1,0)/VLOOKUP('Old-UVXY-OHLC'!$A665,'Old-UVXY-OHLC'!$A$3:$E$5000,5,0)-1))</f>
        <v>127359617.49337514</v>
      </c>
      <c r="D666" s="11">
        <f>VLOOKUP($A665,Master!$A$6:$J$4994,$I$1,0)*(1+0.75*(VLOOKUP($A666,'Old-UVXY-OHLC'!$A$3:$E$5000,D$1,0)/VLOOKUP('Old-UVXY-OHLC'!$A665,'Old-UVXY-OHLC'!$A$3:$E$5000,5,0)-1))</f>
        <v>127333469.18057099</v>
      </c>
      <c r="E666" s="11">
        <f>VLOOKUP(A666,Master!A$6:J$4994,$I$1,0)</f>
        <v>127332253.28070925</v>
      </c>
    </row>
    <row r="667" spans="1:5" x14ac:dyDescent="0.25">
      <c r="A667" s="1">
        <v>39034</v>
      </c>
      <c r="B667" s="11">
        <f>VLOOKUP($A666,Master!$A$6:$J$4994,$I$1,0)*(1+0.75*(VLOOKUP($A667,'Old-UVXY-OHLC'!$A$3:$E$5000,B$1,0)/VLOOKUP('Old-UVXY-OHLC'!$A666,'Old-UVXY-OHLC'!$A$3:$E$5000,5,0)-1))</f>
        <v>125981877.22212203</v>
      </c>
      <c r="C667" s="11">
        <f>VLOOKUP($A666,Master!$A$6:$J$4994,$I$1,0)*(1+0.75*(VLOOKUP($A667,'Old-UVXY-OHLC'!$A$3:$E$5000,C$1,0)/VLOOKUP('Old-UVXY-OHLC'!$A666,'Old-UVXY-OHLC'!$A$3:$E$5000,5,0)-1))</f>
        <v>126705296.92315473</v>
      </c>
      <c r="D667" s="11">
        <f>VLOOKUP($A666,Master!$A$6:$J$4994,$I$1,0)*(1+0.75*(VLOOKUP($A667,'Old-UVXY-OHLC'!$A$3:$E$5000,D$1,0)/VLOOKUP('Old-UVXY-OHLC'!$A666,'Old-UVXY-OHLC'!$A$3:$E$5000,5,0)-1))</f>
        <v>123072139.65242937</v>
      </c>
      <c r="E667" s="11">
        <f>VLOOKUP(A667,Master!A$6:J$4994,$I$1,0)</f>
        <v>126540893.14516126</v>
      </c>
    </row>
    <row r="668" spans="1:5" x14ac:dyDescent="0.25">
      <c r="A668" s="1">
        <v>39035</v>
      </c>
      <c r="B668" s="11">
        <f>VLOOKUP($A667,Master!$A$6:$J$4994,$I$1,0)*(1+0.75*(VLOOKUP($A668,'Old-UVXY-OHLC'!$A$3:$E$5000,B$1,0)/VLOOKUP('Old-UVXY-OHLC'!$A667,'Old-UVXY-OHLC'!$A$3:$E$5000,5,0)-1))</f>
        <v>126205943.52444108</v>
      </c>
      <c r="C668" s="11">
        <f>VLOOKUP($A667,Master!$A$6:$J$4994,$I$1,0)*(1+0.75*(VLOOKUP($A668,'Old-UVXY-OHLC'!$A$3:$E$5000,C$1,0)/VLOOKUP('Old-UVXY-OHLC'!$A667,'Old-UVXY-OHLC'!$A$3:$E$5000,5,0)-1))</f>
        <v>128223521.54986531</v>
      </c>
      <c r="D668" s="11">
        <f>VLOOKUP($A667,Master!$A$6:$J$4994,$I$1,0)*(1+0.75*(VLOOKUP($A668,'Old-UVXY-OHLC'!$A$3:$E$5000,D$1,0)/VLOOKUP('Old-UVXY-OHLC'!$A667,'Old-UVXY-OHLC'!$A$3:$E$5000,5,0)-1))</f>
        <v>121867764.11949126</v>
      </c>
      <c r="E668" s="11">
        <f>VLOOKUP(A668,Master!A$6:J$4994,$I$1,0)</f>
        <v>122480635.0757768</v>
      </c>
    </row>
    <row r="669" spans="1:5" x14ac:dyDescent="0.25">
      <c r="A669" s="1">
        <v>39036</v>
      </c>
      <c r="B669" s="11">
        <f>VLOOKUP($A668,Master!$A$6:$J$4994,$I$1,0)*(1+0.75*(VLOOKUP($A669,'Old-UVXY-OHLC'!$A$3:$E$5000,B$1,0)/VLOOKUP('Old-UVXY-OHLC'!$A668,'Old-UVXY-OHLC'!$A$3:$E$5000,5,0)-1))</f>
        <v>125145520.64634657</v>
      </c>
      <c r="C669" s="11">
        <f>VLOOKUP($A668,Master!$A$6:$J$4994,$I$1,0)*(1+0.75*(VLOOKUP($A669,'Old-UVXY-OHLC'!$A$3:$E$5000,C$1,0)/VLOOKUP('Old-UVXY-OHLC'!$A668,'Old-UVXY-OHLC'!$A$3:$E$5000,5,0)-1))</f>
        <v>125145520.64634657</v>
      </c>
      <c r="D669" s="11">
        <f>VLOOKUP($A668,Master!$A$6:$J$4994,$I$1,0)*(1+0.75*(VLOOKUP($A669,'Old-UVXY-OHLC'!$A$3:$E$5000,D$1,0)/VLOOKUP('Old-UVXY-OHLC'!$A668,'Old-UVXY-OHLC'!$A$3:$E$5000,5,0)-1))</f>
        <v>119031931.78398998</v>
      </c>
      <c r="E669" s="11">
        <f>VLOOKUP(A669,Master!A$6:J$4994,$I$1,0)</f>
        <v>120911896.17277059</v>
      </c>
    </row>
    <row r="670" spans="1:5" x14ac:dyDescent="0.25">
      <c r="A670" s="1">
        <v>39037</v>
      </c>
      <c r="B670" s="11">
        <f>VLOOKUP($A669,Master!$A$6:$J$4994,$I$1,0)*(1+0.75*(VLOOKUP($A670,'Old-UVXY-OHLC'!$A$3:$E$5000,B$1,0)/VLOOKUP('Old-UVXY-OHLC'!$A669,'Old-UVXY-OHLC'!$A$3:$E$5000,5,0)-1))</f>
        <v>119102174.84150776</v>
      </c>
      <c r="C670" s="11">
        <f>VLOOKUP($A669,Master!$A$6:$J$4994,$I$1,0)*(1+0.75*(VLOOKUP($A670,'Old-UVXY-OHLC'!$A$3:$E$5000,C$1,0)/VLOOKUP('Old-UVXY-OHLC'!$A669,'Old-UVXY-OHLC'!$A$3:$E$5000,5,0)-1))</f>
        <v>120594058.38056776</v>
      </c>
      <c r="D670" s="11">
        <f>VLOOKUP($A669,Master!$A$6:$J$4994,$I$1,0)*(1+0.75*(VLOOKUP($A670,'Old-UVXY-OHLC'!$A$3:$E$5000,D$1,0)/VLOOKUP('Old-UVXY-OHLC'!$A669,'Old-UVXY-OHLC'!$A$3:$E$5000,5,0)-1))</f>
        <v>117584333.52222452</v>
      </c>
      <c r="E670" s="11">
        <f>VLOOKUP(A670,Master!A$6:J$4994,$I$1,0)</f>
        <v>120275058.4514706</v>
      </c>
    </row>
    <row r="671" spans="1:5" x14ac:dyDescent="0.25">
      <c r="A671" s="1">
        <v>39038</v>
      </c>
      <c r="B671" s="11">
        <f>VLOOKUP($A670,Master!$A$6:$J$4994,$I$1,0)*(1+0.75*(VLOOKUP($A671,'Old-UVXY-OHLC'!$A$3:$E$5000,B$1,0)/VLOOKUP('Old-UVXY-OHLC'!$A670,'Old-UVXY-OHLC'!$A$3:$E$5000,5,0)-1))</f>
        <v>120920919.99499346</v>
      </c>
      <c r="C671" s="11">
        <f>VLOOKUP($A670,Master!$A$6:$J$4994,$I$1,0)*(1+0.75*(VLOOKUP($A671,'Old-UVXY-OHLC'!$A$3:$E$5000,C$1,0)/VLOOKUP('Old-UVXY-OHLC'!$A670,'Old-UVXY-OHLC'!$A$3:$E$5000,5,0)-1))</f>
        <v>122716370.94059601</v>
      </c>
      <c r="D671" s="11">
        <f>VLOOKUP($A670,Master!$A$6:$J$4994,$I$1,0)*(1+0.75*(VLOOKUP($A671,'Old-UVXY-OHLC'!$A$3:$E$5000,D$1,0)/VLOOKUP('Old-UVXY-OHLC'!$A670,'Old-UVXY-OHLC'!$A$3:$E$5000,5,0)-1))</f>
        <v>120920919.99499346</v>
      </c>
      <c r="E671" s="11">
        <f>VLOOKUP(A671,Master!A$6:J$4994,$I$1,0)</f>
        <v>121591447.17055596</v>
      </c>
    </row>
    <row r="672" spans="1:5" x14ac:dyDescent="0.25">
      <c r="A672" s="1">
        <v>39041</v>
      </c>
      <c r="B672" s="11">
        <f>VLOOKUP($A671,Master!$A$6:$J$4994,$I$1,0)*(1+0.75*(VLOOKUP($A672,'Old-UVXY-OHLC'!$A$3:$E$5000,B$1,0)/VLOOKUP('Old-UVXY-OHLC'!$A671,'Old-UVXY-OHLC'!$A$3:$E$5000,5,0)-1))</f>
        <v>122813697.59636173</v>
      </c>
      <c r="C672" s="11">
        <f>VLOOKUP($A671,Master!$A$6:$J$4994,$I$1,0)*(1+0.75*(VLOOKUP($A672,'Old-UVXY-OHLC'!$A$3:$E$5000,C$1,0)/VLOOKUP('Old-UVXY-OHLC'!$A671,'Old-UVXY-OHLC'!$A$3:$E$5000,5,0)-1))</f>
        <v>122968889.01432002</v>
      </c>
      <c r="D672" s="11">
        <f>VLOOKUP($A671,Master!$A$6:$J$4994,$I$1,0)*(1+0.75*(VLOOKUP($A672,'Old-UVXY-OHLC'!$A$3:$E$5000,D$1,0)/VLOOKUP('Old-UVXY-OHLC'!$A671,'Old-UVXY-OHLC'!$A$3:$E$5000,5,0)-1))</f>
        <v>117148666.18218769</v>
      </c>
      <c r="E672" s="11">
        <f>VLOOKUP(A672,Master!A$6:J$4994,$I$1,0)</f>
        <v>118406312.48174001</v>
      </c>
    </row>
    <row r="673" spans="1:5" x14ac:dyDescent="0.25">
      <c r="A673" s="1">
        <v>39042</v>
      </c>
      <c r="B673" s="11">
        <f>VLOOKUP($A672,Master!$A$6:$J$4994,$I$1,0)*(1+0.75*(VLOOKUP($A673,'Old-UVXY-OHLC'!$A$3:$E$5000,B$1,0)/VLOOKUP('Old-UVXY-OHLC'!$A672,'Old-UVXY-OHLC'!$A$3:$E$5000,5,0)-1))</f>
        <v>118252999.86177482</v>
      </c>
      <c r="C673" s="11">
        <f>VLOOKUP($A672,Master!$A$6:$J$4994,$I$1,0)*(1+0.75*(VLOOKUP($A673,'Old-UVXY-OHLC'!$A$3:$E$5000,C$1,0)/VLOOKUP('Old-UVXY-OHLC'!$A672,'Old-UVXY-OHLC'!$A$3:$E$5000,5,0)-1))</f>
        <v>119913862.59673809</v>
      </c>
      <c r="D673" s="11">
        <f>VLOOKUP($A672,Master!$A$6:$J$4994,$I$1,0)*(1+0.75*(VLOOKUP($A673,'Old-UVXY-OHLC'!$A$3:$E$5000,D$1,0)/VLOOKUP('Old-UVXY-OHLC'!$A672,'Old-UVXY-OHLC'!$A$3:$E$5000,5,0)-1))</f>
        <v>117512012.84660275</v>
      </c>
      <c r="E673" s="11">
        <f>VLOOKUP(A673,Master!A$6:J$4994,$I$1,0)</f>
        <v>119606106.64978936</v>
      </c>
    </row>
    <row r="674" spans="1:5" x14ac:dyDescent="0.25">
      <c r="A674" s="1">
        <v>39043</v>
      </c>
      <c r="B674" s="11">
        <f>VLOOKUP($A673,Master!$A$6:$J$4994,$I$1,0)*(1+0.75*(VLOOKUP($A674,'Old-UVXY-OHLC'!$A$3:$E$5000,B$1,0)/VLOOKUP('Old-UVXY-OHLC'!$A673,'Old-UVXY-OHLC'!$A$3:$E$5000,5,0)-1))</f>
        <v>120742970.99301788</v>
      </c>
      <c r="C674" s="11">
        <f>VLOOKUP($A673,Master!$A$6:$J$4994,$I$1,0)*(1+0.75*(VLOOKUP($A674,'Old-UVXY-OHLC'!$A$3:$E$5000,C$1,0)/VLOOKUP('Old-UVXY-OHLC'!$A673,'Old-UVXY-OHLC'!$A$3:$E$5000,5,0)-1))</f>
        <v>121451945.91245633</v>
      </c>
      <c r="D674" s="11">
        <f>VLOOKUP($A673,Master!$A$6:$J$4994,$I$1,0)*(1+0.75*(VLOOKUP($A674,'Old-UVXY-OHLC'!$A$3:$E$5000,D$1,0)/VLOOKUP('Old-UVXY-OHLC'!$A673,'Old-UVXY-OHLC'!$A$3:$E$5000,5,0)-1))</f>
        <v>118763030.60031772</v>
      </c>
      <c r="E674" s="11">
        <f>VLOOKUP(A674,Master!A$6:J$4994,$I$1,0)</f>
        <v>121291090.43045306</v>
      </c>
    </row>
    <row r="675" spans="1:5" x14ac:dyDescent="0.25">
      <c r="A675" s="1">
        <v>39045</v>
      </c>
      <c r="B675" s="11">
        <f>VLOOKUP($A674,Master!$A$6:$J$4994,$I$1,0)*(1+0.75*(VLOOKUP($A675,'Old-UVXY-OHLC'!$A$3:$E$5000,B$1,0)/VLOOKUP('Old-UVXY-OHLC'!$A674,'Old-UVXY-OHLC'!$A$3:$E$5000,5,0)-1))</f>
        <v>122864130.97689946</v>
      </c>
      <c r="C675" s="11">
        <f>VLOOKUP($A674,Master!$A$6:$J$4994,$I$1,0)*(1+0.75*(VLOOKUP($A675,'Old-UVXY-OHLC'!$A$3:$E$5000,C$1,0)/VLOOKUP('Old-UVXY-OHLC'!$A674,'Old-UVXY-OHLC'!$A$3:$E$5000,5,0)-1))</f>
        <v>126547367.31745888</v>
      </c>
      <c r="D675" s="11">
        <f>VLOOKUP($A674,Master!$A$6:$J$4994,$I$1,0)*(1+0.75*(VLOOKUP($A675,'Old-UVXY-OHLC'!$A$3:$E$5000,D$1,0)/VLOOKUP('Old-UVXY-OHLC'!$A674,'Old-UVXY-OHLC'!$A$3:$E$5000,5,0)-1))</f>
        <v>121598020.75046878</v>
      </c>
      <c r="E675" s="11">
        <f>VLOOKUP(A675,Master!A$6:J$4994,$I$1,0)</f>
        <v>123398895.97149366</v>
      </c>
    </row>
    <row r="676" spans="1:5" x14ac:dyDescent="0.25">
      <c r="A676" s="1">
        <v>39048</v>
      </c>
      <c r="B676" s="11">
        <f>VLOOKUP($A675,Master!$A$6:$J$4994,$I$1,0)*(1+0.75*(VLOOKUP($A676,'Old-UVXY-OHLC'!$A$3:$E$5000,B$1,0)/VLOOKUP('Old-UVXY-OHLC'!$A675,'Old-UVXY-OHLC'!$A$3:$E$5000,5,0)-1))</f>
        <v>124417416.98411369</v>
      </c>
      <c r="C676" s="11">
        <f>VLOOKUP($A675,Master!$A$6:$J$4994,$I$1,0)*(1+0.75*(VLOOKUP($A676,'Old-UVXY-OHLC'!$A$3:$E$5000,C$1,0)/VLOOKUP('Old-UVXY-OHLC'!$A675,'Old-UVXY-OHLC'!$A$3:$E$5000,5,0)-1))</f>
        <v>135781479.98675659</v>
      </c>
      <c r="D676" s="11">
        <f>VLOOKUP($A675,Master!$A$6:$J$4994,$I$1,0)*(1+0.75*(VLOOKUP($A676,'Old-UVXY-OHLC'!$A$3:$E$5000,D$1,0)/VLOOKUP('Old-UVXY-OHLC'!$A675,'Old-UVXY-OHLC'!$A$3:$E$5000,5,0)-1))</f>
        <v>123981834.78258134</v>
      </c>
      <c r="E676" s="11">
        <f>VLOOKUP(A676,Master!A$6:J$4994,$I$1,0)</f>
        <v>134028808.80791023</v>
      </c>
    </row>
    <row r="677" spans="1:5" x14ac:dyDescent="0.25">
      <c r="A677" s="1">
        <v>39049</v>
      </c>
      <c r="B677" s="11">
        <f>VLOOKUP($A676,Master!$A$6:$J$4994,$I$1,0)*(1+0.75*(VLOOKUP($A677,'Old-UVXY-OHLC'!$A$3:$E$5000,B$1,0)/VLOOKUP('Old-UVXY-OHLC'!$A676,'Old-UVXY-OHLC'!$A$3:$E$5000,5,0)-1))</f>
        <v>134763508.20441347</v>
      </c>
      <c r="C677" s="11">
        <f>VLOOKUP($A676,Master!$A$6:$J$4994,$I$1,0)*(1+0.75*(VLOOKUP($A677,'Old-UVXY-OHLC'!$A$3:$E$5000,C$1,0)/VLOOKUP('Old-UVXY-OHLC'!$A676,'Old-UVXY-OHLC'!$A$3:$E$5000,5,0)-1))</f>
        <v>136390302.48775223</v>
      </c>
      <c r="D677" s="11">
        <f>VLOOKUP($A676,Master!$A$6:$J$4994,$I$1,0)*(1+0.75*(VLOOKUP($A677,'Old-UVXY-OHLC'!$A$3:$E$5000,D$1,0)/VLOOKUP('Old-UVXY-OHLC'!$A676,'Old-UVXY-OHLC'!$A$3:$E$5000,5,0)-1))</f>
        <v>125947190.28968894</v>
      </c>
      <c r="E677" s="11">
        <f>VLOOKUP(A677,Master!A$6:J$4994,$I$1,0)</f>
        <v>126943078.09105945</v>
      </c>
    </row>
    <row r="678" spans="1:5" x14ac:dyDescent="0.25">
      <c r="A678" s="1">
        <v>39050</v>
      </c>
      <c r="B678" s="11">
        <f>VLOOKUP($A677,Master!$A$6:$J$4994,$I$1,0)*(1+0.75*(VLOOKUP($A678,'Old-UVXY-OHLC'!$A$3:$E$5000,B$1,0)/VLOOKUP('Old-UVXY-OHLC'!$A677,'Old-UVXY-OHLC'!$A$3:$E$5000,5,0)-1))</f>
        <v>124343360.79639259</v>
      </c>
      <c r="C678" s="11">
        <f>VLOOKUP($A677,Master!$A$6:$J$4994,$I$1,0)*(1+0.75*(VLOOKUP($A678,'Old-UVXY-OHLC'!$A$3:$E$5000,C$1,0)/VLOOKUP('Old-UVXY-OHLC'!$A677,'Old-UVXY-OHLC'!$A$3:$E$5000,5,0)-1))</f>
        <v>124343360.79639259</v>
      </c>
      <c r="D678" s="11">
        <f>VLOOKUP($A677,Master!$A$6:$J$4994,$I$1,0)*(1+0.75*(VLOOKUP($A678,'Old-UVXY-OHLC'!$A$3:$E$5000,D$1,0)/VLOOKUP('Old-UVXY-OHLC'!$A677,'Old-UVXY-OHLC'!$A$3:$E$5000,5,0)-1))</f>
        <v>118816564.7391459</v>
      </c>
      <c r="E678" s="11">
        <f>VLOOKUP(A678,Master!A$6:J$4994,$I$1,0)</f>
        <v>119547175.87661356</v>
      </c>
    </row>
    <row r="679" spans="1:5" x14ac:dyDescent="0.25">
      <c r="A679" s="1">
        <v>39051</v>
      </c>
      <c r="B679" s="11">
        <f>VLOOKUP($A678,Master!$A$6:$J$4994,$I$1,0)*(1+0.75*(VLOOKUP($A679,'Old-UVXY-OHLC'!$A$3:$E$5000,B$1,0)/VLOOKUP('Old-UVXY-OHLC'!$A678,'Old-UVXY-OHLC'!$A$3:$E$5000,5,0)-1))</f>
        <v>119058534.1235847</v>
      </c>
      <c r="C679" s="11">
        <f>VLOOKUP($A678,Master!$A$6:$J$4994,$I$1,0)*(1+0.75*(VLOOKUP($A679,'Old-UVXY-OHLC'!$A$3:$E$5000,C$1,0)/VLOOKUP('Old-UVXY-OHLC'!$A678,'Old-UVXY-OHLC'!$A$3:$E$5000,5,0)-1))</f>
        <v>123907419.18841842</v>
      </c>
      <c r="D679" s="11">
        <f>VLOOKUP($A678,Master!$A$6:$J$4994,$I$1,0)*(1+0.75*(VLOOKUP($A679,'Old-UVXY-OHLC'!$A$3:$E$5000,D$1,0)/VLOOKUP('Old-UVXY-OHLC'!$A678,'Old-UVXY-OHLC'!$A$3:$E$5000,5,0)-1))</f>
        <v>117868218.79059349</v>
      </c>
      <c r="E679" s="11">
        <f>VLOOKUP(A679,Master!A$6:J$4994,$I$1,0)</f>
        <v>118380812.850297</v>
      </c>
    </row>
    <row r="680" spans="1:5" x14ac:dyDescent="0.25">
      <c r="A680" s="1">
        <v>39052</v>
      </c>
      <c r="B680" s="11">
        <f>VLOOKUP($A679,Master!$A$6:$J$4994,$I$1,0)*(1+0.75*(VLOOKUP($A680,'Old-UVXY-OHLC'!$A$3:$E$5000,B$1,0)/VLOOKUP('Old-UVXY-OHLC'!$A679,'Old-UVXY-OHLC'!$A$3:$E$5000,5,0)-1))</f>
        <v>120457947.7243702</v>
      </c>
      <c r="C680" s="11">
        <f>VLOOKUP($A679,Master!$A$6:$J$4994,$I$1,0)*(1+0.75*(VLOOKUP($A680,'Old-UVXY-OHLC'!$A$3:$E$5000,C$1,0)/VLOOKUP('Old-UVXY-OHLC'!$A679,'Old-UVXY-OHLC'!$A$3:$E$5000,5,0)-1))</f>
        <v>126390907.6569827</v>
      </c>
      <c r="D680" s="11">
        <f>VLOOKUP($A679,Master!$A$6:$J$4994,$I$1,0)*(1+0.75*(VLOOKUP($A680,'Old-UVXY-OHLC'!$A$3:$E$5000,D$1,0)/VLOOKUP('Old-UVXY-OHLC'!$A679,'Old-UVXY-OHLC'!$A$3:$E$5000,5,0)-1))</f>
        <v>119089771.40218845</v>
      </c>
      <c r="E680" s="11">
        <f>VLOOKUP(A680,Master!A$6:J$4994,$I$1,0)</f>
        <v>122148368.74530017</v>
      </c>
    </row>
    <row r="681" spans="1:5" x14ac:dyDescent="0.25">
      <c r="A681" s="1">
        <v>39055</v>
      </c>
      <c r="B681" s="11">
        <f>VLOOKUP($A680,Master!$A$6:$J$4994,$I$1,0)*(1+0.75*(VLOOKUP($A681,'Old-UVXY-OHLC'!$A$3:$E$5000,B$1,0)/VLOOKUP('Old-UVXY-OHLC'!$A680,'Old-UVXY-OHLC'!$A$3:$E$5000,5,0)-1))</f>
        <v>121171800.403348</v>
      </c>
      <c r="C681" s="11">
        <f>VLOOKUP($A680,Master!$A$6:$J$4994,$I$1,0)*(1+0.75*(VLOOKUP($A681,'Old-UVXY-OHLC'!$A$3:$E$5000,C$1,0)/VLOOKUP('Old-UVXY-OHLC'!$A680,'Old-UVXY-OHLC'!$A$3:$E$5000,5,0)-1))</f>
        <v>121998124.67503211</v>
      </c>
      <c r="D681" s="11">
        <f>VLOOKUP($A680,Master!$A$6:$J$4994,$I$1,0)*(1+0.75*(VLOOKUP($A681,'Old-UVXY-OHLC'!$A$3:$E$5000,D$1,0)/VLOOKUP('Old-UVXY-OHLC'!$A680,'Old-UVXY-OHLC'!$A$3:$E$5000,5,0)-1))</f>
        <v>118767895.27905904</v>
      </c>
      <c r="E681" s="11">
        <f>VLOOKUP(A681,Master!A$6:J$4994,$I$1,0)</f>
        <v>119140062.54790787</v>
      </c>
    </row>
    <row r="682" spans="1:5" x14ac:dyDescent="0.25">
      <c r="A682" s="1">
        <v>39056</v>
      </c>
      <c r="B682" s="11">
        <f>VLOOKUP($A681,Master!$A$6:$J$4994,$I$1,0)*(1+0.75*(VLOOKUP($A682,'Old-UVXY-OHLC'!$A$3:$E$5000,B$1,0)/VLOOKUP('Old-UVXY-OHLC'!$A681,'Old-UVXY-OHLC'!$A$3:$E$5000,5,0)-1))</f>
        <v>118045121.36835584</v>
      </c>
      <c r="C682" s="11">
        <f>VLOOKUP($A681,Master!$A$6:$J$4994,$I$1,0)*(1+0.75*(VLOOKUP($A682,'Old-UVXY-OHLC'!$A$3:$E$5000,C$1,0)/VLOOKUP('Old-UVXY-OHLC'!$A681,'Old-UVXY-OHLC'!$A$3:$E$5000,5,0)-1))</f>
        <v>120179340.92561321</v>
      </c>
      <c r="D682" s="11">
        <f>VLOOKUP($A681,Master!$A$6:$J$4994,$I$1,0)*(1+0.75*(VLOOKUP($A682,'Old-UVXY-OHLC'!$A$3:$E$5000,D$1,0)/VLOOKUP('Old-UVXY-OHLC'!$A681,'Old-UVXY-OHLC'!$A$3:$E$5000,5,0)-1))</f>
        <v>117723462.1966521</v>
      </c>
      <c r="E682" s="11">
        <f>VLOOKUP(A682,Master!A$6:J$4994,$I$1,0)</f>
        <v>119745170.25333573</v>
      </c>
    </row>
    <row r="683" spans="1:5" x14ac:dyDescent="0.25">
      <c r="A683" s="1">
        <v>39057</v>
      </c>
      <c r="B683" s="11">
        <f>VLOOKUP($A682,Master!$A$6:$J$4994,$I$1,0)*(1+0.75*(VLOOKUP($A683,'Old-UVXY-OHLC'!$A$3:$E$5000,B$1,0)/VLOOKUP('Old-UVXY-OHLC'!$A682,'Old-UVXY-OHLC'!$A$3:$E$5000,5,0)-1))</f>
        <v>119806925.54151712</v>
      </c>
      <c r="C683" s="11">
        <f>VLOOKUP($A682,Master!$A$6:$J$4994,$I$1,0)*(1+0.75*(VLOOKUP($A683,'Old-UVXY-OHLC'!$A$3:$E$5000,C$1,0)/VLOOKUP('Old-UVXY-OHLC'!$A682,'Old-UVXY-OHLC'!$A$3:$E$5000,5,0)-1))</f>
        <v>121350555.97725895</v>
      </c>
      <c r="D683" s="11">
        <f>VLOOKUP($A682,Master!$A$6:$J$4994,$I$1,0)*(1+0.75*(VLOOKUP($A683,'Old-UVXY-OHLC'!$A$3:$E$5000,D$1,0)/VLOOKUP('Old-UVXY-OHLC'!$A682,'Old-UVXY-OHLC'!$A$3:$E$5000,5,0)-1))</f>
        <v>119189444.59364407</v>
      </c>
      <c r="E683" s="11">
        <f>VLOOKUP(A683,Master!A$6:J$4994,$I$1,0)</f>
        <v>121139451.43807979</v>
      </c>
    </row>
    <row r="684" spans="1:5" x14ac:dyDescent="0.25">
      <c r="A684" s="1">
        <v>39058</v>
      </c>
      <c r="B684" s="11">
        <f>VLOOKUP($A683,Master!$A$6:$J$4994,$I$1,0)*(1+0.75*(VLOOKUP($A684,'Old-UVXY-OHLC'!$A$3:$E$5000,B$1,0)/VLOOKUP('Old-UVXY-OHLC'!$A683,'Old-UVXY-OHLC'!$A$3:$E$5000,5,0)-1))</f>
        <v>120083659.67666939</v>
      </c>
      <c r="C684" s="11">
        <f>VLOOKUP($A683,Master!$A$6:$J$4994,$I$1,0)*(1+0.75*(VLOOKUP($A684,'Old-UVXY-OHLC'!$A$3:$E$5000,C$1,0)/VLOOKUP('Old-UVXY-OHLC'!$A683,'Old-UVXY-OHLC'!$A$3:$E$5000,5,0)-1))</f>
        <v>124825517.00569831</v>
      </c>
      <c r="D684" s="11">
        <f>VLOOKUP($A683,Master!$A$6:$J$4994,$I$1,0)*(1+0.75*(VLOOKUP($A684,'Old-UVXY-OHLC'!$A$3:$E$5000,D$1,0)/VLOOKUP('Old-UVXY-OHLC'!$A683,'Old-UVXY-OHLC'!$A$3:$E$5000,5,0)-1))</f>
        <v>119694678.06451057</v>
      </c>
      <c r="E684" s="11">
        <f>VLOOKUP(A684,Master!A$6:J$4994,$I$1,0)</f>
        <v>124379745.09302774</v>
      </c>
    </row>
    <row r="685" spans="1:5" x14ac:dyDescent="0.25">
      <c r="A685" s="1">
        <v>39059</v>
      </c>
      <c r="B685" s="11">
        <f>VLOOKUP($A684,Master!$A$6:$J$4994,$I$1,0)*(1+0.75*(VLOOKUP($A685,'Old-UVXY-OHLC'!$A$3:$E$5000,B$1,0)/VLOOKUP('Old-UVXY-OHLC'!$A684,'Old-UVXY-OHLC'!$A$3:$E$5000,5,0)-1))</f>
        <v>124479148.52925684</v>
      </c>
      <c r="C685" s="11">
        <f>VLOOKUP($A684,Master!$A$6:$J$4994,$I$1,0)*(1+0.75*(VLOOKUP($A685,'Old-UVXY-OHLC'!$A$3:$E$5000,C$1,0)/VLOOKUP('Old-UVXY-OHLC'!$A684,'Old-UVXY-OHLC'!$A$3:$E$5000,5,0)-1))</f>
        <v>127510771.27666771</v>
      </c>
      <c r="D685" s="11">
        <f>VLOOKUP($A684,Master!$A$6:$J$4994,$I$1,0)*(1+0.75*(VLOOKUP($A685,'Old-UVXY-OHLC'!$A$3:$E$5000,D$1,0)/VLOOKUP('Old-UVXY-OHLC'!$A684,'Old-UVXY-OHLC'!$A$3:$E$5000,5,0)-1))</f>
        <v>123385783.55376729</v>
      </c>
      <c r="E685" s="11">
        <f>VLOOKUP(A685,Master!A$6:J$4994,$I$1,0)</f>
        <v>124676743.41579224</v>
      </c>
    </row>
    <row r="686" spans="1:5" x14ac:dyDescent="0.25">
      <c r="A686" s="1">
        <v>39062</v>
      </c>
      <c r="B686" s="11">
        <f>VLOOKUP($A685,Master!$A$6:$J$4994,$I$1,0)*(1+0.75*(VLOOKUP($A686,'Old-UVXY-OHLC'!$A$3:$E$5000,B$1,0)/VLOOKUP('Old-UVXY-OHLC'!$A685,'Old-UVXY-OHLC'!$A$3:$E$5000,5,0)-1))</f>
        <v>123920310.8598929</v>
      </c>
      <c r="C686" s="11">
        <f>VLOOKUP($A685,Master!$A$6:$J$4994,$I$1,0)*(1+0.75*(VLOOKUP($A686,'Old-UVXY-OHLC'!$A$3:$E$5000,C$1,0)/VLOOKUP('Old-UVXY-OHLC'!$A685,'Old-UVXY-OHLC'!$A$3:$E$5000,5,0)-1))</f>
        <v>123920310.8598929</v>
      </c>
      <c r="D686" s="11">
        <f>VLOOKUP($A685,Master!$A$6:$J$4994,$I$1,0)*(1+0.75*(VLOOKUP($A686,'Old-UVXY-OHLC'!$A$3:$E$5000,D$1,0)/VLOOKUP('Old-UVXY-OHLC'!$A685,'Old-UVXY-OHLC'!$A$3:$E$5000,5,0)-1))</f>
        <v>119102803.56382978</v>
      </c>
      <c r="E686" s="11">
        <f>VLOOKUP(A686,Master!A$6:J$4994,$I$1,0)</f>
        <v>120072767.91389853</v>
      </c>
    </row>
    <row r="687" spans="1:5" x14ac:dyDescent="0.25">
      <c r="A687" s="1">
        <v>39063</v>
      </c>
      <c r="B687" s="11">
        <f>VLOOKUP($A686,Master!$A$6:$J$4994,$I$1,0)*(1+0.75*(VLOOKUP($A687,'Old-UVXY-OHLC'!$A$3:$E$5000,B$1,0)/VLOOKUP('Old-UVXY-OHLC'!$A686,'Old-UVXY-OHLC'!$A$3:$E$5000,5,0)-1))</f>
        <v>119706913.71504399</v>
      </c>
      <c r="C687" s="11">
        <f>VLOOKUP($A686,Master!$A$6:$J$4994,$I$1,0)*(1+0.75*(VLOOKUP($A687,'Old-UVXY-OHLC'!$A$3:$E$5000,C$1,0)/VLOOKUP('Old-UVXY-OHLC'!$A686,'Old-UVXY-OHLC'!$A$3:$E$5000,5,0)-1))</f>
        <v>121133723.51474425</v>
      </c>
      <c r="D687" s="11">
        <f>VLOOKUP($A686,Master!$A$6:$J$4994,$I$1,0)*(1+0.75*(VLOOKUP($A687,'Old-UVXY-OHLC'!$A$3:$E$5000,D$1,0)/VLOOKUP('Old-UVXY-OHLC'!$A686,'Old-UVXY-OHLC'!$A$3:$E$5000,5,0)-1))</f>
        <v>115755695.5593591</v>
      </c>
      <c r="E687" s="11">
        <f>VLOOKUP(A687,Master!A$6:J$4994,$I$1,0)</f>
        <v>118169210.82317172</v>
      </c>
    </row>
    <row r="688" spans="1:5" x14ac:dyDescent="0.25">
      <c r="A688" s="1">
        <v>39064</v>
      </c>
      <c r="B688" s="11">
        <f>VLOOKUP($A687,Master!$A$6:$J$4994,$I$1,0)*(1+0.75*(VLOOKUP($A688,'Old-UVXY-OHLC'!$A$3:$E$5000,B$1,0)/VLOOKUP('Old-UVXY-OHLC'!$A687,'Old-UVXY-OHLC'!$A$3:$E$5000,5,0)-1))</f>
        <v>116683990.39452025</v>
      </c>
      <c r="C688" s="11">
        <f>VLOOKUP($A687,Master!$A$6:$J$4994,$I$1,0)*(1+0.75*(VLOOKUP($A688,'Old-UVXY-OHLC'!$A$3:$E$5000,C$1,0)/VLOOKUP('Old-UVXY-OHLC'!$A687,'Old-UVXY-OHLC'!$A$3:$E$5000,5,0)-1))</f>
        <v>117601694.25726102</v>
      </c>
      <c r="D688" s="11">
        <f>VLOOKUP($A687,Master!$A$6:$J$4994,$I$1,0)*(1+0.75*(VLOOKUP($A688,'Old-UVXY-OHLC'!$A$3:$E$5000,D$1,0)/VLOOKUP('Old-UVXY-OHLC'!$A687,'Old-UVXY-OHLC'!$A$3:$E$5000,5,0)-1))</f>
        <v>114027509.32876872</v>
      </c>
      <c r="E688" s="11">
        <f>VLOOKUP(A688,Master!A$6:J$4994,$I$1,0)</f>
        <v>115318431.2201236</v>
      </c>
    </row>
    <row r="689" spans="1:9" x14ac:dyDescent="0.25">
      <c r="A689" s="1">
        <v>39065</v>
      </c>
      <c r="B689" s="11">
        <f>VLOOKUP($A688,Master!$A$6:$J$4994,$I$1,0)*(1+0.75*(VLOOKUP($A689,'Old-UVXY-OHLC'!$A$3:$E$5000,B$1,0)/VLOOKUP('Old-UVXY-OHLC'!$A688,'Old-UVXY-OHLC'!$A$3:$E$5000,5,0)-1))</f>
        <v>114913879.18714038</v>
      </c>
      <c r="C689" s="11">
        <f>VLOOKUP($A688,Master!$A$6:$J$4994,$I$1,0)*(1+0.75*(VLOOKUP($A689,'Old-UVXY-OHLC'!$A$3:$E$5000,C$1,0)/VLOOKUP('Old-UVXY-OHLC'!$A688,'Old-UVXY-OHLC'!$A$3:$E$5000,5,0)-1))</f>
        <v>117079386.95727767</v>
      </c>
      <c r="D689" s="11">
        <f>VLOOKUP($A688,Master!$A$6:$J$4994,$I$1,0)*(1+0.75*(VLOOKUP($A689,'Old-UVXY-OHLC'!$A$3:$E$5000,D$1,0)/VLOOKUP('Old-UVXY-OHLC'!$A688,'Old-UVXY-OHLC'!$A$3:$E$5000,5,0)-1))</f>
        <v>110701885.00416319</v>
      </c>
      <c r="E689" s="11">
        <f>VLOOKUP(A689,Master!A$6:J$4994,$I$1,0)</f>
        <v>116102601.4367567</v>
      </c>
    </row>
    <row r="690" spans="1:9" x14ac:dyDescent="0.25">
      <c r="A690" s="1">
        <v>39066</v>
      </c>
      <c r="B690" s="11">
        <f>VLOOKUP($A689,Master!$A$6:$J$4994,$I$1,0)*(1+0.75*(VLOOKUP($A690,'Old-UVXY-OHLC'!$A$3:$E$5000,B$1,0)/VLOOKUP('Old-UVXY-OHLC'!$A689,'Old-UVXY-OHLC'!$A$3:$E$5000,5,0)-1))</f>
        <v>115108255.1299264</v>
      </c>
      <c r="C690" s="11">
        <f>VLOOKUP($A689,Master!$A$6:$J$4994,$I$1,0)*(1+0.75*(VLOOKUP($A690,'Old-UVXY-OHLC'!$A$3:$E$5000,C$1,0)/VLOOKUP('Old-UVXY-OHLC'!$A689,'Old-UVXY-OHLC'!$A$3:$E$5000,5,0)-1))</f>
        <v>118487568.31309362</v>
      </c>
      <c r="D690" s="11">
        <f>VLOOKUP($A689,Master!$A$6:$J$4994,$I$1,0)*(1+0.75*(VLOOKUP($A690,'Old-UVXY-OHLC'!$A$3:$E$5000,D$1,0)/VLOOKUP('Old-UVXY-OHLC'!$A689,'Old-UVXY-OHLC'!$A$3:$E$5000,5,0)-1))</f>
        <v>114753136.52610023</v>
      </c>
      <c r="E690" s="11">
        <f>VLOOKUP(A690,Master!A$6:J$4994,$I$1,0)</f>
        <v>118463064.52923092</v>
      </c>
    </row>
    <row r="691" spans="1:9" x14ac:dyDescent="0.25">
      <c r="A691" s="1">
        <v>39069</v>
      </c>
      <c r="B691" s="11">
        <f>VLOOKUP($A690,Master!$A$6:$J$4994,$I$1,0)*(1+0.75*(VLOOKUP($A691,'Old-UVXY-OHLC'!$A$3:$E$5000,B$1,0)/VLOOKUP('Old-UVXY-OHLC'!$A690,'Old-UVXY-OHLC'!$A$3:$E$5000,5,0)-1))</f>
        <v>119326409.15491456</v>
      </c>
      <c r="C691" s="11">
        <f>VLOOKUP($A690,Master!$A$6:$J$4994,$I$1,0)*(1+0.75*(VLOOKUP($A691,'Old-UVXY-OHLC'!$A$3:$E$5000,C$1,0)/VLOOKUP('Old-UVXY-OHLC'!$A690,'Old-UVXY-OHLC'!$A$3:$E$5000,5,0)-1))</f>
        <v>119657559.44910339</v>
      </c>
      <c r="D691" s="11">
        <f>VLOOKUP($A690,Master!$A$6:$J$4994,$I$1,0)*(1+0.75*(VLOOKUP($A691,'Old-UVXY-OHLC'!$A$3:$E$5000,D$1,0)/VLOOKUP('Old-UVXY-OHLC'!$A690,'Old-UVXY-OHLC'!$A$3:$E$5000,5,0)-1))</f>
        <v>116405224.98367487</v>
      </c>
      <c r="E691" s="11">
        <f>VLOOKUP(A691,Master!A$6:J$4994,$I$1,0)</f>
        <v>118991827.69569498</v>
      </c>
    </row>
    <row r="692" spans="1:9" x14ac:dyDescent="0.25">
      <c r="A692" s="1">
        <v>39070</v>
      </c>
      <c r="B692" s="11">
        <f>VLOOKUP($A691,Master!$A$6:$J$4994,$I$1,0)*(1+0.75*(VLOOKUP($A692,'Old-UVXY-OHLC'!$A$3:$E$5000,B$1,0)/VLOOKUP('Old-UVXY-OHLC'!$A691,'Old-UVXY-OHLC'!$A$3:$E$5000,5,0)-1))</f>
        <v>120367613.21937242</v>
      </c>
      <c r="C692" s="11">
        <f>VLOOKUP($A691,Master!$A$6:$J$4994,$I$1,0)*(1+0.75*(VLOOKUP($A692,'Old-UVXY-OHLC'!$A$3:$E$5000,C$1,0)/VLOOKUP('Old-UVXY-OHLC'!$A691,'Old-UVXY-OHLC'!$A$3:$E$5000,5,0)-1))</f>
        <v>121337732.16977127</v>
      </c>
      <c r="D692" s="11">
        <f>VLOOKUP($A691,Master!$A$6:$J$4994,$I$1,0)*(1+0.75*(VLOOKUP($A692,'Old-UVXY-OHLC'!$A$3:$E$5000,D$1,0)/VLOOKUP('Old-UVXY-OHLC'!$A691,'Old-UVXY-OHLC'!$A$3:$E$5000,5,0)-1))</f>
        <v>113523959.39818498</v>
      </c>
      <c r="E692" s="11">
        <f>VLOOKUP(A692,Master!A$6:J$4994,$I$1,0)</f>
        <v>114263662.69665362</v>
      </c>
    </row>
    <row r="693" spans="1:9" x14ac:dyDescent="0.25">
      <c r="A693" s="1">
        <v>39071</v>
      </c>
      <c r="B693" s="11">
        <f>VLOOKUP($A692,Master!$A$6:$J$4994,$I$1,0)*(1+0.75*(VLOOKUP($A693,'Old-UVXY-OHLC'!$A$3:$E$5000,B$1,0)/VLOOKUP('Old-UVXY-OHLC'!$A692,'Old-UVXY-OHLC'!$A$3:$E$5000,5,0)-1))</f>
        <v>113018646.10932963</v>
      </c>
      <c r="C693" s="11">
        <f>VLOOKUP($A692,Master!$A$6:$J$4994,$I$1,0)*(1+0.75*(VLOOKUP($A693,'Old-UVXY-OHLC'!$A$3:$E$5000,C$1,0)/VLOOKUP('Old-UVXY-OHLC'!$A692,'Old-UVXY-OHLC'!$A$3:$E$5000,5,0)-1))</f>
        <v>117168654.3089195</v>
      </c>
      <c r="D693" s="11">
        <f>VLOOKUP($A692,Master!$A$6:$J$4994,$I$1,0)*(1+0.75*(VLOOKUP($A693,'Old-UVXY-OHLC'!$A$3:$E$5000,D$1,0)/VLOOKUP('Old-UVXY-OHLC'!$A692,'Old-UVXY-OHLC'!$A$3:$E$5000,5,0)-1))</f>
        <v>113018646.10932963</v>
      </c>
      <c r="E693" s="11">
        <f>VLOOKUP(A693,Master!A$6:J$4994,$I$1,0)</f>
        <v>113709221.6750284</v>
      </c>
    </row>
    <row r="694" spans="1:9" x14ac:dyDescent="0.25">
      <c r="A694" s="1">
        <v>39072</v>
      </c>
      <c r="B694" s="11">
        <f>VLOOKUP($A693,Master!$A$6:$J$4994,$I$1,0)*(1+0.75*(VLOOKUP($A694,'Old-UVXY-OHLC'!$A$3:$E$5000,B$1,0)/VLOOKUP('Old-UVXY-OHLC'!$A693,'Old-UVXY-OHLC'!$A$3:$E$5000,5,0)-1))</f>
        <v>113133909.29416725</v>
      </c>
      <c r="C694" s="11">
        <f>VLOOKUP($A693,Master!$A$6:$J$4994,$I$1,0)*(1+0.75*(VLOOKUP($A694,'Old-UVXY-OHLC'!$A$3:$E$5000,C$1,0)/VLOOKUP('Old-UVXY-OHLC'!$A693,'Old-UVXY-OHLC'!$A$3:$E$5000,5,0)-1))</f>
        <v>116044775.58299185</v>
      </c>
      <c r="D694" s="11">
        <f>VLOOKUP($A693,Master!$A$6:$J$4994,$I$1,0)*(1+0.75*(VLOOKUP($A694,'Old-UVXY-OHLC'!$A$3:$E$5000,D$1,0)/VLOOKUP('Old-UVXY-OHLC'!$A693,'Old-UVXY-OHLC'!$A$3:$E$5000,5,0)-1))</f>
        <v>113048060.19210833</v>
      </c>
      <c r="E694" s="11">
        <f>VLOOKUP(A694,Master!A$6:J$4994,$I$1,0)</f>
        <v>114961140.03952414</v>
      </c>
    </row>
    <row r="695" spans="1:9" x14ac:dyDescent="0.25">
      <c r="A695" s="1">
        <v>39073</v>
      </c>
      <c r="B695" s="11">
        <f>VLOOKUP($A694,Master!$A$6:$J$4994,$I$1,0)*(1+0.75*(VLOOKUP($A695,'Old-UVXY-OHLC'!$A$3:$E$5000,B$1,0)/VLOOKUP('Old-UVXY-OHLC'!$A694,'Old-UVXY-OHLC'!$A$3:$E$5000,5,0)-1))</f>
        <v>116212695.57684535</v>
      </c>
      <c r="C695" s="11">
        <f>VLOOKUP($A694,Master!$A$6:$J$4994,$I$1,0)*(1+0.75*(VLOOKUP($A695,'Old-UVXY-OHLC'!$A$3:$E$5000,C$1,0)/VLOOKUP('Old-UVXY-OHLC'!$A694,'Old-UVXY-OHLC'!$A$3:$E$5000,5,0)-1))</f>
        <v>119127307.49826036</v>
      </c>
      <c r="D695" s="11">
        <f>VLOOKUP($A694,Master!$A$6:$J$4994,$I$1,0)*(1+0.75*(VLOOKUP($A695,'Old-UVXY-OHLC'!$A$3:$E$5000,D$1,0)/VLOOKUP('Old-UVXY-OHLC'!$A694,'Old-UVXY-OHLC'!$A$3:$E$5000,5,0)-1))</f>
        <v>114275340.67456488</v>
      </c>
      <c r="E695" s="11">
        <f>VLOOKUP(A695,Master!A$6:J$4994,$I$1,0)</f>
        <v>117430374.0153307</v>
      </c>
    </row>
    <row r="696" spans="1:9" x14ac:dyDescent="0.25">
      <c r="A696" s="1">
        <v>39077</v>
      </c>
      <c r="B696" s="11">
        <f>VLOOKUP($A695,Master!$A$6:$J$4994,$I$1,0)*(1+0.75*(VLOOKUP($A696,'Old-UVXY-OHLC'!$A$3:$E$5000,B$1,0)/VLOOKUP('Old-UVXY-OHLC'!$A695,'Old-UVXY-OHLC'!$A$3:$E$5000,5,0)-1))</f>
        <v>116511434.05395399</v>
      </c>
      <c r="C696" s="11">
        <f>VLOOKUP($A695,Master!$A$6:$J$4994,$I$1,0)*(1+0.75*(VLOOKUP($A696,'Old-UVXY-OHLC'!$A$3:$E$5000,C$1,0)/VLOOKUP('Old-UVXY-OHLC'!$A695,'Old-UVXY-OHLC'!$A$3:$E$5000,5,0)-1))</f>
        <v>116511434.05395399</v>
      </c>
      <c r="D696" s="11">
        <f>VLOOKUP($A695,Master!$A$6:$J$4994,$I$1,0)*(1+0.75*(VLOOKUP($A696,'Old-UVXY-OHLC'!$A$3:$E$5000,D$1,0)/VLOOKUP('Old-UVXY-OHLC'!$A695,'Old-UVXY-OHLC'!$A$3:$E$5000,5,0)-1))</f>
        <v>112294570.15443081</v>
      </c>
      <c r="E696" s="11">
        <f>VLOOKUP(A696,Master!A$6:J$4994,$I$1,0)</f>
        <v>112782137.43390805</v>
      </c>
    </row>
    <row r="697" spans="1:9" x14ac:dyDescent="0.25">
      <c r="A697" s="1">
        <v>39078</v>
      </c>
      <c r="B697" s="11">
        <f>VLOOKUP($A696,Master!$A$6:$J$4994,$I$1,0)*(1+0.75*(VLOOKUP($A697,'Old-UVXY-OHLC'!$A$3:$E$5000,B$1,0)/VLOOKUP('Old-UVXY-OHLC'!$A696,'Old-UVXY-OHLC'!$A$3:$E$5000,5,0)-1))</f>
        <v>110524681.16269843</v>
      </c>
      <c r="C697" s="11">
        <f>VLOOKUP($A696,Master!$A$6:$J$4994,$I$1,0)*(1+0.75*(VLOOKUP($A697,'Old-UVXY-OHLC'!$A$3:$E$5000,C$1,0)/VLOOKUP('Old-UVXY-OHLC'!$A696,'Old-UVXY-OHLC'!$A$3:$E$5000,5,0)-1))</f>
        <v>110659466.20289539</v>
      </c>
      <c r="D697" s="11">
        <f>VLOOKUP($A696,Master!$A$6:$J$4994,$I$1,0)*(1+0.75*(VLOOKUP($A697,'Old-UVXY-OHLC'!$A$3:$E$5000,D$1,0)/VLOOKUP('Old-UVXY-OHLC'!$A696,'Old-UVXY-OHLC'!$A$3:$E$5000,5,0)-1))</f>
        <v>107627083.74695763</v>
      </c>
      <c r="E697" s="11">
        <f>VLOOKUP(A697,Master!A$6:J$4994,$I$1,0)</f>
        <v>108462649.68039797</v>
      </c>
    </row>
    <row r="698" spans="1:9" x14ac:dyDescent="0.25">
      <c r="A698" s="1">
        <v>39079</v>
      </c>
      <c r="B698" s="11">
        <f>VLOOKUP($A697,Master!$A$6:$J$4994,$I$1,0)*(1+0.75*(VLOOKUP($A698,'Old-UVXY-OHLC'!$A$3:$E$5000,B$1,0)/VLOOKUP('Old-UVXY-OHLC'!$A697,'Old-UVXY-OHLC'!$A$3:$E$5000,5,0)-1))</f>
        <v>108470931.55743505</v>
      </c>
      <c r="C698" s="11">
        <f>VLOOKUP($A697,Master!$A$6:$J$4994,$I$1,0)*(1+0.75*(VLOOKUP($A698,'Old-UVXY-OHLC'!$A$3:$E$5000,C$1,0)/VLOOKUP('Old-UVXY-OHLC'!$A697,'Old-UVXY-OHLC'!$A$3:$E$5000,5,0)-1))</f>
        <v>110380094.80160907</v>
      </c>
      <c r="D698" s="11">
        <f>VLOOKUP($A697,Master!$A$6:$J$4994,$I$1,0)*(1+0.75*(VLOOKUP($A698,'Old-UVXY-OHLC'!$A$3:$E$5000,D$1,0)/VLOOKUP('Old-UVXY-OHLC'!$A697,'Old-UVXY-OHLC'!$A$3:$E$5000,5,0)-1))</f>
        <v>107975023.8491607</v>
      </c>
      <c r="E698" s="11">
        <f>VLOOKUP(A698,Master!A$6:J$4994,$I$1,0)</f>
        <v>109926478.36317867</v>
      </c>
    </row>
    <row r="699" spans="1:9" x14ac:dyDescent="0.25">
      <c r="A699" s="1">
        <v>39080</v>
      </c>
      <c r="B699" s="11">
        <f>VLOOKUP($A698,Master!$A$6:$J$4994,$I$1,0)*(1+0.75*(VLOOKUP($A699,'Old-UVXY-OHLC'!$A$3:$E$5000,B$1,0)/VLOOKUP('Old-UVXY-OHLC'!$A698,'Old-UVXY-OHLC'!$A$3:$E$5000,5,0)-1))</f>
        <v>110488166.43675554</v>
      </c>
      <c r="C699" s="11">
        <f>VLOOKUP($A698,Master!$A$6:$J$4994,$I$1,0)*(1+0.75*(VLOOKUP($A699,'Old-UVXY-OHLC'!$A$3:$E$5000,C$1,0)/VLOOKUP('Old-UVXY-OHLC'!$A698,'Old-UVXY-OHLC'!$A$3:$E$5000,5,0)-1))</f>
        <v>113841796.13948743</v>
      </c>
      <c r="D699" s="11">
        <f>VLOOKUP($A698,Master!$A$6:$J$4994,$I$1,0)*(1+0.75*(VLOOKUP($A699,'Old-UVXY-OHLC'!$A$3:$E$5000,D$1,0)/VLOOKUP('Old-UVXY-OHLC'!$A698,'Old-UVXY-OHLC'!$A$3:$E$5000,5,0)-1))</f>
        <v>109447388.40564555</v>
      </c>
      <c r="E699" s="11">
        <f>VLOOKUP(A699,Master!A$6:J$4994,$I$1,0)</f>
        <v>111677804.84905468</v>
      </c>
    </row>
    <row r="700" spans="1:9" x14ac:dyDescent="0.25">
      <c r="A700" s="1">
        <v>39085</v>
      </c>
      <c r="B700" s="11">
        <f>VLOOKUP($A699,Master!$A$6:$J$4994,$I$1,0)*(1+0.75*(VLOOKUP($A700,'Old-UVXY-OHLC'!$A$3:$E$5000,B$1,0)/VLOOKUP('Old-UVXY-OHLC'!$A699,'Old-UVXY-OHLC'!$A$3:$E$5000,5,0)-1))</f>
        <v>111677804.84905468</v>
      </c>
      <c r="C700" s="11">
        <f>VLOOKUP($A699,Master!$A$6:$J$4994,$I$1,0)*(1+0.75*(VLOOKUP($A700,'Old-UVXY-OHLC'!$A$3:$E$5000,C$1,0)/VLOOKUP('Old-UVXY-OHLC'!$A699,'Old-UVXY-OHLC'!$A$3:$E$5000,5,0)-1))</f>
        <v>111791973.43301031</v>
      </c>
      <c r="D700" s="11">
        <f>VLOOKUP($A699,Master!$A$6:$J$4994,$I$1,0)*(1+0.75*(VLOOKUP($A700,'Old-UVXY-OHLC'!$A$3:$E$5000,D$1,0)/VLOOKUP('Old-UVXY-OHLC'!$A699,'Old-UVXY-OHLC'!$A$3:$E$5000,5,0)-1))</f>
        <v>111677804.84905468</v>
      </c>
      <c r="E700" s="11">
        <f>VLOOKUP(A700,Master!A$6:J$4994,$I$1,0)</f>
        <v>111672450.5364401</v>
      </c>
      <c r="I700" t="str">
        <f>IF(OR(C700&lt;D700,C700&lt;E700),1,"")</f>
        <v/>
      </c>
    </row>
    <row r="701" spans="1:9" x14ac:dyDescent="0.25">
      <c r="A701" s="1">
        <v>39086</v>
      </c>
      <c r="B701" s="11">
        <f>VLOOKUP($A700,Master!$A$6:$J$4994,$I$1,0)*(1+0.75*(VLOOKUP($A701,'Old-UVXY-OHLC'!$A$3:$E$5000,B$1,0)/VLOOKUP('Old-UVXY-OHLC'!$A700,'Old-UVXY-OHLC'!$A$3:$E$5000,5,0)-1))</f>
        <v>112067972.08835465</v>
      </c>
      <c r="C701" s="11">
        <f>VLOOKUP($A700,Master!$A$6:$J$4994,$I$1,0)*(1+0.75*(VLOOKUP($A701,'Old-UVXY-OHLC'!$A$3:$E$5000,C$1,0)/VLOOKUP('Old-UVXY-OHLC'!$A700,'Old-UVXY-OHLC'!$A$3:$E$5000,5,0)-1))</f>
        <v>114573023.52326769</v>
      </c>
      <c r="D701" s="11">
        <f>VLOOKUP($A700,Master!$A$6:$J$4994,$I$1,0)*(1+0.75*(VLOOKUP($A701,'Old-UVXY-OHLC'!$A$3:$E$5000,D$1,0)/VLOOKUP('Old-UVXY-OHLC'!$A700,'Old-UVXY-OHLC'!$A$3:$E$5000,5,0)-1))</f>
        <v>110288072.64366148</v>
      </c>
      <c r="E701" s="11">
        <f>VLOOKUP(A701,Master!A$6:J$4994,$I$1,0)</f>
        <v>110843086.7594485</v>
      </c>
    </row>
    <row r="702" spans="1:9" x14ac:dyDescent="0.25">
      <c r="A702" s="1">
        <v>39087</v>
      </c>
      <c r="B702" s="11">
        <f>VLOOKUP($A701,Master!$A$6:$J$4994,$I$1,0)*(1+0.75*(VLOOKUP($A702,'Old-UVXY-OHLC'!$A$3:$E$5000,B$1,0)/VLOOKUP('Old-UVXY-OHLC'!$A701,'Old-UVXY-OHLC'!$A$3:$E$5000,5,0)-1))</f>
        <v>112111278.25019313</v>
      </c>
      <c r="C702" s="11">
        <f>VLOOKUP($A701,Master!$A$6:$J$4994,$I$1,0)*(1+0.75*(VLOOKUP($A702,'Old-UVXY-OHLC'!$A$3:$E$5000,C$1,0)/VLOOKUP('Old-UVXY-OHLC'!$A701,'Old-UVXY-OHLC'!$A$3:$E$5000,5,0)-1))</f>
        <v>116341340.46085913</v>
      </c>
      <c r="D702" s="11">
        <f>VLOOKUP($A701,Master!$A$6:$J$4994,$I$1,0)*(1+0.75*(VLOOKUP($A702,'Old-UVXY-OHLC'!$A$3:$E$5000,D$1,0)/VLOOKUP('Old-UVXY-OHLC'!$A701,'Old-UVXY-OHLC'!$A$3:$E$5000,5,0)-1))</f>
        <v>111595813.69364293</v>
      </c>
      <c r="E702" s="11">
        <f>VLOOKUP(A702,Master!A$6:J$4994,$I$1,0)</f>
        <v>114753296.44058263</v>
      </c>
    </row>
    <row r="703" spans="1:9" x14ac:dyDescent="0.25">
      <c r="A703" s="1">
        <v>39090</v>
      </c>
      <c r="B703" s="11">
        <f>VLOOKUP($A702,Master!$A$6:$J$4994,$I$1,0)*(1+0.75*(VLOOKUP($A703,'Old-UVXY-OHLC'!$A$3:$E$5000,B$1,0)/VLOOKUP('Old-UVXY-OHLC'!$A702,'Old-UVXY-OHLC'!$A$3:$E$5000,5,0)-1))</f>
        <v>115527168.72286116</v>
      </c>
      <c r="C703" s="11">
        <f>VLOOKUP($A702,Master!$A$6:$J$4994,$I$1,0)*(1+0.75*(VLOOKUP($A703,'Old-UVXY-OHLC'!$A$3:$E$5000,C$1,0)/VLOOKUP('Old-UVXY-OHLC'!$A702,'Old-UVXY-OHLC'!$A$3:$E$5000,5,0)-1))</f>
        <v>116383359.5820805</v>
      </c>
      <c r="D703" s="11">
        <f>VLOOKUP($A702,Master!$A$6:$J$4994,$I$1,0)*(1+0.75*(VLOOKUP($A703,'Old-UVXY-OHLC'!$A$3:$E$5000,D$1,0)/VLOOKUP('Old-UVXY-OHLC'!$A702,'Old-UVXY-OHLC'!$A$3:$E$5000,5,0)-1))</f>
        <v>112947406.18427251</v>
      </c>
      <c r="E703" s="11">
        <f>VLOOKUP(A703,Master!A$6:J$4994,$I$1,0)</f>
        <v>112870658.92614564</v>
      </c>
    </row>
    <row r="704" spans="1:9" x14ac:dyDescent="0.25">
      <c r="A704" s="1">
        <v>39091</v>
      </c>
      <c r="B704" s="11">
        <f>VLOOKUP($A703,Master!$A$6:$J$4994,$I$1,0)*(1+0.75*(VLOOKUP($A704,'Old-UVXY-OHLC'!$A$3:$E$5000,B$1,0)/VLOOKUP('Old-UVXY-OHLC'!$A703,'Old-UVXY-OHLC'!$A$3:$E$5000,5,0)-1))</f>
        <v>112724058.89027283</v>
      </c>
      <c r="C704" s="11">
        <f>VLOOKUP($A703,Master!$A$6:$J$4994,$I$1,0)*(1+0.75*(VLOOKUP($A704,'Old-UVXY-OHLC'!$A$3:$E$5000,C$1,0)/VLOOKUP('Old-UVXY-OHLC'!$A703,'Old-UVXY-OHLC'!$A$3:$E$5000,5,0)-1))</f>
        <v>113619940.20092507</v>
      </c>
      <c r="D704" s="11">
        <f>VLOOKUP($A703,Master!$A$6:$J$4994,$I$1,0)*(1+0.75*(VLOOKUP($A704,'Old-UVXY-OHLC'!$A$3:$E$5000,D$1,0)/VLOOKUP('Old-UVXY-OHLC'!$A703,'Old-UVXY-OHLC'!$A$3:$E$5000,5,0)-1))</f>
        <v>109303414.77895182</v>
      </c>
      <c r="E704" s="11">
        <f>VLOOKUP(A704,Master!A$6:J$4994,$I$1,0)</f>
        <v>112111860.06011233</v>
      </c>
    </row>
    <row r="705" spans="1:5" x14ac:dyDescent="0.25">
      <c r="A705" s="1">
        <v>39092</v>
      </c>
      <c r="B705" s="11">
        <f>VLOOKUP($A704,Master!$A$6:$J$4994,$I$1,0)*(1+0.75*(VLOOKUP($A705,'Old-UVXY-OHLC'!$A$3:$E$5000,B$1,0)/VLOOKUP('Old-UVXY-OHLC'!$A704,'Old-UVXY-OHLC'!$A$3:$E$5000,5,0)-1))</f>
        <v>113438563.85819912</v>
      </c>
      <c r="C705" s="11">
        <f>VLOOKUP($A704,Master!$A$6:$J$4994,$I$1,0)*(1+0.75*(VLOOKUP($A705,'Old-UVXY-OHLC'!$A$3:$E$5000,C$1,0)/VLOOKUP('Old-UVXY-OHLC'!$A704,'Old-UVXY-OHLC'!$A$3:$E$5000,5,0)-1))</f>
        <v>114182822.57252994</v>
      </c>
      <c r="D705" s="11">
        <f>VLOOKUP($A704,Master!$A$6:$J$4994,$I$1,0)*(1+0.75*(VLOOKUP($A705,'Old-UVXY-OHLC'!$A$3:$E$5000,D$1,0)/VLOOKUP('Old-UVXY-OHLC'!$A704,'Old-UVXY-OHLC'!$A$3:$E$5000,5,0)-1))</f>
        <v>110008562.81701761</v>
      </c>
      <c r="E705" s="11">
        <f>VLOOKUP(A705,Master!A$6:J$4994,$I$1,0)</f>
        <v>110277701.36513714</v>
      </c>
    </row>
    <row r="706" spans="1:5" x14ac:dyDescent="0.25">
      <c r="A706" s="1">
        <v>39093</v>
      </c>
      <c r="B706" s="11">
        <f>VLOOKUP($A705,Master!$A$6:$J$4994,$I$1,0)*(1+0.75*(VLOOKUP($A706,'Old-UVXY-OHLC'!$A$3:$E$5000,B$1,0)/VLOOKUP('Old-UVXY-OHLC'!$A705,'Old-UVXY-OHLC'!$A$3:$E$5000,5,0)-1))</f>
        <v>109365726.28135766</v>
      </c>
      <c r="C706" s="11">
        <f>VLOOKUP($A705,Master!$A$6:$J$4994,$I$1,0)*(1+0.75*(VLOOKUP($A706,'Old-UVXY-OHLC'!$A$3:$E$5000,C$1,0)/VLOOKUP('Old-UVXY-OHLC'!$A705,'Old-UVXY-OHLC'!$A$3:$E$5000,5,0)-1))</f>
        <v>109365726.28135766</v>
      </c>
      <c r="D706" s="11">
        <f>VLOOKUP($A705,Master!$A$6:$J$4994,$I$1,0)*(1+0.75*(VLOOKUP($A706,'Old-UVXY-OHLC'!$A$3:$E$5000,D$1,0)/VLOOKUP('Old-UVXY-OHLC'!$A705,'Old-UVXY-OHLC'!$A$3:$E$5000,5,0)-1))</f>
        <v>97758261.145667106</v>
      </c>
      <c r="E706" s="11">
        <f>VLOOKUP(A706,Master!A$6:J$4994,$I$1,0)</f>
        <v>98935111.884393379</v>
      </c>
    </row>
    <row r="707" spans="1:5" x14ac:dyDescent="0.25">
      <c r="A707" s="1">
        <v>39094</v>
      </c>
      <c r="B707" s="11">
        <f>VLOOKUP($A706,Master!$A$6:$J$4994,$I$1,0)*(1+0.75*(VLOOKUP($A707,'Old-UVXY-OHLC'!$A$3:$E$5000,B$1,0)/VLOOKUP('Old-UVXY-OHLC'!$A706,'Old-UVXY-OHLC'!$A$3:$E$5000,5,0)-1))</f>
        <v>98353374.95009391</v>
      </c>
      <c r="C707" s="11">
        <f>VLOOKUP($A706,Master!$A$6:$J$4994,$I$1,0)*(1+0.75*(VLOOKUP($A707,'Old-UVXY-OHLC'!$A$3:$E$5000,C$1,0)/VLOOKUP('Old-UVXY-OHLC'!$A706,'Old-UVXY-OHLC'!$A$3:$E$5000,5,0)-1))</f>
        <v>98644243.417243645</v>
      </c>
      <c r="D707" s="11">
        <f>VLOOKUP($A706,Master!$A$6:$J$4994,$I$1,0)*(1+0.75*(VLOOKUP($A707,'Old-UVXY-OHLC'!$A$3:$E$5000,D$1,0)/VLOOKUP('Old-UVXY-OHLC'!$A706,'Old-UVXY-OHLC'!$A$3:$E$5000,5,0)-1))</f>
        <v>95352886.490348071</v>
      </c>
      <c r="E707" s="11">
        <f>VLOOKUP(A707,Master!A$6:J$4994,$I$1,0)</f>
        <v>96313968.147042409</v>
      </c>
    </row>
    <row r="708" spans="1:5" x14ac:dyDescent="0.25">
      <c r="A708" s="1">
        <v>39098</v>
      </c>
      <c r="B708" s="11">
        <f>VLOOKUP($A707,Master!$A$6:$J$4994,$I$1,0)*(1+0.75*(VLOOKUP($A708,'Old-UVXY-OHLC'!$A$3:$E$5000,B$1,0)/VLOOKUP('Old-UVXY-OHLC'!$A707,'Old-UVXY-OHLC'!$A$3:$E$5000,5,0)-1))</f>
        <v>97850078.776911423</v>
      </c>
      <c r="C708" s="11">
        <f>VLOOKUP($A707,Master!$A$6:$J$4994,$I$1,0)*(1+0.75*(VLOOKUP($A708,'Old-UVXY-OHLC'!$A$3:$E$5000,C$1,0)/VLOOKUP('Old-UVXY-OHLC'!$A707,'Old-UVXY-OHLC'!$A$3:$E$5000,5,0)-1))</f>
        <v>98173867.453327641</v>
      </c>
      <c r="D708" s="11">
        <f>VLOOKUP($A707,Master!$A$6:$J$4994,$I$1,0)*(1+0.75*(VLOOKUP($A708,'Old-UVXY-OHLC'!$A$3:$E$5000,D$1,0)/VLOOKUP('Old-UVXY-OHLC'!$A707,'Old-UVXY-OHLC'!$A$3:$E$5000,5,0)-1))</f>
        <v>92541439.659718484</v>
      </c>
      <c r="E708" s="11">
        <f>VLOOKUP(A708,Master!A$6:J$4994,$I$1,0)</f>
        <v>94220566.149565086</v>
      </c>
    </row>
    <row r="709" spans="1:5" x14ac:dyDescent="0.25">
      <c r="A709" s="1">
        <v>39099</v>
      </c>
      <c r="B709" s="11">
        <f>VLOOKUP($A708,Master!$A$6:$J$4994,$I$1,0)*(1+0.75*(VLOOKUP($A709,'Old-UVXY-OHLC'!$A$3:$E$5000,B$1,0)/VLOOKUP('Old-UVXY-OHLC'!$A708,'Old-UVXY-OHLC'!$A$3:$E$5000,5,0)-1))</f>
        <v>94814402.941744536</v>
      </c>
      <c r="C709" s="11">
        <f>VLOOKUP($A708,Master!$A$6:$J$4994,$I$1,0)*(1+0.75*(VLOOKUP($A709,'Old-UVXY-OHLC'!$A$3:$E$5000,C$1,0)/VLOOKUP('Old-UVXY-OHLC'!$A708,'Old-UVXY-OHLC'!$A$3:$E$5000,5,0)-1))</f>
        <v>95764522.032251418</v>
      </c>
      <c r="D709" s="11">
        <f>VLOOKUP($A708,Master!$A$6:$J$4994,$I$1,0)*(1+0.75*(VLOOKUP($A709,'Old-UVXY-OHLC'!$A$3:$E$5000,D$1,0)/VLOOKUP('Old-UVXY-OHLC'!$A708,'Old-UVXY-OHLC'!$A$3:$E$5000,5,0)-1))</f>
        <v>92676610.266878784</v>
      </c>
      <c r="E709" s="11">
        <f>VLOOKUP(A709,Master!A$6:J$4994,$I$1,0)</f>
        <v>94338439.049976036</v>
      </c>
    </row>
    <row r="710" spans="1:5" x14ac:dyDescent="0.25">
      <c r="A710" s="1">
        <v>39100</v>
      </c>
      <c r="B710" s="11">
        <f>VLOOKUP($A709,Master!$A$6:$J$4994,$I$1,0)*(1+0.75*(VLOOKUP($A710,'Old-UVXY-OHLC'!$A$3:$E$5000,B$1,0)/VLOOKUP('Old-UVXY-OHLC'!$A709,'Old-UVXY-OHLC'!$A$3:$E$5000,5,0)-1))</f>
        <v>94308864.4383865</v>
      </c>
      <c r="C710" s="11">
        <f>VLOOKUP($A709,Master!$A$6:$J$4994,$I$1,0)*(1+0.75*(VLOOKUP($A710,'Old-UVXY-OHLC'!$A$3:$E$5000,C$1,0)/VLOOKUP('Old-UVXY-OHLC'!$A709,'Old-UVXY-OHLC'!$A$3:$E$5000,5,0)-1))</f>
        <v>96556996.507331699</v>
      </c>
      <c r="D710" s="11">
        <f>VLOOKUP($A709,Master!$A$6:$J$4994,$I$1,0)*(1+0.75*(VLOOKUP($A710,'Old-UVXY-OHLC'!$A$3:$E$5000,D$1,0)/VLOOKUP('Old-UVXY-OHLC'!$A709,'Old-UVXY-OHLC'!$A$3:$E$5000,5,0)-1))</f>
        <v>92628683.60605365</v>
      </c>
      <c r="E710" s="11">
        <f>VLOOKUP(A710,Master!A$6:J$4994,$I$1,0)</f>
        <v>96023621.843636736</v>
      </c>
    </row>
    <row r="711" spans="1:5" x14ac:dyDescent="0.25">
      <c r="A711" s="1">
        <v>39101</v>
      </c>
      <c r="B711" s="11">
        <f>VLOOKUP($A710,Master!$A$6:$J$4994,$I$1,0)*(1+0.75*(VLOOKUP($A711,'Old-UVXY-OHLC'!$A$3:$E$5000,B$1,0)/VLOOKUP('Old-UVXY-OHLC'!$A710,'Old-UVXY-OHLC'!$A$3:$E$5000,5,0)-1))</f>
        <v>94944302.727975219</v>
      </c>
      <c r="C711" s="11">
        <f>VLOOKUP($A710,Master!$A$6:$J$4994,$I$1,0)*(1+0.75*(VLOOKUP($A711,'Old-UVXY-OHLC'!$A$3:$E$5000,C$1,0)/VLOOKUP('Old-UVXY-OHLC'!$A710,'Old-UVXY-OHLC'!$A$3:$E$5000,5,0)-1))</f>
        <v>94944302.727975219</v>
      </c>
      <c r="D711" s="11">
        <f>VLOOKUP($A710,Master!$A$6:$J$4994,$I$1,0)*(1+0.75*(VLOOKUP($A711,'Old-UVXY-OHLC'!$A$3:$E$5000,D$1,0)/VLOOKUP('Old-UVXY-OHLC'!$A710,'Old-UVXY-OHLC'!$A$3:$E$5000,5,0)-1))</f>
        <v>90994702.395301059</v>
      </c>
      <c r="E711" s="11">
        <f>VLOOKUP(A711,Master!A$6:J$4994,$I$1,0)</f>
        <v>91930818.252622485</v>
      </c>
    </row>
    <row r="712" spans="1:5" x14ac:dyDescent="0.25">
      <c r="A712" s="1">
        <v>39104</v>
      </c>
      <c r="B712" s="11">
        <f>VLOOKUP($A711,Master!$A$6:$J$4994,$I$1,0)*(1+0.75*(VLOOKUP($A712,'Old-UVXY-OHLC'!$A$3:$E$5000,B$1,0)/VLOOKUP('Old-UVXY-OHLC'!$A711,'Old-UVXY-OHLC'!$A$3:$E$5000,5,0)-1))</f>
        <v>92733521.175901338</v>
      </c>
      <c r="C712" s="11">
        <f>VLOOKUP($A711,Master!$A$6:$J$4994,$I$1,0)*(1+0.75*(VLOOKUP($A712,'Old-UVXY-OHLC'!$A$3:$E$5000,C$1,0)/VLOOKUP('Old-UVXY-OHLC'!$A711,'Old-UVXY-OHLC'!$A$3:$E$5000,5,0)-1))</f>
        <v>96078116.68956317</v>
      </c>
      <c r="D712" s="11">
        <f>VLOOKUP($A711,Master!$A$6:$J$4994,$I$1,0)*(1+0.75*(VLOOKUP($A712,'Old-UVXY-OHLC'!$A$3:$E$5000,D$1,0)/VLOOKUP('Old-UVXY-OHLC'!$A711,'Old-UVXY-OHLC'!$A$3:$E$5000,5,0)-1))</f>
        <v>92151863.754409432</v>
      </c>
      <c r="E712" s="11">
        <f>VLOOKUP(A712,Master!A$6:J$4994,$I$1,0)</f>
        <v>93684749.627074182</v>
      </c>
    </row>
    <row r="713" spans="1:5" x14ac:dyDescent="0.25">
      <c r="A713" s="1">
        <v>39105</v>
      </c>
      <c r="B713" s="11">
        <f>VLOOKUP($A712,Master!$A$6:$J$4994,$I$1,0)*(1+0.75*(VLOOKUP($A713,'Old-UVXY-OHLC'!$A$3:$E$5000,B$1,0)/VLOOKUP('Old-UVXY-OHLC'!$A712,'Old-UVXY-OHLC'!$A$3:$E$5000,5,0)-1))</f>
        <v>95503114.112156346</v>
      </c>
      <c r="C713" s="11">
        <f>VLOOKUP($A712,Master!$A$6:$J$4994,$I$1,0)*(1+0.75*(VLOOKUP($A713,'Old-UVXY-OHLC'!$A$3:$E$5000,C$1,0)/VLOOKUP('Old-UVXY-OHLC'!$A712,'Old-UVXY-OHLC'!$A$3:$E$5000,5,0)-1))</f>
        <v>95503114.112156346</v>
      </c>
      <c r="D713" s="11">
        <f>VLOOKUP($A712,Master!$A$6:$J$4994,$I$1,0)*(1+0.75*(VLOOKUP($A713,'Old-UVXY-OHLC'!$A$3:$E$5000,D$1,0)/VLOOKUP('Old-UVXY-OHLC'!$A712,'Old-UVXY-OHLC'!$A$3:$E$5000,5,0)-1))</f>
        <v>89208783.093260944</v>
      </c>
      <c r="E713" s="11">
        <f>VLOOKUP(A713,Master!A$6:J$4994,$I$1,0)</f>
        <v>89441027.59054929</v>
      </c>
    </row>
    <row r="714" spans="1:5" x14ac:dyDescent="0.25">
      <c r="A714" s="1">
        <v>39106</v>
      </c>
      <c r="B714" s="11">
        <f>VLOOKUP($A713,Master!$A$6:$J$4994,$I$1,0)*(1+0.75*(VLOOKUP($A714,'Old-UVXY-OHLC'!$A$3:$E$5000,B$1,0)/VLOOKUP('Old-UVXY-OHLC'!$A713,'Old-UVXY-OHLC'!$A$3:$E$5000,5,0)-1))</f>
        <v>88955665.613728359</v>
      </c>
      <c r="C714" s="11">
        <f>VLOOKUP($A713,Master!$A$6:$J$4994,$I$1,0)*(1+0.75*(VLOOKUP($A714,'Old-UVXY-OHLC'!$A$3:$E$5000,C$1,0)/VLOOKUP('Old-UVXY-OHLC'!$A713,'Old-UVXY-OHLC'!$A$3:$E$5000,5,0)-1))</f>
        <v>90326103.235872969</v>
      </c>
      <c r="D714" s="11">
        <f>VLOOKUP($A713,Master!$A$6:$J$4994,$I$1,0)*(1+0.75*(VLOOKUP($A714,'Old-UVXY-OHLC'!$A$3:$E$5000,D$1,0)/VLOOKUP('Old-UVXY-OHLC'!$A713,'Old-UVXY-OHLC'!$A$3:$E$5000,5,0)-1))</f>
        <v>87927821.224856272</v>
      </c>
      <c r="E714" s="11">
        <f>VLOOKUP(A714,Master!A$6:J$4994,$I$1,0)</f>
        <v>87955520.13311559</v>
      </c>
    </row>
    <row r="715" spans="1:5" x14ac:dyDescent="0.25">
      <c r="A715" s="1">
        <v>39107</v>
      </c>
      <c r="B715" s="11">
        <f>VLOOKUP($A714,Master!$A$6:$J$4994,$I$1,0)*(1+0.75*(VLOOKUP($A715,'Old-UVXY-OHLC'!$A$3:$E$5000,B$1,0)/VLOOKUP('Old-UVXY-OHLC'!$A714,'Old-UVXY-OHLC'!$A$3:$E$5000,5,0)-1))</f>
        <v>88961090.726598412</v>
      </c>
      <c r="C715" s="11">
        <f>VLOOKUP($A714,Master!$A$6:$J$4994,$I$1,0)*(1+0.75*(VLOOKUP($A715,'Old-UVXY-OHLC'!$A$3:$E$5000,C$1,0)/VLOOKUP('Old-UVXY-OHLC'!$A714,'Old-UVXY-OHLC'!$A$3:$E$5000,5,0)-1))</f>
        <v>93480514.544280678</v>
      </c>
      <c r="D715" s="11">
        <f>VLOOKUP($A714,Master!$A$6:$J$4994,$I$1,0)*(1+0.75*(VLOOKUP($A715,'Old-UVXY-OHLC'!$A$3:$E$5000,D$1,0)/VLOOKUP('Old-UVXY-OHLC'!$A714,'Old-UVXY-OHLC'!$A$3:$E$5000,5,0)-1))</f>
        <v>88746431.360724926</v>
      </c>
      <c r="E715" s="11">
        <f>VLOOKUP(A715,Master!A$6:J$4994,$I$1,0)</f>
        <v>92903414.716958448</v>
      </c>
    </row>
    <row r="716" spans="1:5" x14ac:dyDescent="0.25">
      <c r="A716" s="1">
        <v>39108</v>
      </c>
      <c r="B716" s="11">
        <f>VLOOKUP($A715,Master!$A$6:$J$4994,$I$1,0)*(1+0.75*(VLOOKUP($A716,'Old-UVXY-OHLC'!$A$3:$E$5000,B$1,0)/VLOOKUP('Old-UVXY-OHLC'!$A715,'Old-UVXY-OHLC'!$A$3:$E$5000,5,0)-1))</f>
        <v>92387800.762005806</v>
      </c>
      <c r="C716" s="11">
        <f>VLOOKUP($A715,Master!$A$6:$J$4994,$I$1,0)*(1+0.75*(VLOOKUP($A716,'Old-UVXY-OHLC'!$A$3:$E$5000,C$1,0)/VLOOKUP('Old-UVXY-OHLC'!$A715,'Old-UVXY-OHLC'!$A$3:$E$5000,5,0)-1))</f>
        <v>95000177.147447154</v>
      </c>
      <c r="D716" s="11">
        <f>VLOOKUP($A715,Master!$A$6:$J$4994,$I$1,0)*(1+0.75*(VLOOKUP($A716,'Old-UVXY-OHLC'!$A$3:$E$5000,D$1,0)/VLOOKUP('Old-UVXY-OHLC'!$A715,'Old-UVXY-OHLC'!$A$3:$E$5000,5,0)-1))</f>
        <v>91098814.977597475</v>
      </c>
      <c r="E716" s="11">
        <f>VLOOKUP(A716,Master!A$6:J$4994,$I$1,0)</f>
        <v>93274900.54727459</v>
      </c>
    </row>
    <row r="717" spans="1:5" x14ac:dyDescent="0.25">
      <c r="A717" s="1">
        <v>39111</v>
      </c>
      <c r="B717" s="11">
        <f>VLOOKUP($A716,Master!$A$6:$J$4994,$I$1,0)*(1+0.75*(VLOOKUP($A717,'Old-UVXY-OHLC'!$A$3:$E$5000,B$1,0)/VLOOKUP('Old-UVXY-OHLC'!$A716,'Old-UVXY-OHLC'!$A$3:$E$5000,5,0)-1))</f>
        <v>92474754.720762715</v>
      </c>
      <c r="C717" s="11">
        <f>VLOOKUP($A716,Master!$A$6:$J$4994,$I$1,0)*(1+0.75*(VLOOKUP($A717,'Old-UVXY-OHLC'!$A$3:$E$5000,C$1,0)/VLOOKUP('Old-UVXY-OHLC'!$A716,'Old-UVXY-OHLC'!$A$3:$E$5000,5,0)-1))</f>
        <v>93434936.267388344</v>
      </c>
      <c r="D717" s="11">
        <f>VLOOKUP($A716,Master!$A$6:$J$4994,$I$1,0)*(1+0.75*(VLOOKUP($A717,'Old-UVXY-OHLC'!$A$3:$E$5000,D$1,0)/VLOOKUP('Old-UVXY-OHLC'!$A716,'Old-UVXY-OHLC'!$A$3:$E$5000,5,0)-1))</f>
        <v>91628889.084797874</v>
      </c>
      <c r="E717" s="11">
        <f>VLOOKUP(A717,Master!A$6:J$4994,$I$1,0)</f>
        <v>92929318.226785257</v>
      </c>
    </row>
    <row r="718" spans="1:5" x14ac:dyDescent="0.25">
      <c r="A718" s="1">
        <v>39112</v>
      </c>
      <c r="B718" s="11">
        <f>VLOOKUP($A717,Master!$A$6:$J$4994,$I$1,0)*(1+0.75*(VLOOKUP($A718,'Old-UVXY-OHLC'!$A$3:$E$5000,B$1,0)/VLOOKUP('Old-UVXY-OHLC'!$A717,'Old-UVXY-OHLC'!$A$3:$E$5000,5,0)-1))</f>
        <v>93247675.242879301</v>
      </c>
      <c r="C718" s="11">
        <f>VLOOKUP($A717,Master!$A$6:$J$4994,$I$1,0)*(1+0.75*(VLOOKUP($A718,'Old-UVXY-OHLC'!$A$3:$E$5000,C$1,0)/VLOOKUP('Old-UVXY-OHLC'!$A717,'Old-UVXY-OHLC'!$A$3:$E$5000,5,0)-1))</f>
        <v>93247675.242879301</v>
      </c>
      <c r="D718" s="11">
        <f>VLOOKUP($A717,Master!$A$6:$J$4994,$I$1,0)*(1+0.75*(VLOOKUP($A718,'Old-UVXY-OHLC'!$A$3:$E$5000,D$1,0)/VLOOKUP('Old-UVXY-OHLC'!$A717,'Old-UVXY-OHLC'!$A$3:$E$5000,5,0)-1))</f>
        <v>90354061.903791204</v>
      </c>
      <c r="E718" s="11">
        <f>VLOOKUP(A718,Master!A$6:J$4994,$I$1,0)</f>
        <v>90745453.721181795</v>
      </c>
    </row>
    <row r="719" spans="1:5" x14ac:dyDescent="0.25">
      <c r="A719" s="1">
        <v>39113</v>
      </c>
      <c r="B719" s="11">
        <f>VLOOKUP($A718,Master!$A$6:$J$4994,$I$1,0)*(1+0.75*(VLOOKUP($A719,'Old-UVXY-OHLC'!$A$3:$E$5000,B$1,0)/VLOOKUP('Old-UVXY-OHLC'!$A718,'Old-UVXY-OHLC'!$A$3:$E$5000,5,0)-1))</f>
        <v>91643907.922145054</v>
      </c>
      <c r="C719" s="11">
        <f>VLOOKUP($A718,Master!$A$6:$J$4994,$I$1,0)*(1+0.75*(VLOOKUP($A719,'Old-UVXY-OHLC'!$A$3:$E$5000,C$1,0)/VLOOKUP('Old-UVXY-OHLC'!$A718,'Old-UVXY-OHLC'!$A$3:$E$5000,5,0)-1))</f>
        <v>93328558.229824603</v>
      </c>
      <c r="D719" s="11">
        <f>VLOOKUP($A718,Master!$A$6:$J$4994,$I$1,0)*(1+0.75*(VLOOKUP($A719,'Old-UVXY-OHLC'!$A$3:$E$5000,D$1,0)/VLOOKUP('Old-UVXY-OHLC'!$A718,'Old-UVXY-OHLC'!$A$3:$E$5000,5,0)-1))</f>
        <v>87151572.009497553</v>
      </c>
      <c r="E719" s="11">
        <f>VLOOKUP(A719,Master!A$6:J$4994,$I$1,0)</f>
        <v>88610738.35158433</v>
      </c>
    </row>
    <row r="720" spans="1:5" x14ac:dyDescent="0.25">
      <c r="A720" s="1">
        <v>39114</v>
      </c>
      <c r="B720" s="11">
        <f>VLOOKUP($A719,Master!$A$6:$J$4994,$I$1,0)*(1+0.75*(VLOOKUP($A720,'Old-UVXY-OHLC'!$A$3:$E$5000,B$1,0)/VLOOKUP('Old-UVXY-OHLC'!$A719,'Old-UVXY-OHLC'!$A$3:$E$5000,5,0)-1))</f>
        <v>87916837.980199799</v>
      </c>
      <c r="C720" s="11">
        <f>VLOOKUP($A719,Master!$A$6:$J$4994,$I$1,0)*(1+0.75*(VLOOKUP($A720,'Old-UVXY-OHLC'!$A$3:$E$5000,C$1,0)/VLOOKUP('Old-UVXY-OHLC'!$A719,'Old-UVXY-OHLC'!$A$3:$E$5000,5,0)-1))</f>
        <v>88077823.123885721</v>
      </c>
      <c r="D720" s="11">
        <f>VLOOKUP($A719,Master!$A$6:$J$4994,$I$1,0)*(1+0.75*(VLOOKUP($A720,'Old-UVXY-OHLC'!$A$3:$E$5000,D$1,0)/VLOOKUP('Old-UVXY-OHLC'!$A719,'Old-UVXY-OHLC'!$A$3:$E$5000,5,0)-1))</f>
        <v>86628989.021302909</v>
      </c>
      <c r="E720" s="11">
        <f>VLOOKUP(A720,Master!A$6:J$4994,$I$1,0)</f>
        <v>86972321.414823651</v>
      </c>
    </row>
    <row r="721" spans="1:5" x14ac:dyDescent="0.25">
      <c r="A721" s="1">
        <v>39115</v>
      </c>
      <c r="B721" s="11">
        <f>VLOOKUP($A720,Master!$A$6:$J$4994,$I$1,0)*(1+0.75*(VLOOKUP($A721,'Old-UVXY-OHLC'!$A$3:$E$5000,B$1,0)/VLOOKUP('Old-UVXY-OHLC'!$A720,'Old-UVXY-OHLC'!$A$3:$E$5000,5,0)-1))</f>
        <v>86444953.19053705</v>
      </c>
      <c r="C721" s="11">
        <f>VLOOKUP($A720,Master!$A$6:$J$4994,$I$1,0)*(1+0.75*(VLOOKUP($A721,'Old-UVXY-OHLC'!$A$3:$E$5000,C$1,0)/VLOOKUP('Old-UVXY-OHLC'!$A720,'Old-UVXY-OHLC'!$A$3:$E$5000,5,0)-1))</f>
        <v>87763373.751253545</v>
      </c>
      <c r="D721" s="11">
        <f>VLOOKUP($A720,Master!$A$6:$J$4994,$I$1,0)*(1+0.75*(VLOOKUP($A721,'Old-UVXY-OHLC'!$A$3:$E$5000,D$1,0)/VLOOKUP('Old-UVXY-OHLC'!$A720,'Old-UVXY-OHLC'!$A$3:$E$5000,5,0)-1))</f>
        <v>85807716.586190715</v>
      </c>
      <c r="E721" s="11">
        <f>VLOOKUP(A721,Master!A$6:J$4994,$I$1,0)</f>
        <v>86422132.569474444</v>
      </c>
    </row>
    <row r="722" spans="1:5" x14ac:dyDescent="0.25">
      <c r="A722" s="1">
        <v>39118</v>
      </c>
      <c r="B722" s="11">
        <f>VLOOKUP($A721,Master!$A$6:$J$4994,$I$1,0)*(1+0.75*(VLOOKUP($A722,'Old-UVXY-OHLC'!$A$3:$E$5000,B$1,0)/VLOOKUP('Old-UVXY-OHLC'!$A721,'Old-UVXY-OHLC'!$A$3:$E$5000,5,0)-1))</f>
        <v>86700473.798173517</v>
      </c>
      <c r="C722" s="11">
        <f>VLOOKUP($A721,Master!$A$6:$J$4994,$I$1,0)*(1+0.75*(VLOOKUP($A722,'Old-UVXY-OHLC'!$A$3:$E$5000,C$1,0)/VLOOKUP('Old-UVXY-OHLC'!$A721,'Old-UVXY-OHLC'!$A$3:$E$5000,5,0)-1))</f>
        <v>87448184.757634595</v>
      </c>
      <c r="D722" s="11">
        <f>VLOOKUP($A721,Master!$A$6:$J$4994,$I$1,0)*(1+0.75*(VLOOKUP($A722,'Old-UVXY-OHLC'!$A$3:$E$5000,D$1,0)/VLOOKUP('Old-UVXY-OHLC'!$A721,'Old-UVXY-OHLC'!$A$3:$E$5000,5,0)-1))</f>
        <v>85477936.062535718</v>
      </c>
      <c r="E722" s="11">
        <f>VLOOKUP(A722,Master!A$6:J$4994,$I$1,0)</f>
        <v>86550644.538097128</v>
      </c>
    </row>
    <row r="723" spans="1:5" x14ac:dyDescent="0.25">
      <c r="A723" s="1">
        <v>39119</v>
      </c>
      <c r="B723" s="11">
        <f>VLOOKUP($A722,Master!$A$6:$J$4994,$I$1,0)*(1+0.75*(VLOOKUP($A723,'Old-UVXY-OHLC'!$A$3:$E$5000,B$1,0)/VLOOKUP('Old-UVXY-OHLC'!$A722,'Old-UVXY-OHLC'!$A$3:$E$5000,5,0)-1))</f>
        <v>86289776.73199974</v>
      </c>
      <c r="C723" s="11">
        <f>VLOOKUP($A722,Master!$A$6:$J$4994,$I$1,0)*(1+0.75*(VLOOKUP($A723,'Old-UVXY-OHLC'!$A$3:$E$5000,C$1,0)/VLOOKUP('Old-UVXY-OHLC'!$A722,'Old-UVXY-OHLC'!$A$3:$E$5000,5,0)-1))</f>
        <v>87490872.876173317</v>
      </c>
      <c r="D723" s="11">
        <f>VLOOKUP($A722,Master!$A$6:$J$4994,$I$1,0)*(1+0.75*(VLOOKUP($A723,'Old-UVXY-OHLC'!$A$3:$E$5000,D$1,0)/VLOOKUP('Old-UVXY-OHLC'!$A722,'Old-UVXY-OHLC'!$A$3:$E$5000,5,0)-1))</f>
        <v>84507169.418888077</v>
      </c>
      <c r="E723" s="11">
        <f>VLOOKUP(A723,Master!A$6:J$4994,$I$1,0)</f>
        <v>84647666.548185229</v>
      </c>
    </row>
    <row r="724" spans="1:5" x14ac:dyDescent="0.25">
      <c r="A724" s="1">
        <v>39120</v>
      </c>
      <c r="B724" s="11">
        <f>VLOOKUP($A723,Master!$A$6:$J$4994,$I$1,0)*(1+0.75*(VLOOKUP($A724,'Old-UVXY-OHLC'!$A$3:$E$5000,B$1,0)/VLOOKUP('Old-UVXY-OHLC'!$A723,'Old-UVXY-OHLC'!$A$3:$E$5000,5,0)-1))</f>
        <v>83519025.504350752</v>
      </c>
      <c r="C724" s="11">
        <f>VLOOKUP($A723,Master!$A$6:$J$4994,$I$1,0)*(1+0.75*(VLOOKUP($A724,'Old-UVXY-OHLC'!$A$3:$E$5000,C$1,0)/VLOOKUP('Old-UVXY-OHLC'!$A723,'Old-UVXY-OHLC'!$A$3:$E$5000,5,0)-1))</f>
        <v>84056472.112259462</v>
      </c>
      <c r="D724" s="11">
        <f>VLOOKUP($A723,Master!$A$6:$J$4994,$I$1,0)*(1+0.75*(VLOOKUP($A724,'Old-UVXY-OHLC'!$A$3:$E$5000,D$1,0)/VLOOKUP('Old-UVXY-OHLC'!$A723,'Old-UVXY-OHLC'!$A$3:$E$5000,5,0)-1))</f>
        <v>82041071.086797982</v>
      </c>
      <c r="E724" s="11">
        <f>VLOOKUP(A724,Master!A$6:J$4994,$I$1,0)</f>
        <v>82953914.19306165</v>
      </c>
    </row>
    <row r="725" spans="1:5" x14ac:dyDescent="0.25">
      <c r="A725" s="1">
        <v>39121</v>
      </c>
      <c r="B725" s="11">
        <f>VLOOKUP($A724,Master!$A$6:$J$4994,$I$1,0)*(1+0.75*(VLOOKUP($A725,'Old-UVXY-OHLC'!$A$3:$E$5000,B$1,0)/VLOOKUP('Old-UVXY-OHLC'!$A724,'Old-UVXY-OHLC'!$A$3:$E$5000,5,0)-1))</f>
        <v>84442576.607970625</v>
      </c>
      <c r="C725" s="11">
        <f>VLOOKUP($A724,Master!$A$6:$J$4994,$I$1,0)*(1+0.75*(VLOOKUP($A725,'Old-UVXY-OHLC'!$A$3:$E$5000,C$1,0)/VLOOKUP('Old-UVXY-OHLC'!$A724,'Old-UVXY-OHLC'!$A$3:$E$5000,5,0)-1))</f>
        <v>85250711.227891967</v>
      </c>
      <c r="D725" s="11">
        <f>VLOOKUP($A724,Master!$A$6:$J$4994,$I$1,0)*(1+0.75*(VLOOKUP($A725,'Old-UVXY-OHLC'!$A$3:$E$5000,D$1,0)/VLOOKUP('Old-UVXY-OHLC'!$A724,'Old-UVXY-OHLC'!$A$3:$E$5000,5,0)-1))</f>
        <v>83145308.703715205</v>
      </c>
      <c r="E725" s="11">
        <f>VLOOKUP(A725,Master!A$6:J$4994,$I$1,0)</f>
        <v>83761252.526933938</v>
      </c>
    </row>
    <row r="726" spans="1:5" x14ac:dyDescent="0.25">
      <c r="A726" s="1">
        <v>39122</v>
      </c>
      <c r="B726" s="11">
        <f>VLOOKUP($A725,Master!$A$6:$J$4994,$I$1,0)*(1+0.75*(VLOOKUP($A726,'Old-UVXY-OHLC'!$A$3:$E$5000,B$1,0)/VLOOKUP('Old-UVXY-OHLC'!$A725,'Old-UVXY-OHLC'!$A$3:$E$5000,5,0)-1))</f>
        <v>83492980.455410287</v>
      </c>
      <c r="C726" s="11">
        <f>VLOOKUP($A725,Master!$A$6:$J$4994,$I$1,0)*(1+0.75*(VLOOKUP($A726,'Old-UVXY-OHLC'!$A$3:$E$5000,C$1,0)/VLOOKUP('Old-UVXY-OHLC'!$A725,'Old-UVXY-OHLC'!$A$3:$E$5000,5,0)-1))</f>
        <v>88265907.537628114</v>
      </c>
      <c r="D726" s="11">
        <f>VLOOKUP($A725,Master!$A$6:$J$4994,$I$1,0)*(1+0.75*(VLOOKUP($A726,'Old-UVXY-OHLC'!$A$3:$E$5000,D$1,0)/VLOOKUP('Old-UVXY-OHLC'!$A725,'Old-UVXY-OHLC'!$A$3:$E$5000,5,0)-1))</f>
        <v>83065379.445724294</v>
      </c>
      <c r="E726" s="11">
        <f>VLOOKUP(A726,Master!A$6:J$4994,$I$1,0)</f>
        <v>86188049.820323035</v>
      </c>
    </row>
    <row r="727" spans="1:5" x14ac:dyDescent="0.25">
      <c r="A727" s="1">
        <v>39125</v>
      </c>
      <c r="B727" s="11">
        <f>VLOOKUP($A726,Master!$A$6:$J$4994,$I$1,0)*(1+0.75*(VLOOKUP($A727,'Old-UVXY-OHLC'!$A$3:$E$5000,B$1,0)/VLOOKUP('Old-UVXY-OHLC'!$A726,'Old-UVXY-OHLC'!$A$3:$E$5000,5,0)-1))</f>
        <v>87256245.909605607</v>
      </c>
      <c r="C727" s="11">
        <f>VLOOKUP($A726,Master!$A$6:$J$4994,$I$1,0)*(1+0.75*(VLOOKUP($A727,'Old-UVXY-OHLC'!$A$3:$E$5000,C$1,0)/VLOOKUP('Old-UVXY-OHLC'!$A726,'Old-UVXY-OHLC'!$A$3:$E$5000,5,0)-1))</f>
        <v>89178960.656764686</v>
      </c>
      <c r="D727" s="11">
        <f>VLOOKUP($A726,Master!$A$6:$J$4994,$I$1,0)*(1+0.75*(VLOOKUP($A727,'Old-UVXY-OHLC'!$A$3:$E$5000,D$1,0)/VLOOKUP('Old-UVXY-OHLC'!$A726,'Old-UVXY-OHLC'!$A$3:$E$5000,5,0)-1))</f>
        <v>85621916.083283156</v>
      </c>
      <c r="E727" s="11">
        <f>VLOOKUP(A727,Master!A$6:J$4994,$I$1,0)</f>
        <v>88439383.27416122</v>
      </c>
    </row>
    <row r="728" spans="1:5" x14ac:dyDescent="0.25">
      <c r="A728" s="1">
        <v>39126</v>
      </c>
      <c r="B728" s="11">
        <f>VLOOKUP($A727,Master!$A$6:$J$4994,$I$1,0)*(1+0.75*(VLOOKUP($A728,'Old-UVXY-OHLC'!$A$3:$E$5000,B$1,0)/VLOOKUP('Old-UVXY-OHLC'!$A727,'Old-UVXY-OHLC'!$A$3:$E$5000,5,0)-1))</f>
        <v>87098525.830094829</v>
      </c>
      <c r="C728" s="11">
        <f>VLOOKUP($A727,Master!$A$6:$J$4994,$I$1,0)*(1+0.75*(VLOOKUP($A728,'Old-UVXY-OHLC'!$A$3:$E$5000,C$1,0)/VLOOKUP('Old-UVXY-OHLC'!$A727,'Old-UVXY-OHLC'!$A$3:$E$5000,5,0)-1))</f>
        <v>87404245.308147952</v>
      </c>
      <c r="D728" s="11">
        <f>VLOOKUP($A727,Master!$A$6:$J$4994,$I$1,0)*(1+0.75*(VLOOKUP($A728,'Old-UVXY-OHLC'!$A$3:$E$5000,D$1,0)/VLOOKUP('Old-UVXY-OHLC'!$A727,'Old-UVXY-OHLC'!$A$3:$E$5000,5,0)-1))</f>
        <v>83577310.327545434</v>
      </c>
      <c r="E728" s="11">
        <f>VLOOKUP(A728,Master!A$6:J$4994,$I$1,0)</f>
        <v>83557851.84842816</v>
      </c>
    </row>
    <row r="729" spans="1:5" x14ac:dyDescent="0.25">
      <c r="A729" s="1">
        <v>39127</v>
      </c>
      <c r="B729" s="11">
        <f>VLOOKUP($A728,Master!$A$6:$J$4994,$I$1,0)*(1+0.75*(VLOOKUP($A729,'Old-UVXY-OHLC'!$A$3:$E$5000,B$1,0)/VLOOKUP('Old-UVXY-OHLC'!$A728,'Old-UVXY-OHLC'!$A$3:$E$5000,5,0)-1))</f>
        <v>83139727.691046938</v>
      </c>
      <c r="C729" s="11">
        <f>VLOOKUP($A728,Master!$A$6:$J$4994,$I$1,0)*(1+0.75*(VLOOKUP($A729,'Old-UVXY-OHLC'!$A$3:$E$5000,C$1,0)/VLOOKUP('Old-UVXY-OHLC'!$A728,'Old-UVXY-OHLC'!$A$3:$E$5000,5,0)-1))</f>
        <v>83139727.691046938</v>
      </c>
      <c r="D729" s="11">
        <f>VLOOKUP($A728,Master!$A$6:$J$4994,$I$1,0)*(1+0.75*(VLOOKUP($A729,'Old-UVXY-OHLC'!$A$3:$E$5000,D$1,0)/VLOOKUP('Old-UVXY-OHLC'!$A728,'Old-UVXY-OHLC'!$A$3:$E$5000,5,0)-1))</f>
        <v>79481015.372949734</v>
      </c>
      <c r="E729" s="11">
        <f>VLOOKUP(A729,Master!A$6:J$4994,$I$1,0)</f>
        <v>79793841.221274301</v>
      </c>
    </row>
    <row r="730" spans="1:5" x14ac:dyDescent="0.25">
      <c r="A730" s="1">
        <v>39128</v>
      </c>
      <c r="B730" s="11">
        <f>VLOOKUP($A729,Master!$A$6:$J$4994,$I$1,0)*(1+0.75*(VLOOKUP($A730,'Old-UVXY-OHLC'!$A$3:$E$5000,B$1,0)/VLOOKUP('Old-UVXY-OHLC'!$A729,'Old-UVXY-OHLC'!$A$3:$E$5000,5,0)-1))</f>
        <v>80737552.051390678</v>
      </c>
      <c r="C730" s="11">
        <f>VLOOKUP($A729,Master!$A$6:$J$4994,$I$1,0)*(1+0.75*(VLOOKUP($A730,'Old-UVXY-OHLC'!$A$3:$E$5000,C$1,0)/VLOOKUP('Old-UVXY-OHLC'!$A729,'Old-UVXY-OHLC'!$A$3:$E$5000,5,0)-1))</f>
        <v>80844323.499049067</v>
      </c>
      <c r="D730" s="11">
        <f>VLOOKUP($A729,Master!$A$6:$J$4994,$I$1,0)*(1+0.75*(VLOOKUP($A730,'Old-UVXY-OHLC'!$A$3:$E$5000,D$1,0)/VLOOKUP('Old-UVXY-OHLC'!$A729,'Old-UVXY-OHLC'!$A$3:$E$5000,5,0)-1))</f>
        <v>78474338.285828993</v>
      </c>
      <c r="E730" s="11">
        <f>VLOOKUP(A730,Master!A$6:J$4994,$I$1,0)</f>
        <v>78926222.129260972</v>
      </c>
    </row>
    <row r="731" spans="1:5" x14ac:dyDescent="0.25">
      <c r="A731" s="1">
        <v>39129</v>
      </c>
      <c r="B731" s="11">
        <f>VLOOKUP($A730,Master!$A$6:$J$4994,$I$1,0)*(1+0.75*(VLOOKUP($A731,'Old-UVXY-OHLC'!$A$3:$E$5000,B$1,0)/VLOOKUP('Old-UVXY-OHLC'!$A730,'Old-UVXY-OHLC'!$A$3:$E$5000,5,0)-1))</f>
        <v>79612861.162234947</v>
      </c>
      <c r="C731" s="11">
        <f>VLOOKUP($A730,Master!$A$6:$J$4994,$I$1,0)*(1+0.75*(VLOOKUP($A731,'Old-UVXY-OHLC'!$A$3:$E$5000,C$1,0)/VLOOKUP('Old-UVXY-OHLC'!$A730,'Old-UVXY-OHLC'!$A$3:$E$5000,5,0)-1))</f>
        <v>79909543.318260282</v>
      </c>
      <c r="D731" s="11">
        <f>VLOOKUP($A730,Master!$A$6:$J$4994,$I$1,0)*(1+0.75*(VLOOKUP($A731,'Old-UVXY-OHLC'!$A$3:$E$5000,D$1,0)/VLOOKUP('Old-UVXY-OHLC'!$A730,'Old-UVXY-OHLC'!$A$3:$E$5000,5,0)-1))</f>
        <v>78460002.90187183</v>
      </c>
      <c r="E731" s="11">
        <f>VLOOKUP(A731,Master!A$6:J$4994,$I$1,0)</f>
        <v>78993278.819421902</v>
      </c>
    </row>
    <row r="732" spans="1:5" x14ac:dyDescent="0.25">
      <c r="A732" s="1">
        <v>39133</v>
      </c>
      <c r="B732" s="11">
        <f>VLOOKUP($A731,Master!$A$6:$J$4994,$I$1,0)*(1+0.75*(VLOOKUP($A732,'Old-UVXY-OHLC'!$A$3:$E$5000,B$1,0)/VLOOKUP('Old-UVXY-OHLC'!$A731,'Old-UVXY-OHLC'!$A$3:$E$5000,5,0)-1))</f>
        <v>79550872.694635451</v>
      </c>
      <c r="C732" s="11">
        <f>VLOOKUP($A731,Master!$A$6:$J$4994,$I$1,0)*(1+0.75*(VLOOKUP($A732,'Old-UVXY-OHLC'!$A$3:$E$5000,C$1,0)/VLOOKUP('Old-UVXY-OHLC'!$A731,'Old-UVXY-OHLC'!$A$3:$E$5000,5,0)-1))</f>
        <v>80171831.615645036</v>
      </c>
      <c r="D732" s="11">
        <f>VLOOKUP($A731,Master!$A$6:$J$4994,$I$1,0)*(1+0.75*(VLOOKUP($A732,'Old-UVXY-OHLC'!$A$3:$E$5000,D$1,0)/VLOOKUP('Old-UVXY-OHLC'!$A731,'Old-UVXY-OHLC'!$A$3:$E$5000,5,0)-1))</f>
        <v>75622332.494239822</v>
      </c>
      <c r="E732" s="11">
        <f>VLOOKUP(A732,Master!A$6:J$4994,$I$1,0)</f>
        <v>76962687.215057135</v>
      </c>
    </row>
    <row r="733" spans="1:5" x14ac:dyDescent="0.25">
      <c r="A733" s="1">
        <v>39134</v>
      </c>
      <c r="B733" s="11">
        <f>VLOOKUP($A732,Master!$A$6:$J$4994,$I$1,0)*(1+0.75*(VLOOKUP($A733,'Old-UVXY-OHLC'!$A$3:$E$5000,B$1,0)/VLOOKUP('Old-UVXY-OHLC'!$A732,'Old-UVXY-OHLC'!$A$3:$E$5000,5,0)-1))</f>
        <v>77363291.718930006</v>
      </c>
      <c r="C733" s="11">
        <f>VLOOKUP($A732,Master!$A$6:$J$4994,$I$1,0)*(1+0.75*(VLOOKUP($A733,'Old-UVXY-OHLC'!$A$3:$E$5000,C$1,0)/VLOOKUP('Old-UVXY-OHLC'!$A732,'Old-UVXY-OHLC'!$A$3:$E$5000,5,0)-1))</f>
        <v>77814006.20198141</v>
      </c>
      <c r="D733" s="11">
        <f>VLOOKUP($A732,Master!$A$6:$J$4994,$I$1,0)*(1+0.75*(VLOOKUP($A733,'Old-UVXY-OHLC'!$A$3:$E$5000,D$1,0)/VLOOKUP('Old-UVXY-OHLC'!$A732,'Old-UVXY-OHLC'!$A$3:$E$5000,5,0)-1))</f>
        <v>75360238.607392862</v>
      </c>
      <c r="E733" s="11">
        <f>VLOOKUP(A733,Master!A$6:J$4994,$I$1,0)</f>
        <v>75793502.043926075</v>
      </c>
    </row>
    <row r="734" spans="1:5" x14ac:dyDescent="0.25">
      <c r="A734" s="1">
        <v>39135</v>
      </c>
      <c r="B734" s="11">
        <f>VLOOKUP($A733,Master!$A$6:$J$4994,$I$1,0)*(1+0.75*(VLOOKUP($A734,'Old-UVXY-OHLC'!$A$3:$E$5000,B$1,0)/VLOOKUP('Old-UVXY-OHLC'!$A733,'Old-UVXY-OHLC'!$A$3:$E$5000,5,0)-1))</f>
        <v>74722203.609155372</v>
      </c>
      <c r="C734" s="11">
        <f>VLOOKUP($A733,Master!$A$6:$J$4994,$I$1,0)*(1+0.75*(VLOOKUP($A734,'Old-UVXY-OHLC'!$A$3:$E$5000,C$1,0)/VLOOKUP('Old-UVXY-OHLC'!$A733,'Old-UVXY-OHLC'!$A$3:$E$5000,5,0)-1))</f>
        <v>76761395.408779979</v>
      </c>
      <c r="D734" s="11">
        <f>VLOOKUP($A733,Master!$A$6:$J$4994,$I$1,0)*(1+0.75*(VLOOKUP($A734,'Old-UVXY-OHLC'!$A$3:$E$5000,D$1,0)/VLOOKUP('Old-UVXY-OHLC'!$A733,'Old-UVXY-OHLC'!$A$3:$E$5000,5,0)-1))</f>
        <v>74465760.253007978</v>
      </c>
      <c r="E734" s="11">
        <f>VLOOKUP(A734,Master!A$6:J$4994,$I$1,0)</f>
        <v>74982082.303910121</v>
      </c>
    </row>
    <row r="735" spans="1:5" x14ac:dyDescent="0.25">
      <c r="A735" s="1">
        <v>39136</v>
      </c>
      <c r="B735" s="11">
        <f>VLOOKUP($A734,Master!$A$6:$J$4994,$I$1,0)*(1+0.75*(VLOOKUP($A735,'Old-UVXY-OHLC'!$A$3:$E$5000,B$1,0)/VLOOKUP('Old-UVXY-OHLC'!$A734,'Old-UVXY-OHLC'!$A$3:$E$5000,5,0)-1))</f>
        <v>75524003.909664065</v>
      </c>
      <c r="C735" s="11">
        <f>VLOOKUP($A734,Master!$A$6:$J$4994,$I$1,0)*(1+0.75*(VLOOKUP($A735,'Old-UVXY-OHLC'!$A$3:$E$5000,C$1,0)/VLOOKUP('Old-UVXY-OHLC'!$A734,'Old-UVXY-OHLC'!$A$3:$E$5000,5,0)-1))</f>
        <v>80302767.160403445</v>
      </c>
      <c r="D735" s="11">
        <f>VLOOKUP($A734,Master!$A$6:$J$4994,$I$1,0)*(1+0.75*(VLOOKUP($A735,'Old-UVXY-OHLC'!$A$3:$E$5000,D$1,0)/VLOOKUP('Old-UVXY-OHLC'!$A734,'Old-UVXY-OHLC'!$A$3:$E$5000,5,0)-1))</f>
        <v>75450090.350233123</v>
      </c>
      <c r="E735" s="11">
        <f>VLOOKUP(A735,Master!A$6:J$4994,$I$1,0)</f>
        <v>79168880.96414949</v>
      </c>
    </row>
    <row r="736" spans="1:5" x14ac:dyDescent="0.25">
      <c r="A736" s="1">
        <v>39139</v>
      </c>
      <c r="B736" s="11">
        <f>VLOOKUP($A735,Master!$A$6:$J$4994,$I$1,0)*(1+0.75*(VLOOKUP($A736,'Old-UVXY-OHLC'!$A$3:$E$5000,B$1,0)/VLOOKUP('Old-UVXY-OHLC'!$A735,'Old-UVXY-OHLC'!$A$3:$E$5000,5,0)-1))</f>
        <v>78506722.134815753</v>
      </c>
      <c r="C736" s="11">
        <f>VLOOKUP($A735,Master!$A$6:$J$4994,$I$1,0)*(1+0.75*(VLOOKUP($A736,'Old-UVXY-OHLC'!$A$3:$E$5000,C$1,0)/VLOOKUP('Old-UVXY-OHLC'!$A735,'Old-UVXY-OHLC'!$A$3:$E$5000,5,0)-1))</f>
        <v>80151704.994771108</v>
      </c>
      <c r="D736" s="11">
        <f>VLOOKUP($A735,Master!$A$6:$J$4994,$I$1,0)*(1+0.75*(VLOOKUP($A736,'Old-UVXY-OHLC'!$A$3:$E$5000,D$1,0)/VLOOKUP('Old-UVXY-OHLC'!$A735,'Old-UVXY-OHLC'!$A$3:$E$5000,5,0)-1))</f>
        <v>77628040.237984225</v>
      </c>
      <c r="E736" s="11">
        <f>VLOOKUP(A736,Master!A$6:J$4994,$I$1,0)</f>
        <v>77958956.440868601</v>
      </c>
    </row>
    <row r="737" spans="1:5" x14ac:dyDescent="0.25">
      <c r="A737" s="1">
        <v>39140</v>
      </c>
      <c r="B737" s="11">
        <f>VLOOKUP($A736,Master!$A$6:$J$4994,$I$1,0)*(1+0.75*(VLOOKUP($A737,'Old-UVXY-OHLC'!$A$3:$E$5000,B$1,0)/VLOOKUP('Old-UVXY-OHLC'!$A736,'Old-UVXY-OHLC'!$A$3:$E$5000,5,0)-1))</f>
        <v>82713080.964237556</v>
      </c>
      <c r="C737" s="11">
        <f>VLOOKUP($A736,Master!$A$6:$J$4994,$I$1,0)*(1+0.75*(VLOOKUP($A737,'Old-UVXY-OHLC'!$A$3:$E$5000,C$1,0)/VLOOKUP('Old-UVXY-OHLC'!$A736,'Old-UVXY-OHLC'!$A$3:$E$5000,5,0)-1))</f>
        <v>113879052.71718194</v>
      </c>
      <c r="D737" s="11">
        <f>VLOOKUP($A736,Master!$A$6:$J$4994,$I$1,0)*(1+0.75*(VLOOKUP($A737,'Old-UVXY-OHLC'!$A$3:$E$5000,D$1,0)/VLOOKUP('Old-UVXY-OHLC'!$A736,'Old-UVXY-OHLC'!$A$3:$E$5000,5,0)-1))</f>
        <v>82647048.047586203</v>
      </c>
      <c r="E737" s="11">
        <f>VLOOKUP(A737,Master!A$6:J$4994,$I$1,0)</f>
        <v>106647791.62519634</v>
      </c>
    </row>
    <row r="738" spans="1:5" x14ac:dyDescent="0.25">
      <c r="A738" s="1">
        <v>39141</v>
      </c>
      <c r="B738" s="11">
        <f>VLOOKUP($A737,Master!$A$6:$J$4994,$I$1,0)*(1+0.75*(VLOOKUP($A738,'Old-UVXY-OHLC'!$A$3:$E$5000,B$1,0)/VLOOKUP('Old-UVXY-OHLC'!$A737,'Old-UVXY-OHLC'!$A$3:$E$5000,5,0)-1))</f>
        <v>99746360.928551421</v>
      </c>
      <c r="C738" s="11">
        <f>VLOOKUP($A737,Master!$A$6:$J$4994,$I$1,0)*(1+0.75*(VLOOKUP($A738,'Old-UVXY-OHLC'!$A$3:$E$5000,C$1,0)/VLOOKUP('Old-UVXY-OHLC'!$A737,'Old-UVXY-OHLC'!$A$3:$E$5000,5,0)-1))</f>
        <v>101311756.52058291</v>
      </c>
      <c r="D738" s="11">
        <f>VLOOKUP($A737,Master!$A$6:$J$4994,$I$1,0)*(1+0.75*(VLOOKUP($A738,'Old-UVXY-OHLC'!$A$3:$E$5000,D$1,0)/VLOOKUP('Old-UVXY-OHLC'!$A737,'Old-UVXY-OHLC'!$A$3:$E$5000,5,0)-1))</f>
        <v>91660646.301654935</v>
      </c>
      <c r="E738" s="11">
        <f>VLOOKUP(A738,Master!A$6:J$4994,$I$1,0)</f>
        <v>93892185.687590912</v>
      </c>
    </row>
    <row r="739" spans="1:5" x14ac:dyDescent="0.25">
      <c r="A739" s="1">
        <v>39142</v>
      </c>
      <c r="B739" s="11">
        <f>VLOOKUP($A738,Master!$A$6:$J$4994,$I$1,0)*(1+0.75*(VLOOKUP($A739,'Old-UVXY-OHLC'!$A$3:$E$5000,B$1,0)/VLOOKUP('Old-UVXY-OHLC'!$A738,'Old-UVXY-OHLC'!$A$3:$E$5000,5,0)-1))</f>
        <v>104334624.12492336</v>
      </c>
      <c r="C739" s="11">
        <f>VLOOKUP($A738,Master!$A$6:$J$4994,$I$1,0)*(1+0.75*(VLOOKUP($A739,'Old-UVXY-OHLC'!$A$3:$E$5000,C$1,0)/VLOOKUP('Old-UVXY-OHLC'!$A738,'Old-UVXY-OHLC'!$A$3:$E$5000,5,0)-1))</f>
        <v>111860461.63084865</v>
      </c>
      <c r="D739" s="11">
        <f>VLOOKUP($A738,Master!$A$6:$J$4994,$I$1,0)*(1+0.75*(VLOOKUP($A739,'Old-UVXY-OHLC'!$A$3:$E$5000,D$1,0)/VLOOKUP('Old-UVXY-OHLC'!$A738,'Old-UVXY-OHLC'!$A$3:$E$5000,5,0)-1))</f>
        <v>94143929.173678964</v>
      </c>
      <c r="E739" s="11">
        <f>VLOOKUP(A739,Master!A$6:J$4994,$I$1,0)</f>
        <v>100028203.4111305</v>
      </c>
    </row>
    <row r="740" spans="1:5" x14ac:dyDescent="0.25">
      <c r="A740" s="1">
        <v>39143</v>
      </c>
      <c r="B740" s="11">
        <f>VLOOKUP($A739,Master!$A$6:$J$4994,$I$1,0)*(1+0.75*(VLOOKUP($A740,'Old-UVXY-OHLC'!$A$3:$E$5000,B$1,0)/VLOOKUP('Old-UVXY-OHLC'!$A739,'Old-UVXY-OHLC'!$A$3:$E$5000,5,0)-1))</f>
        <v>102191173.87938112</v>
      </c>
      <c r="C740" s="11">
        <f>VLOOKUP($A739,Master!$A$6:$J$4994,$I$1,0)*(1+0.75*(VLOOKUP($A740,'Old-UVXY-OHLC'!$A$3:$E$5000,C$1,0)/VLOOKUP('Old-UVXY-OHLC'!$A739,'Old-UVXY-OHLC'!$A$3:$E$5000,5,0)-1))</f>
        <v>109433564.52988854</v>
      </c>
      <c r="D740" s="11">
        <f>VLOOKUP($A739,Master!$A$6:$J$4994,$I$1,0)*(1+0.75*(VLOOKUP($A740,'Old-UVXY-OHLC'!$A$3:$E$5000,D$1,0)/VLOOKUP('Old-UVXY-OHLC'!$A739,'Old-UVXY-OHLC'!$A$3:$E$5000,5,0)-1))</f>
        <v>100462561.26089786</v>
      </c>
      <c r="E740" s="11">
        <f>VLOOKUP(A740,Master!A$6:J$4994,$I$1,0)</f>
        <v>108643564.38609323</v>
      </c>
    </row>
    <row r="741" spans="1:5" x14ac:dyDescent="0.25">
      <c r="A741" s="1">
        <v>39146</v>
      </c>
      <c r="B741" s="11">
        <f>VLOOKUP($A740,Master!$A$6:$J$4994,$I$1,0)*(1+0.75*(VLOOKUP($A741,'Old-UVXY-OHLC'!$A$3:$E$5000,B$1,0)/VLOOKUP('Old-UVXY-OHLC'!$A740,'Old-UVXY-OHLC'!$A$3:$E$5000,5,0)-1))</f>
        <v>112747783.69555175</v>
      </c>
      <c r="C741" s="11">
        <f>VLOOKUP($A740,Master!$A$6:$J$4994,$I$1,0)*(1+0.75*(VLOOKUP($A741,'Old-UVXY-OHLC'!$A$3:$E$5000,C$1,0)/VLOOKUP('Old-UVXY-OHLC'!$A740,'Old-UVXY-OHLC'!$A$3:$E$5000,5,0)-1))</f>
        <v>117125637.90240243</v>
      </c>
      <c r="D741" s="11">
        <f>VLOOKUP($A740,Master!$A$6:$J$4994,$I$1,0)*(1+0.75*(VLOOKUP($A741,'Old-UVXY-OHLC'!$A$3:$E$5000,D$1,0)/VLOOKUP('Old-UVXY-OHLC'!$A740,'Old-UVXY-OHLC'!$A$3:$E$5000,5,0)-1))</f>
        <v>107713266.56524464</v>
      </c>
      <c r="E741" s="11">
        <f>VLOOKUP(A741,Master!A$6:J$4994,$I$1,0)</f>
        <v>116192007.17995384</v>
      </c>
    </row>
    <row r="742" spans="1:5" x14ac:dyDescent="0.25">
      <c r="A742" s="1">
        <v>39147</v>
      </c>
      <c r="B742" s="11">
        <f>VLOOKUP($A741,Master!$A$6:$J$4994,$I$1,0)*(1+0.75*(VLOOKUP($A742,'Old-UVXY-OHLC'!$A$3:$E$5000,B$1,0)/VLOOKUP('Old-UVXY-OHLC'!$A741,'Old-UVXY-OHLC'!$A$3:$E$5000,5,0)-1))</f>
        <v>108949860.3378576</v>
      </c>
      <c r="C742" s="11">
        <f>VLOOKUP($A741,Master!$A$6:$J$4994,$I$1,0)*(1+0.75*(VLOOKUP($A742,'Old-UVXY-OHLC'!$A$3:$E$5000,C$1,0)/VLOOKUP('Old-UVXY-OHLC'!$A741,'Old-UVXY-OHLC'!$A$3:$E$5000,5,0)-1))</f>
        <v>109772731.90951699</v>
      </c>
      <c r="D742" s="11">
        <f>VLOOKUP($A741,Master!$A$6:$J$4994,$I$1,0)*(1+0.75*(VLOOKUP($A742,'Old-UVXY-OHLC'!$A$3:$E$5000,D$1,0)/VLOOKUP('Old-UVXY-OHLC'!$A741,'Old-UVXY-OHLC'!$A$3:$E$5000,5,0)-1))</f>
        <v>103110344.90963848</v>
      </c>
      <c r="E742" s="11">
        <f>VLOOKUP(A742,Master!A$6:J$4994,$I$1,0)</f>
        <v>105021572.16841386</v>
      </c>
    </row>
    <row r="743" spans="1:5" x14ac:dyDescent="0.25">
      <c r="A743" s="1">
        <v>39148</v>
      </c>
      <c r="B743" s="11">
        <f>VLOOKUP($A742,Master!$A$6:$J$4994,$I$1,0)*(1+0.75*(VLOOKUP($A743,'Old-UVXY-OHLC'!$A$3:$E$5000,B$1,0)/VLOOKUP('Old-UVXY-OHLC'!$A742,'Old-UVXY-OHLC'!$A$3:$E$5000,5,0)-1))</f>
        <v>104614149.97514853</v>
      </c>
      <c r="C743" s="11">
        <f>VLOOKUP($A742,Master!$A$6:$J$4994,$I$1,0)*(1+0.75*(VLOOKUP($A743,'Old-UVXY-OHLC'!$A$3:$E$5000,C$1,0)/VLOOKUP('Old-UVXY-OHLC'!$A742,'Old-UVXY-OHLC'!$A$3:$E$5000,5,0)-1))</f>
        <v>105818345.94702716</v>
      </c>
      <c r="D743" s="11">
        <f>VLOOKUP($A742,Master!$A$6:$J$4994,$I$1,0)*(1+0.75*(VLOOKUP($A743,'Old-UVXY-OHLC'!$A$3:$E$5000,D$1,0)/VLOOKUP('Old-UVXY-OHLC'!$A742,'Old-UVXY-OHLC'!$A$3:$E$5000,5,0)-1))</f>
        <v>97769223.744056135</v>
      </c>
      <c r="E743" s="11">
        <f>VLOOKUP(A743,Master!A$6:J$4994,$I$1,0)</f>
        <v>102349632.24657074</v>
      </c>
    </row>
    <row r="744" spans="1:5" x14ac:dyDescent="0.25">
      <c r="A744" s="1">
        <v>39149</v>
      </c>
      <c r="B744" s="11">
        <f>VLOOKUP($A743,Master!$A$6:$J$4994,$I$1,0)*(1+0.75*(VLOOKUP($A744,'Old-UVXY-OHLC'!$A$3:$E$5000,B$1,0)/VLOOKUP('Old-UVXY-OHLC'!$A743,'Old-UVXY-OHLC'!$A$3:$E$5000,5,0)-1))</f>
        <v>97284249.871990845</v>
      </c>
      <c r="C744" s="11">
        <f>VLOOKUP($A743,Master!$A$6:$J$4994,$I$1,0)*(1+0.75*(VLOOKUP($A744,'Old-UVXY-OHLC'!$A$3:$E$5000,C$1,0)/VLOOKUP('Old-UVXY-OHLC'!$A743,'Old-UVXY-OHLC'!$A$3:$E$5000,5,0)-1))</f>
        <v>97486305.993017912</v>
      </c>
      <c r="D744" s="11">
        <f>VLOOKUP($A743,Master!$A$6:$J$4994,$I$1,0)*(1+0.75*(VLOOKUP($A744,'Old-UVXY-OHLC'!$A$3:$E$5000,D$1,0)/VLOOKUP('Old-UVXY-OHLC'!$A743,'Old-UVXY-OHLC'!$A$3:$E$5000,5,0)-1))</f>
        <v>92434407.245748922</v>
      </c>
      <c r="E744" s="11">
        <f>VLOOKUP(A744,Master!A$6:J$4994,$I$1,0)</f>
        <v>96744438.891877607</v>
      </c>
    </row>
    <row r="745" spans="1:5" x14ac:dyDescent="0.25">
      <c r="A745" s="1">
        <v>39150</v>
      </c>
      <c r="B745" s="11">
        <f>VLOOKUP($A744,Master!$A$6:$J$4994,$I$1,0)*(1+0.75*(VLOOKUP($A745,'Old-UVXY-OHLC'!$A$3:$E$5000,B$1,0)/VLOOKUP('Old-UVXY-OHLC'!$A744,'Old-UVXY-OHLC'!$A$3:$E$5000,5,0)-1))</f>
        <v>92902399.546949118</v>
      </c>
      <c r="C745" s="11">
        <f>VLOOKUP($A744,Master!$A$6:$J$4994,$I$1,0)*(1+0.75*(VLOOKUP($A745,'Old-UVXY-OHLC'!$A$3:$E$5000,C$1,0)/VLOOKUP('Old-UVXY-OHLC'!$A744,'Old-UVXY-OHLC'!$A$3:$E$5000,5,0)-1))</f>
        <v>97061672.390552685</v>
      </c>
      <c r="D745" s="11">
        <f>VLOOKUP($A744,Master!$A$6:$J$4994,$I$1,0)*(1+0.75*(VLOOKUP($A745,'Old-UVXY-OHLC'!$A$3:$E$5000,D$1,0)/VLOOKUP('Old-UVXY-OHLC'!$A744,'Old-UVXY-OHLC'!$A$3:$E$5000,5,0)-1))</f>
        <v>92620403.409101725</v>
      </c>
      <c r="E745" s="11">
        <f>VLOOKUP(A745,Master!A$6:J$4994,$I$1,0)</f>
        <v>96567276.64987424</v>
      </c>
    </row>
    <row r="746" spans="1:5" x14ac:dyDescent="0.25">
      <c r="A746" s="1">
        <v>39153</v>
      </c>
      <c r="B746" s="11">
        <f>VLOOKUP($A745,Master!$A$6:$J$4994,$I$1,0)*(1+0.75*(VLOOKUP($A746,'Old-UVXY-OHLC'!$A$3:$E$5000,B$1,0)/VLOOKUP('Old-UVXY-OHLC'!$A745,'Old-UVXY-OHLC'!$A$3:$E$5000,5,0)-1))</f>
        <v>97777592.016755044</v>
      </c>
      <c r="C746" s="11">
        <f>VLOOKUP($A745,Master!$A$6:$J$4994,$I$1,0)*(1+0.75*(VLOOKUP($A746,'Old-UVXY-OHLC'!$A$3:$E$5000,C$1,0)/VLOOKUP('Old-UVXY-OHLC'!$A745,'Old-UVXY-OHLC'!$A$3:$E$5000,5,0)-1))</f>
        <v>98569816.696334451</v>
      </c>
      <c r="D746" s="11">
        <f>VLOOKUP($A745,Master!$A$6:$J$4994,$I$1,0)*(1+0.75*(VLOOKUP($A746,'Old-UVXY-OHLC'!$A$3:$E$5000,D$1,0)/VLOOKUP('Old-UVXY-OHLC'!$A745,'Old-UVXY-OHLC'!$A$3:$E$5000,5,0)-1))</f>
        <v>92025289.983619839</v>
      </c>
      <c r="E746" s="11">
        <f>VLOOKUP(A746,Master!A$6:J$4994,$I$1,0)</f>
        <v>94099919.715275913</v>
      </c>
    </row>
    <row r="747" spans="1:5" x14ac:dyDescent="0.25">
      <c r="A747" s="1">
        <v>39154</v>
      </c>
      <c r="B747" s="11">
        <f>VLOOKUP($A746,Master!$A$6:$J$4994,$I$1,0)*(1+0.75*(VLOOKUP($A747,'Old-UVXY-OHLC'!$A$3:$E$5000,B$1,0)/VLOOKUP('Old-UVXY-OHLC'!$A746,'Old-UVXY-OHLC'!$A$3:$E$5000,5,0)-1))</f>
        <v>96504710.182490826</v>
      </c>
      <c r="C747" s="11">
        <f>VLOOKUP($A746,Master!$A$6:$J$4994,$I$1,0)*(1+0.75*(VLOOKUP($A747,'Old-UVXY-OHLC'!$A$3:$E$5000,C$1,0)/VLOOKUP('Old-UVXY-OHLC'!$A746,'Old-UVXY-OHLC'!$A$3:$E$5000,5,0)-1))</f>
        <v>110306007.48914899</v>
      </c>
      <c r="D747" s="11">
        <f>VLOOKUP($A746,Master!$A$6:$J$4994,$I$1,0)*(1+0.75*(VLOOKUP($A747,'Old-UVXY-OHLC'!$A$3:$E$5000,D$1,0)/VLOOKUP('Old-UVXY-OHLC'!$A746,'Old-UVXY-OHLC'!$A$3:$E$5000,5,0)-1))</f>
        <v>95171629.234767631</v>
      </c>
      <c r="E747" s="11">
        <f>VLOOKUP(A747,Master!A$6:J$4994,$I$1,0)</f>
        <v>107455843.82550295</v>
      </c>
    </row>
    <row r="748" spans="1:5" x14ac:dyDescent="0.25">
      <c r="A748" s="1">
        <v>39155</v>
      </c>
      <c r="B748" s="11">
        <f>VLOOKUP($A747,Master!$A$6:$J$4994,$I$1,0)*(1+0.75*(VLOOKUP($A748,'Old-UVXY-OHLC'!$A$3:$E$5000,B$1,0)/VLOOKUP('Old-UVXY-OHLC'!$A747,'Old-UVXY-OHLC'!$A$3:$E$5000,5,0)-1))</f>
        <v>106244384.65280166</v>
      </c>
      <c r="C748" s="11">
        <f>VLOOKUP($A747,Master!$A$6:$J$4994,$I$1,0)*(1+0.75*(VLOOKUP($A748,'Old-UVXY-OHLC'!$A$3:$E$5000,C$1,0)/VLOOKUP('Old-UVXY-OHLC'!$A747,'Old-UVXY-OHLC'!$A$3:$E$5000,5,0)-1))</f>
        <v>126351915.08575262</v>
      </c>
      <c r="D748" s="11">
        <f>VLOOKUP($A747,Master!$A$6:$J$4994,$I$1,0)*(1+0.75*(VLOOKUP($A748,'Old-UVXY-OHLC'!$A$3:$E$5000,D$1,0)/VLOOKUP('Old-UVXY-OHLC'!$A747,'Old-UVXY-OHLC'!$A$3:$E$5000,5,0)-1))</f>
        <v>105925583.13161933</v>
      </c>
      <c r="E748" s="11">
        <f>VLOOKUP(A748,Master!A$6:J$4994,$I$1,0)</f>
        <v>113370893.03303446</v>
      </c>
    </row>
    <row r="749" spans="1:5" x14ac:dyDescent="0.25">
      <c r="A749" s="1">
        <v>39156</v>
      </c>
      <c r="B749" s="11">
        <f>VLOOKUP($A748,Master!$A$6:$J$4994,$I$1,0)*(1+0.75*(VLOOKUP($A749,'Old-UVXY-OHLC'!$A$3:$E$5000,B$1,0)/VLOOKUP('Old-UVXY-OHLC'!$A748,'Old-UVXY-OHLC'!$A$3:$E$5000,5,0)-1))</f>
        <v>114280994.09922527</v>
      </c>
      <c r="C749" s="11">
        <f>VLOOKUP($A748,Master!$A$6:$J$4994,$I$1,0)*(1+0.75*(VLOOKUP($A749,'Old-UVXY-OHLC'!$A$3:$E$5000,C$1,0)/VLOOKUP('Old-UVXY-OHLC'!$A748,'Old-UVXY-OHLC'!$A$3:$E$5000,5,0)-1))</f>
        <v>115488239.04126075</v>
      </c>
      <c r="D749" s="11">
        <f>VLOOKUP($A748,Master!$A$6:$J$4994,$I$1,0)*(1+0.75*(VLOOKUP($A749,'Old-UVXY-OHLC'!$A$3:$E$5000,D$1,0)/VLOOKUP('Old-UVXY-OHLC'!$A748,'Old-UVXY-OHLC'!$A$3:$E$5000,5,0)-1))</f>
        <v>108709018.3681965</v>
      </c>
      <c r="E749" s="11">
        <f>VLOOKUP(A749,Master!A$6:J$4994,$I$1,0)</f>
        <v>114279883.22212067</v>
      </c>
    </row>
    <row r="750" spans="1:5" x14ac:dyDescent="0.25">
      <c r="A750" s="1">
        <v>39157</v>
      </c>
      <c r="B750" s="11">
        <f>VLOOKUP($A749,Master!$A$6:$J$4994,$I$1,0)*(1+0.75*(VLOOKUP($A750,'Old-UVXY-OHLC'!$A$3:$E$5000,B$1,0)/VLOOKUP('Old-UVXY-OHLC'!$A749,'Old-UVXY-OHLC'!$A$3:$E$5000,5,0)-1))</f>
        <v>113818873.1439645</v>
      </c>
      <c r="C750" s="11">
        <f>VLOOKUP($A749,Master!$A$6:$J$4994,$I$1,0)*(1+0.75*(VLOOKUP($A750,'Old-UVXY-OHLC'!$A$3:$E$5000,C$1,0)/VLOOKUP('Old-UVXY-OHLC'!$A749,'Old-UVXY-OHLC'!$A$3:$E$5000,5,0)-1))</f>
        <v>120454405.89062408</v>
      </c>
      <c r="D750" s="11">
        <f>VLOOKUP($A749,Master!$A$6:$J$4994,$I$1,0)*(1+0.75*(VLOOKUP($A750,'Old-UVXY-OHLC'!$A$3:$E$5000,D$1,0)/VLOOKUP('Old-UVXY-OHLC'!$A749,'Old-UVXY-OHLC'!$A$3:$E$5000,5,0)-1))</f>
        <v>112142562.90200411</v>
      </c>
      <c r="E750" s="11">
        <f>VLOOKUP(A750,Master!A$6:J$4994,$I$1,0)</f>
        <v>119601124.72777982</v>
      </c>
    </row>
    <row r="751" spans="1:5" x14ac:dyDescent="0.25">
      <c r="A751" s="1">
        <v>39160</v>
      </c>
      <c r="B751" s="11">
        <f>VLOOKUP($A750,Master!$A$6:$J$4994,$I$1,0)*(1+0.75*(VLOOKUP($A751,'Old-UVXY-OHLC'!$A$3:$E$5000,B$1,0)/VLOOKUP('Old-UVXY-OHLC'!$A750,'Old-UVXY-OHLC'!$A$3:$E$5000,5,0)-1))</f>
        <v>114890984.00940853</v>
      </c>
      <c r="C751" s="11">
        <f>VLOOKUP($A750,Master!$A$6:$J$4994,$I$1,0)*(1+0.75*(VLOOKUP($A751,'Old-UVXY-OHLC'!$A$3:$E$5000,C$1,0)/VLOOKUP('Old-UVXY-OHLC'!$A750,'Old-UVXY-OHLC'!$A$3:$E$5000,5,0)-1))</f>
        <v>115874621.86819306</v>
      </c>
      <c r="D751" s="11">
        <f>VLOOKUP($A750,Master!$A$6:$J$4994,$I$1,0)*(1+0.75*(VLOOKUP($A751,'Old-UVXY-OHLC'!$A$3:$E$5000,D$1,0)/VLOOKUP('Old-UVXY-OHLC'!$A750,'Old-UVXY-OHLC'!$A$3:$E$5000,5,0)-1))</f>
        <v>107437978.29023504</v>
      </c>
      <c r="E751" s="11">
        <f>VLOOKUP(A751,Master!A$6:J$4994,$I$1,0)</f>
        <v>108654962.03187287</v>
      </c>
    </row>
    <row r="752" spans="1:5" x14ac:dyDescent="0.25">
      <c r="A752" s="1">
        <v>39161</v>
      </c>
      <c r="B752" s="11">
        <f>VLOOKUP($A751,Master!$A$6:$J$4994,$I$1,0)*(1+0.75*(VLOOKUP($A752,'Old-UVXY-OHLC'!$A$3:$E$5000,B$1,0)/VLOOKUP('Old-UVXY-OHLC'!$A751,'Old-UVXY-OHLC'!$A$3:$E$5000,5,0)-1))</f>
        <v>107563199.59145217</v>
      </c>
      <c r="C752" s="11">
        <f>VLOOKUP($A751,Master!$A$6:$J$4994,$I$1,0)*(1+0.75*(VLOOKUP($A752,'Old-UVXY-OHLC'!$A$3:$E$5000,C$1,0)/VLOOKUP('Old-UVXY-OHLC'!$A751,'Old-UVXY-OHLC'!$A$3:$E$5000,5,0)-1))</f>
        <v>109874609.07759941</v>
      </c>
      <c r="D752" s="11">
        <f>VLOOKUP($A751,Master!$A$6:$J$4994,$I$1,0)*(1+0.75*(VLOOKUP($A752,'Old-UVXY-OHLC'!$A$3:$E$5000,D$1,0)/VLOOKUP('Old-UVXY-OHLC'!$A751,'Old-UVXY-OHLC'!$A$3:$E$5000,5,0)-1))</f>
        <v>102378492.87233301</v>
      </c>
      <c r="E752" s="11">
        <f>VLOOKUP(A752,Master!A$6:J$4994,$I$1,0)</f>
        <v>102720111.93893014</v>
      </c>
    </row>
    <row r="753" spans="1:5" x14ac:dyDescent="0.25">
      <c r="A753" s="1">
        <v>39162</v>
      </c>
      <c r="B753" s="11">
        <f>VLOOKUP($A752,Master!$A$6:$J$4994,$I$1,0)*(1+0.75*(VLOOKUP($A753,'Old-UVXY-OHLC'!$A$3:$E$5000,B$1,0)/VLOOKUP('Old-UVXY-OHLC'!$A752,'Old-UVXY-OHLC'!$A$3:$E$5000,5,0)-1))</f>
        <v>103041545.38811393</v>
      </c>
      <c r="C753" s="11">
        <f>VLOOKUP($A752,Master!$A$6:$J$4994,$I$1,0)*(1+0.75*(VLOOKUP($A753,'Old-UVXY-OHLC'!$A$3:$E$5000,C$1,0)/VLOOKUP('Old-UVXY-OHLC'!$A752,'Old-UVXY-OHLC'!$A$3:$E$5000,5,0)-1))</f>
        <v>104434478.47327249</v>
      </c>
      <c r="D753" s="11">
        <f>VLOOKUP($A752,Master!$A$6:$J$4994,$I$1,0)*(1+0.75*(VLOOKUP($A753,'Old-UVXY-OHLC'!$A$3:$E$5000,D$1,0)/VLOOKUP('Old-UVXY-OHLC'!$A752,'Old-UVXY-OHLC'!$A$3:$E$5000,5,0)-1))</f>
        <v>88040714.90055348</v>
      </c>
      <c r="E753" s="11">
        <f>VLOOKUP(A753,Master!A$6:J$4994,$I$1,0)</f>
        <v>90932839.726700008</v>
      </c>
    </row>
    <row r="754" spans="1:5" x14ac:dyDescent="0.25">
      <c r="A754" s="1">
        <v>39163</v>
      </c>
      <c r="B754" s="11">
        <f>VLOOKUP($A753,Master!$A$6:$J$4994,$I$1,0)*(1+0.75*(VLOOKUP($A754,'Old-UVXY-OHLC'!$A$3:$E$5000,B$1,0)/VLOOKUP('Old-UVXY-OHLC'!$A753,'Old-UVXY-OHLC'!$A$3:$E$5000,5,0)-1))</f>
        <v>91618508.937401474</v>
      </c>
      <c r="C754" s="11">
        <f>VLOOKUP($A753,Master!$A$6:$J$4994,$I$1,0)*(1+0.75*(VLOOKUP($A754,'Old-UVXY-OHLC'!$A$3:$E$5000,C$1,0)/VLOOKUP('Old-UVXY-OHLC'!$A753,'Old-UVXY-OHLC'!$A$3:$E$5000,5,0)-1))</f>
        <v>93815890.290064007</v>
      </c>
      <c r="D754" s="11">
        <f>VLOOKUP($A753,Master!$A$6:$J$4994,$I$1,0)*(1+0.75*(VLOOKUP($A754,'Old-UVXY-OHLC'!$A$3:$E$5000,D$1,0)/VLOOKUP('Old-UVXY-OHLC'!$A753,'Old-UVXY-OHLC'!$A$3:$E$5000,5,0)-1))</f>
        <v>89637077.45749706</v>
      </c>
      <c r="E754" s="11">
        <f>VLOOKUP(A754,Master!A$6:J$4994,$I$1,0)</f>
        <v>91774186.542137042</v>
      </c>
    </row>
    <row r="755" spans="1:5" x14ac:dyDescent="0.25">
      <c r="A755" s="1">
        <v>39164</v>
      </c>
      <c r="B755" s="11">
        <f>VLOOKUP($A754,Master!$A$6:$J$4994,$I$1,0)*(1+0.75*(VLOOKUP($A755,'Old-UVXY-OHLC'!$A$3:$E$5000,B$1,0)/VLOOKUP('Old-UVXY-OHLC'!$A754,'Old-UVXY-OHLC'!$A$3:$E$5000,5,0)-1))</f>
        <v>92109456.833222434</v>
      </c>
      <c r="C755" s="11">
        <f>VLOOKUP($A754,Master!$A$6:$J$4994,$I$1,0)*(1+0.75*(VLOOKUP($A755,'Old-UVXY-OHLC'!$A$3:$E$5000,C$1,0)/VLOOKUP('Old-UVXY-OHLC'!$A754,'Old-UVXY-OHLC'!$A$3:$E$5000,5,0)-1))</f>
        <v>93715606.033864856</v>
      </c>
      <c r="D755" s="11">
        <f>VLOOKUP($A754,Master!$A$6:$J$4994,$I$1,0)*(1+0.75*(VLOOKUP($A755,'Old-UVXY-OHLC'!$A$3:$E$5000,D$1,0)/VLOOKUP('Old-UVXY-OHLC'!$A754,'Old-UVXY-OHLC'!$A$3:$E$5000,5,0)-1))</f>
        <v>91146886.250171274</v>
      </c>
      <c r="E755" s="11">
        <f>VLOOKUP(A755,Master!A$6:J$4994,$I$1,0)</f>
        <v>91659742.374400973</v>
      </c>
    </row>
    <row r="756" spans="1:5" x14ac:dyDescent="0.25">
      <c r="A756" s="1">
        <v>39167</v>
      </c>
      <c r="B756" s="11">
        <f>VLOOKUP($A755,Master!$A$6:$J$4994,$I$1,0)*(1+0.75*(VLOOKUP($A756,'Old-UVXY-OHLC'!$A$3:$E$5000,B$1,0)/VLOOKUP('Old-UVXY-OHLC'!$A755,'Old-UVXY-OHLC'!$A$3:$E$5000,5,0)-1))</f>
        <v>92927350.514931738</v>
      </c>
      <c r="C756" s="11">
        <f>VLOOKUP($A755,Master!$A$6:$J$4994,$I$1,0)*(1+0.75*(VLOOKUP($A756,'Old-UVXY-OHLC'!$A$3:$E$5000,C$1,0)/VLOOKUP('Old-UVXY-OHLC'!$A755,'Old-UVXY-OHLC'!$A$3:$E$5000,5,0)-1))</f>
        <v>102453302.80322562</v>
      </c>
      <c r="D756" s="11">
        <f>VLOOKUP($A755,Master!$A$6:$J$4994,$I$1,0)*(1+0.75*(VLOOKUP($A756,'Old-UVXY-OHLC'!$A$3:$E$5000,D$1,0)/VLOOKUP('Old-UVXY-OHLC'!$A755,'Old-UVXY-OHLC'!$A$3:$E$5000,5,0)-1))</f>
        <v>90348981.347463205</v>
      </c>
      <c r="E756" s="11">
        <f>VLOOKUP(A756,Master!A$6:J$4994,$I$1,0)</f>
        <v>91959171.689073205</v>
      </c>
    </row>
    <row r="757" spans="1:5" x14ac:dyDescent="0.25">
      <c r="A757" s="1">
        <v>39168</v>
      </c>
      <c r="B757" s="11">
        <f>VLOOKUP($A756,Master!$A$6:$J$4994,$I$1,0)*(1+0.75*(VLOOKUP($A757,'Old-UVXY-OHLC'!$A$3:$E$5000,B$1,0)/VLOOKUP('Old-UVXY-OHLC'!$A756,'Old-UVXY-OHLC'!$A$3:$E$5000,5,0)-1))</f>
        <v>91673436.548750088</v>
      </c>
      <c r="C757" s="11">
        <f>VLOOKUP($A756,Master!$A$6:$J$4994,$I$1,0)*(1+0.75*(VLOOKUP($A757,'Old-UVXY-OHLC'!$A$3:$E$5000,C$1,0)/VLOOKUP('Old-UVXY-OHLC'!$A756,'Old-UVXY-OHLC'!$A$3:$E$5000,5,0)-1))</f>
        <v>98115896.231030479</v>
      </c>
      <c r="D757" s="11">
        <f>VLOOKUP($A756,Master!$A$6:$J$4994,$I$1,0)*(1+0.75*(VLOOKUP($A757,'Old-UVXY-OHLC'!$A$3:$E$5000,D$1,0)/VLOOKUP('Old-UVXY-OHLC'!$A756,'Old-UVXY-OHLC'!$A$3:$E$5000,5,0)-1))</f>
        <v>91565610.178173438</v>
      </c>
      <c r="E757" s="11">
        <f>VLOOKUP(A757,Master!A$6:J$4994,$I$1,0)</f>
        <v>96837267.156103984</v>
      </c>
    </row>
    <row r="758" spans="1:5" x14ac:dyDescent="0.25">
      <c r="A758" s="1">
        <v>39169</v>
      </c>
      <c r="B758" s="11">
        <f>VLOOKUP($A757,Master!$A$6:$J$4994,$I$1,0)*(1+0.75*(VLOOKUP($A758,'Old-UVXY-OHLC'!$A$3:$E$5000,B$1,0)/VLOOKUP('Old-UVXY-OHLC'!$A757,'Old-UVXY-OHLC'!$A$3:$E$5000,5,0)-1))</f>
        <v>100981625.45406385</v>
      </c>
      <c r="C758" s="11">
        <f>VLOOKUP($A757,Master!$A$6:$J$4994,$I$1,0)*(1+0.75*(VLOOKUP($A758,'Old-UVXY-OHLC'!$A$3:$E$5000,C$1,0)/VLOOKUP('Old-UVXY-OHLC'!$A757,'Old-UVXY-OHLC'!$A$3:$E$5000,5,0)-1))</f>
        <v>108448092.61975384</v>
      </c>
      <c r="D758" s="11">
        <f>VLOOKUP($A757,Master!$A$6:$J$4994,$I$1,0)*(1+0.75*(VLOOKUP($A758,'Old-UVXY-OHLC'!$A$3:$E$5000,D$1,0)/VLOOKUP('Old-UVXY-OHLC'!$A757,'Old-UVXY-OHLC'!$A$3:$E$5000,5,0)-1))</f>
        <v>99523449.124592409</v>
      </c>
      <c r="E758" s="11">
        <f>VLOOKUP(A758,Master!A$6:J$4994,$I$1,0)</f>
        <v>104543918.61996622</v>
      </c>
    </row>
    <row r="759" spans="1:5" x14ac:dyDescent="0.25">
      <c r="A759" s="1">
        <v>39170</v>
      </c>
      <c r="B759" s="11">
        <f>VLOOKUP($A758,Master!$A$6:$J$4994,$I$1,0)*(1+0.75*(VLOOKUP($A759,'Old-UVXY-OHLC'!$A$3:$E$5000,B$1,0)/VLOOKUP('Old-UVXY-OHLC'!$A758,'Old-UVXY-OHLC'!$A$3:$E$5000,5,0)-1))</f>
        <v>101732582.619188</v>
      </c>
      <c r="C759" s="11">
        <f>VLOOKUP($A758,Master!$A$6:$J$4994,$I$1,0)*(1+0.75*(VLOOKUP($A759,'Old-UVXY-OHLC'!$A$3:$E$5000,C$1,0)/VLOOKUP('Old-UVXY-OHLC'!$A758,'Old-UVXY-OHLC'!$A$3:$E$5000,5,0)-1))</f>
        <v>109334419.87554713</v>
      </c>
      <c r="D759" s="11">
        <f>VLOOKUP($A758,Master!$A$6:$J$4994,$I$1,0)*(1+0.75*(VLOOKUP($A759,'Old-UVXY-OHLC'!$A$3:$E$5000,D$1,0)/VLOOKUP('Old-UVXY-OHLC'!$A758,'Old-UVXY-OHLC'!$A$3:$E$5000,5,0)-1))</f>
        <v>101563901.14105983</v>
      </c>
      <c r="E759" s="11">
        <f>VLOOKUP(A759,Master!A$6:J$4994,$I$1,0)</f>
        <v>103530843.77213043</v>
      </c>
    </row>
    <row r="760" spans="1:5" x14ac:dyDescent="0.25">
      <c r="A760" s="1">
        <v>39171</v>
      </c>
      <c r="B760" s="11">
        <f>VLOOKUP($A759,Master!$A$6:$J$4994,$I$1,0)*(1+0.75*(VLOOKUP($A760,'Old-UVXY-OHLC'!$A$3:$E$5000,B$1,0)/VLOOKUP('Old-UVXY-OHLC'!$A759,'Old-UVXY-OHLC'!$A$3:$E$5000,5,0)-1))</f>
        <v>101540928.25953959</v>
      </c>
      <c r="C760" s="11">
        <f>VLOOKUP($A759,Master!$A$6:$J$4994,$I$1,0)*(1+0.75*(VLOOKUP($A760,'Old-UVXY-OHLC'!$A$3:$E$5000,C$1,0)/VLOOKUP('Old-UVXY-OHLC'!$A759,'Old-UVXY-OHLC'!$A$3:$E$5000,5,0)-1))</f>
        <v>107919830.11584806</v>
      </c>
      <c r="D760" s="11">
        <f>VLOOKUP($A759,Master!$A$6:$J$4994,$I$1,0)*(1+0.75*(VLOOKUP($A760,'Old-UVXY-OHLC'!$A$3:$E$5000,D$1,0)/VLOOKUP('Old-UVXY-OHLC'!$A759,'Old-UVXY-OHLC'!$A$3:$E$5000,5,0)-1))</f>
        <v>98928856.272940889</v>
      </c>
      <c r="E760" s="11">
        <f>VLOOKUP(A760,Master!A$6:J$4994,$I$1,0)</f>
        <v>102162158.29603106</v>
      </c>
    </row>
    <row r="761" spans="1:5" x14ac:dyDescent="0.25">
      <c r="A761" s="1">
        <v>39174</v>
      </c>
      <c r="B761" s="11">
        <f>VLOOKUP($A760,Master!$A$6:$J$4994,$I$1,0)*(1+0.75*(VLOOKUP($A761,'Old-UVXY-OHLC'!$A$3:$E$5000,B$1,0)/VLOOKUP('Old-UVXY-OHLC'!$A760,'Old-UVXY-OHLC'!$A$3:$E$5000,5,0)-1))</f>
        <v>102960433.12861104</v>
      </c>
      <c r="C761" s="11">
        <f>VLOOKUP($A760,Master!$A$6:$J$4994,$I$1,0)*(1+0.75*(VLOOKUP($A761,'Old-UVXY-OHLC'!$A$3:$E$5000,C$1,0)/VLOOKUP('Old-UVXY-OHLC'!$A760,'Old-UVXY-OHLC'!$A$3:$E$5000,5,0)-1))</f>
        <v>107180763.75864413</v>
      </c>
      <c r="D761" s="11">
        <f>VLOOKUP($A760,Master!$A$6:$J$4994,$I$1,0)*(1+0.75*(VLOOKUP($A761,'Old-UVXY-OHLC'!$A$3:$E$5000,D$1,0)/VLOOKUP('Old-UVXY-OHLC'!$A760,'Old-UVXY-OHLC'!$A$3:$E$5000,5,0)-1))</f>
        <v>102714805.07406537</v>
      </c>
      <c r="E761" s="11">
        <f>VLOOKUP(A761,Master!A$6:J$4994,$I$1,0)</f>
        <v>105145724.59790413</v>
      </c>
    </row>
    <row r="762" spans="1:5" x14ac:dyDescent="0.25">
      <c r="A762" s="1">
        <v>39175</v>
      </c>
      <c r="B762" s="11">
        <f>VLOOKUP($A761,Master!$A$6:$J$4994,$I$1,0)*(1+0.75*(VLOOKUP($A762,'Old-UVXY-OHLC'!$A$3:$E$5000,B$1,0)/VLOOKUP('Old-UVXY-OHLC'!$A761,'Old-UVXY-OHLC'!$A$3:$E$5000,5,0)-1))</f>
        <v>99381912.665161654</v>
      </c>
      <c r="C762" s="11">
        <f>VLOOKUP($A761,Master!$A$6:$J$4994,$I$1,0)*(1+0.75*(VLOOKUP($A762,'Old-UVXY-OHLC'!$A$3:$E$5000,C$1,0)/VLOOKUP('Old-UVXY-OHLC'!$A761,'Old-UVXY-OHLC'!$A$3:$E$5000,5,0)-1))</f>
        <v>100886242.93792348</v>
      </c>
      <c r="D762" s="11">
        <f>VLOOKUP($A761,Master!$A$6:$J$4994,$I$1,0)*(1+0.75*(VLOOKUP($A762,'Old-UVXY-OHLC'!$A$3:$E$5000,D$1,0)/VLOOKUP('Old-UVXY-OHLC'!$A761,'Old-UVXY-OHLC'!$A$3:$E$5000,5,0)-1))</f>
        <v>96339439.902687833</v>
      </c>
      <c r="E762" s="11">
        <f>VLOOKUP(A762,Master!A$6:J$4994,$I$1,0)</f>
        <v>98716137.427758023</v>
      </c>
    </row>
    <row r="763" spans="1:5" x14ac:dyDescent="0.25">
      <c r="A763" s="1">
        <v>39176</v>
      </c>
      <c r="B763" s="11">
        <f>VLOOKUP($A762,Master!$A$6:$J$4994,$I$1,0)*(1+0.75*(VLOOKUP($A763,'Old-UVXY-OHLC'!$A$3:$E$5000,B$1,0)/VLOOKUP('Old-UVXY-OHLC'!$A762,'Old-UVXY-OHLC'!$A$3:$E$5000,5,0)-1))</f>
        <v>98716137.427758023</v>
      </c>
      <c r="C763" s="11">
        <f>VLOOKUP($A762,Master!$A$6:$J$4994,$I$1,0)*(1+0.75*(VLOOKUP($A763,'Old-UVXY-OHLC'!$A$3:$E$5000,C$1,0)/VLOOKUP('Old-UVXY-OHLC'!$A762,'Old-UVXY-OHLC'!$A$3:$E$5000,5,0)-1))</f>
        <v>100148413.93541405</v>
      </c>
      <c r="D763" s="11">
        <f>VLOOKUP($A762,Master!$A$6:$J$4994,$I$1,0)*(1+0.75*(VLOOKUP($A763,'Old-UVXY-OHLC'!$A$3:$E$5000,D$1,0)/VLOOKUP('Old-UVXY-OHLC'!$A762,'Old-UVXY-OHLC'!$A$3:$E$5000,5,0)-1))</f>
        <v>95548620.225997388</v>
      </c>
      <c r="E763" s="11">
        <f>VLOOKUP(A763,Master!A$6:J$4994,$I$1,0)</f>
        <v>96539261.278998658</v>
      </c>
    </row>
    <row r="764" spans="1:5" x14ac:dyDescent="0.25">
      <c r="A764" s="1">
        <v>39177</v>
      </c>
      <c r="B764" s="11">
        <f>VLOOKUP($A763,Master!$A$6:$J$4994,$I$1,0)*(1+0.75*(VLOOKUP($A764,'Old-UVXY-OHLC'!$A$3:$E$5000,B$1,0)/VLOOKUP('Old-UVXY-OHLC'!$A763,'Old-UVXY-OHLC'!$A$3:$E$5000,5,0)-1))</f>
        <v>97395878.450568482</v>
      </c>
      <c r="C764" s="11">
        <f>VLOOKUP($A763,Master!$A$6:$J$4994,$I$1,0)*(1+0.75*(VLOOKUP($A764,'Old-UVXY-OHLC'!$A$3:$E$5000,C$1,0)/VLOOKUP('Old-UVXY-OHLC'!$A763,'Old-UVXY-OHLC'!$A$3:$E$5000,5,0)-1))</f>
        <v>97395878.450568482</v>
      </c>
      <c r="D764" s="11">
        <f>VLOOKUP($A763,Master!$A$6:$J$4994,$I$1,0)*(1+0.75*(VLOOKUP($A764,'Old-UVXY-OHLC'!$A$3:$E$5000,D$1,0)/VLOOKUP('Old-UVXY-OHLC'!$A763,'Old-UVXY-OHLC'!$A$3:$E$5000,5,0)-1))</f>
        <v>93096357.998717502</v>
      </c>
      <c r="E764" s="11">
        <f>VLOOKUP(A764,Master!A$6:J$4994,$I$1,0)</f>
        <v>94814163.471141443</v>
      </c>
    </row>
    <row r="765" spans="1:5" x14ac:dyDescent="0.25">
      <c r="A765" s="1">
        <v>39181</v>
      </c>
      <c r="B765" s="11">
        <f>VLOOKUP($A764,Master!$A$6:$J$4994,$I$1,0)*(1+0.75*(VLOOKUP($A765,'Old-UVXY-OHLC'!$A$3:$E$5000,B$1,0)/VLOOKUP('Old-UVXY-OHLC'!$A764,'Old-UVXY-OHLC'!$A$3:$E$5000,5,0)-1))</f>
        <v>94321526.46079874</v>
      </c>
      <c r="C765" s="11">
        <f>VLOOKUP($A764,Master!$A$6:$J$4994,$I$1,0)*(1+0.75*(VLOOKUP($A765,'Old-UVXY-OHLC'!$A$3:$E$5000,C$1,0)/VLOOKUP('Old-UVXY-OHLC'!$A764,'Old-UVXY-OHLC'!$A$3:$E$5000,5,0)-1))</f>
        <v>95236437.410789564</v>
      </c>
      <c r="D765" s="11">
        <f>VLOOKUP($A764,Master!$A$6:$J$4994,$I$1,0)*(1+0.75*(VLOOKUP($A765,'Old-UVXY-OHLC'!$A$3:$E$5000,D$1,0)/VLOOKUP('Old-UVXY-OHLC'!$A764,'Old-UVXY-OHLC'!$A$3:$E$5000,5,0)-1))</f>
        <v>92074875.003562078</v>
      </c>
      <c r="E765" s="11">
        <f>VLOOKUP(A765,Master!A$6:J$4994,$I$1,0)</f>
        <v>94133866.46043992</v>
      </c>
    </row>
    <row r="766" spans="1:5" x14ac:dyDescent="0.25">
      <c r="A766" s="1">
        <v>39182</v>
      </c>
      <c r="B766" s="11">
        <f>VLOOKUP($A765,Master!$A$6:$J$4994,$I$1,0)*(1+0.75*(VLOOKUP($A766,'Old-UVXY-OHLC'!$A$3:$E$5000,B$1,0)/VLOOKUP('Old-UVXY-OHLC'!$A765,'Old-UVXY-OHLC'!$A$3:$E$5000,5,0)-1))</f>
        <v>92372823.62778002</v>
      </c>
      <c r="C766" s="11">
        <f>VLOOKUP($A765,Master!$A$6:$J$4994,$I$1,0)*(1+0.75*(VLOOKUP($A766,'Old-UVXY-OHLC'!$A$3:$E$5000,C$1,0)/VLOOKUP('Old-UVXY-OHLC'!$A765,'Old-UVXY-OHLC'!$A$3:$E$5000,5,0)-1))</f>
        <v>93212951.241190583</v>
      </c>
      <c r="D766" s="11">
        <f>VLOOKUP($A765,Master!$A$6:$J$4994,$I$1,0)*(1+0.75*(VLOOKUP($A766,'Old-UVXY-OHLC'!$A$3:$E$5000,D$1,0)/VLOOKUP('Old-UVXY-OHLC'!$A765,'Old-UVXY-OHLC'!$A$3:$E$5000,5,0)-1))</f>
        <v>88533015.704369649</v>
      </c>
      <c r="E766" s="11">
        <f>VLOOKUP(A766,Master!A$6:J$4994,$I$1,0)</f>
        <v>89146107.758600593</v>
      </c>
    </row>
    <row r="767" spans="1:5" x14ac:dyDescent="0.25">
      <c r="A767" s="1">
        <v>39183</v>
      </c>
      <c r="B767" s="11">
        <f>VLOOKUP($A766,Master!$A$6:$J$4994,$I$1,0)*(1+0.75*(VLOOKUP($A767,'Old-UVXY-OHLC'!$A$3:$E$5000,B$1,0)/VLOOKUP('Old-UVXY-OHLC'!$A766,'Old-UVXY-OHLC'!$A$3:$E$5000,5,0)-1))</f>
        <v>89720378.552837357</v>
      </c>
      <c r="C767" s="11">
        <f>VLOOKUP($A766,Master!$A$6:$J$4994,$I$1,0)*(1+0.75*(VLOOKUP($A767,'Old-UVXY-OHLC'!$A$3:$E$5000,C$1,0)/VLOOKUP('Old-UVXY-OHLC'!$A766,'Old-UVXY-OHLC'!$A$3:$E$5000,5,0)-1))</f>
        <v>94504140.576143429</v>
      </c>
      <c r="D767" s="11">
        <f>VLOOKUP($A766,Master!$A$6:$J$4994,$I$1,0)*(1+0.75*(VLOOKUP($A767,'Old-UVXY-OHLC'!$A$3:$E$5000,D$1,0)/VLOOKUP('Old-UVXY-OHLC'!$A766,'Old-UVXY-OHLC'!$A$3:$E$5000,5,0)-1))</f>
        <v>89615002.619566873</v>
      </c>
      <c r="E767" s="11">
        <f>VLOOKUP(A767,Master!A$6:J$4994,$I$1,0)</f>
        <v>93597067.995204866</v>
      </c>
    </row>
    <row r="768" spans="1:5" x14ac:dyDescent="0.25">
      <c r="A768" s="1">
        <v>39184</v>
      </c>
      <c r="B768" s="11">
        <f>VLOOKUP($A767,Master!$A$6:$J$4994,$I$1,0)*(1+0.75*(VLOOKUP($A768,'Old-UVXY-OHLC'!$A$3:$E$5000,B$1,0)/VLOOKUP('Old-UVXY-OHLC'!$A767,'Old-UVXY-OHLC'!$A$3:$E$5000,5,0)-1))</f>
        <v>94899748.75327222</v>
      </c>
      <c r="C768" s="11">
        <f>VLOOKUP($A767,Master!$A$6:$J$4994,$I$1,0)*(1+0.75*(VLOOKUP($A768,'Old-UVXY-OHLC'!$A$3:$E$5000,C$1,0)/VLOOKUP('Old-UVXY-OHLC'!$A767,'Old-UVXY-OHLC'!$A$3:$E$5000,5,0)-1))</f>
        <v>98855843.841207445</v>
      </c>
      <c r="D768" s="11">
        <f>VLOOKUP($A767,Master!$A$6:$J$4994,$I$1,0)*(1+0.75*(VLOOKUP($A768,'Old-UVXY-OHLC'!$A$3:$E$5000,D$1,0)/VLOOKUP('Old-UVXY-OHLC'!$A767,'Old-UVXY-OHLC'!$A$3:$E$5000,5,0)-1))</f>
        <v>90185539.807566941</v>
      </c>
      <c r="E768" s="11">
        <f>VLOOKUP(A768,Master!A$6:J$4994,$I$1,0)</f>
        <v>90638483.045610711</v>
      </c>
    </row>
    <row r="769" spans="1:5" x14ac:dyDescent="0.25">
      <c r="A769" s="1">
        <v>39185</v>
      </c>
      <c r="B769" s="11">
        <f>VLOOKUP($A768,Master!$A$6:$J$4994,$I$1,0)*(1+0.75*(VLOOKUP($A769,'Old-UVXY-OHLC'!$A$3:$E$5000,B$1,0)/VLOOKUP('Old-UVXY-OHLC'!$A768,'Old-UVXY-OHLC'!$A$3:$E$5000,5,0)-1))</f>
        <v>89290960.48787564</v>
      </c>
      <c r="C769" s="11">
        <f>VLOOKUP($A768,Master!$A$6:$J$4994,$I$1,0)*(1+0.75*(VLOOKUP($A769,'Old-UVXY-OHLC'!$A$3:$E$5000,C$1,0)/VLOOKUP('Old-UVXY-OHLC'!$A768,'Old-UVXY-OHLC'!$A$3:$E$5000,5,0)-1))</f>
        <v>91680701.164002031</v>
      </c>
      <c r="D769" s="11">
        <f>VLOOKUP($A768,Master!$A$6:$J$4994,$I$1,0)*(1+0.75*(VLOOKUP($A769,'Old-UVXY-OHLC'!$A$3:$E$5000,D$1,0)/VLOOKUP('Old-UVXY-OHLC'!$A768,'Old-UVXY-OHLC'!$A$3:$E$5000,5,0)-1))</f>
        <v>87817101.819715828</v>
      </c>
      <c r="E769" s="11">
        <f>VLOOKUP(A769,Master!A$6:J$4994,$I$1,0)</f>
        <v>88532130.51200074</v>
      </c>
    </row>
    <row r="770" spans="1:5" x14ac:dyDescent="0.25">
      <c r="A770" s="1">
        <v>39188</v>
      </c>
      <c r="B770" s="11">
        <f>VLOOKUP($A769,Master!$A$6:$J$4994,$I$1,0)*(1+0.75*(VLOOKUP($A770,'Old-UVXY-OHLC'!$A$3:$E$5000,B$1,0)/VLOOKUP('Old-UVXY-OHLC'!$A769,'Old-UVXY-OHLC'!$A$3:$E$5000,5,0)-1))</f>
        <v>86832321.954886541</v>
      </c>
      <c r="C770" s="11">
        <f>VLOOKUP($A769,Master!$A$6:$J$4994,$I$1,0)*(1+0.75*(VLOOKUP($A770,'Old-UVXY-OHLC'!$A$3:$E$5000,C$1,0)/VLOOKUP('Old-UVXY-OHLC'!$A769,'Old-UVXY-OHLC'!$A$3:$E$5000,5,0)-1))</f>
        <v>86832321.954886541</v>
      </c>
      <c r="D770" s="11">
        <f>VLOOKUP($A769,Master!$A$6:$J$4994,$I$1,0)*(1+0.75*(VLOOKUP($A770,'Old-UVXY-OHLC'!$A$3:$E$5000,D$1,0)/VLOOKUP('Old-UVXY-OHLC'!$A769,'Old-UVXY-OHLC'!$A$3:$E$5000,5,0)-1))</f>
        <v>80854386.47068803</v>
      </c>
      <c r="E770" s="11">
        <f>VLOOKUP(A770,Master!A$6:J$4994,$I$1,0)</f>
        <v>82479066.235580638</v>
      </c>
    </row>
    <row r="771" spans="1:5" x14ac:dyDescent="0.25">
      <c r="A771" s="1">
        <v>39189</v>
      </c>
      <c r="B771" s="11">
        <f>VLOOKUP($A770,Master!$A$6:$J$4994,$I$1,0)*(1+0.75*(VLOOKUP($A771,'Old-UVXY-OHLC'!$A$3:$E$5000,B$1,0)/VLOOKUP('Old-UVXY-OHLC'!$A770,'Old-UVXY-OHLC'!$A$3:$E$5000,5,0)-1))</f>
        <v>81378819.140426472</v>
      </c>
      <c r="C771" s="11">
        <f>VLOOKUP($A770,Master!$A$6:$J$4994,$I$1,0)*(1+0.75*(VLOOKUP($A771,'Old-UVXY-OHLC'!$A$3:$E$5000,C$1,0)/VLOOKUP('Old-UVXY-OHLC'!$A770,'Old-UVXY-OHLC'!$A$3:$E$5000,5,0)-1))</f>
        <v>84412097.378492311</v>
      </c>
      <c r="D771" s="11">
        <f>VLOOKUP($A770,Master!$A$6:$J$4994,$I$1,0)*(1+0.75*(VLOOKUP($A771,'Old-UVXY-OHLC'!$A$3:$E$5000,D$1,0)/VLOOKUP('Old-UVXY-OHLC'!$A770,'Old-UVXY-OHLC'!$A$3:$E$5000,5,0)-1))</f>
        <v>79163142.649331227</v>
      </c>
      <c r="E771" s="11">
        <f>VLOOKUP(A771,Master!A$6:J$4994,$I$1,0)</f>
        <v>84123610.290608391</v>
      </c>
    </row>
    <row r="772" spans="1:5" x14ac:dyDescent="0.25">
      <c r="A772" s="1">
        <v>39190</v>
      </c>
      <c r="B772" s="11">
        <f>VLOOKUP($A771,Master!$A$6:$J$4994,$I$1,0)*(1+0.75*(VLOOKUP($A772,'Old-UVXY-OHLC'!$A$3:$E$5000,B$1,0)/VLOOKUP('Old-UVXY-OHLC'!$A771,'Old-UVXY-OHLC'!$A$3:$E$5000,5,0)-1))</f>
        <v>84699787.425618961</v>
      </c>
      <c r="C772" s="11">
        <f>VLOOKUP($A771,Master!$A$6:$J$4994,$I$1,0)*(1+0.75*(VLOOKUP($A772,'Old-UVXY-OHLC'!$A$3:$E$5000,C$1,0)/VLOOKUP('Old-UVXY-OHLC'!$A771,'Old-UVXY-OHLC'!$A$3:$E$5000,5,0)-1))</f>
        <v>85948211.882771283</v>
      </c>
      <c r="D772" s="11">
        <f>VLOOKUP($A771,Master!$A$6:$J$4994,$I$1,0)*(1+0.75*(VLOOKUP($A772,'Old-UVXY-OHLC'!$A$3:$E$5000,D$1,0)/VLOOKUP('Old-UVXY-OHLC'!$A771,'Old-UVXY-OHLC'!$A$3:$E$5000,5,0)-1))</f>
        <v>83067265.210774317</v>
      </c>
      <c r="E772" s="11">
        <f>VLOOKUP(A772,Master!A$6:J$4994,$I$1,0)</f>
        <v>84026787.459264353</v>
      </c>
    </row>
    <row r="773" spans="1:5" x14ac:dyDescent="0.25">
      <c r="A773" s="1">
        <v>39191</v>
      </c>
      <c r="B773" s="11">
        <f>VLOOKUP($A772,Master!$A$6:$J$4994,$I$1,0)*(1+0.75*(VLOOKUP($A773,'Old-UVXY-OHLC'!$A$3:$E$5000,B$1,0)/VLOOKUP('Old-UVXY-OHLC'!$A772,'Old-UVXY-OHLC'!$A$3:$E$5000,5,0)-1))</f>
        <v>86458004.464403093</v>
      </c>
      <c r="C773" s="11">
        <f>VLOOKUP($A772,Master!$A$6:$J$4994,$I$1,0)*(1+0.75*(VLOOKUP($A773,'Old-UVXY-OHLC'!$A$3:$E$5000,C$1,0)/VLOOKUP('Old-UVXY-OHLC'!$A772,'Old-UVXY-OHLC'!$A$3:$E$5000,5,0)-1))</f>
        <v>87033451.624851063</v>
      </c>
      <c r="D773" s="11">
        <f>VLOOKUP($A772,Master!$A$6:$J$4994,$I$1,0)*(1+0.75*(VLOOKUP($A773,'Old-UVXY-OHLC'!$A$3:$E$5000,D$1,0)/VLOOKUP('Old-UVXY-OHLC'!$A772,'Old-UVXY-OHLC'!$A$3:$E$5000,5,0)-1))</f>
        <v>82813556.585602418</v>
      </c>
      <c r="E773" s="11">
        <f>VLOOKUP(A773,Master!A$6:J$4994,$I$1,0)</f>
        <v>83100496.168717504</v>
      </c>
    </row>
    <row r="774" spans="1:5" x14ac:dyDescent="0.25">
      <c r="A774" s="1">
        <v>39192</v>
      </c>
      <c r="B774" s="11">
        <f>VLOOKUP($A773,Master!$A$6:$J$4994,$I$1,0)*(1+0.75*(VLOOKUP($A774,'Old-UVXY-OHLC'!$A$3:$E$5000,B$1,0)/VLOOKUP('Old-UVXY-OHLC'!$A773,'Old-UVXY-OHLC'!$A$3:$E$5000,5,0)-1))</f>
        <v>80916659.416479737</v>
      </c>
      <c r="C774" s="11">
        <f>VLOOKUP($A773,Master!$A$6:$J$4994,$I$1,0)*(1+0.75*(VLOOKUP($A774,'Old-UVXY-OHLC'!$A$3:$E$5000,C$1,0)/VLOOKUP('Old-UVXY-OHLC'!$A773,'Old-UVXY-OHLC'!$A$3:$E$5000,5,0)-1))</f>
        <v>83155578.690284267</v>
      </c>
      <c r="D774" s="11">
        <f>VLOOKUP($A773,Master!$A$6:$J$4994,$I$1,0)*(1+0.75*(VLOOKUP($A774,'Old-UVXY-OHLC'!$A$3:$E$5000,D$1,0)/VLOOKUP('Old-UVXY-OHLC'!$A773,'Old-UVXY-OHLC'!$A$3:$E$5000,5,0)-1))</f>
        <v>78656514.849083573</v>
      </c>
      <c r="E774" s="11">
        <f>VLOOKUP(A774,Master!A$6:J$4994,$I$1,0)</f>
        <v>83137857.729872808</v>
      </c>
    </row>
    <row r="775" spans="1:5" x14ac:dyDescent="0.25">
      <c r="A775" s="1">
        <v>39195</v>
      </c>
      <c r="B775" s="11">
        <f>VLOOKUP($A774,Master!$A$6:$J$4994,$I$1,0)*(1+0.75*(VLOOKUP($A775,'Old-UVXY-OHLC'!$A$3:$E$5000,B$1,0)/VLOOKUP('Old-UVXY-OHLC'!$A774,'Old-UVXY-OHLC'!$A$3:$E$5000,5,0)-1))</f>
        <v>82942668.549169332</v>
      </c>
      <c r="C775" s="11">
        <f>VLOOKUP($A774,Master!$A$6:$J$4994,$I$1,0)*(1+0.75*(VLOOKUP($A775,'Old-UVXY-OHLC'!$A$3:$E$5000,C$1,0)/VLOOKUP('Old-UVXY-OHLC'!$A774,'Old-UVXY-OHLC'!$A$3:$E$5000,5,0)-1))</f>
        <v>85584858.371906087</v>
      </c>
      <c r="D775" s="11">
        <f>VLOOKUP($A774,Master!$A$6:$J$4994,$I$1,0)*(1+0.75*(VLOOKUP($A775,'Old-UVXY-OHLC'!$A$3:$E$5000,D$1,0)/VLOOKUP('Old-UVXY-OHLC'!$A774,'Old-UVXY-OHLC'!$A$3:$E$5000,5,0)-1))</f>
        <v>82280944.431887105</v>
      </c>
      <c r="E775" s="11">
        <f>VLOOKUP(A775,Master!A$6:J$4994,$I$1,0)</f>
        <v>85030179.350844383</v>
      </c>
    </row>
    <row r="776" spans="1:5" x14ac:dyDescent="0.25">
      <c r="A776" s="1">
        <v>39196</v>
      </c>
      <c r="B776" s="11">
        <f>VLOOKUP($A775,Master!$A$6:$J$4994,$I$1,0)*(1+0.75*(VLOOKUP($A776,'Old-UVXY-OHLC'!$A$3:$E$5000,B$1,0)/VLOOKUP('Old-UVXY-OHLC'!$A775,'Old-UVXY-OHLC'!$A$3:$E$5000,5,0)-1))</f>
        <v>84628058.60730511</v>
      </c>
      <c r="C776" s="11">
        <f>VLOOKUP($A775,Master!$A$6:$J$4994,$I$1,0)*(1+0.75*(VLOOKUP($A776,'Old-UVXY-OHLC'!$A$3:$E$5000,C$1,0)/VLOOKUP('Old-UVXY-OHLC'!$A775,'Old-UVXY-OHLC'!$A$3:$E$5000,5,0)-1))</f>
        <v>89089580.611992136</v>
      </c>
      <c r="D776" s="11">
        <f>VLOOKUP($A775,Master!$A$6:$J$4994,$I$1,0)*(1+0.75*(VLOOKUP($A776,'Old-UVXY-OHLC'!$A$3:$E$5000,D$1,0)/VLOOKUP('Old-UVXY-OHLC'!$A775,'Old-UVXY-OHLC'!$A$3:$E$5000,5,0)-1))</f>
        <v>84245111.225454003</v>
      </c>
      <c r="E776" s="11">
        <f>VLOOKUP(A776,Master!A$6:J$4994,$I$1,0)</f>
        <v>84952761.001541525</v>
      </c>
    </row>
    <row r="777" spans="1:5" x14ac:dyDescent="0.25">
      <c r="A777" s="1">
        <v>39197</v>
      </c>
      <c r="B777" s="11">
        <f>VLOOKUP($A776,Master!$A$6:$J$4994,$I$1,0)*(1+0.75*(VLOOKUP($A777,'Old-UVXY-OHLC'!$A$3:$E$5000,B$1,0)/VLOOKUP('Old-UVXY-OHLC'!$A776,'Old-UVXY-OHLC'!$A$3:$E$5000,5,0)-1))</f>
        <v>83758703.868172288</v>
      </c>
      <c r="C777" s="11">
        <f>VLOOKUP($A776,Master!$A$6:$J$4994,$I$1,0)*(1+0.75*(VLOOKUP($A777,'Old-UVXY-OHLC'!$A$3:$E$5000,C$1,0)/VLOOKUP('Old-UVXY-OHLC'!$A776,'Old-UVXY-OHLC'!$A$3:$E$5000,5,0)-1))</f>
        <v>84904986.489844218</v>
      </c>
      <c r="D777" s="11">
        <f>VLOOKUP($A776,Master!$A$6:$J$4994,$I$1,0)*(1+0.75*(VLOOKUP($A777,'Old-UVXY-OHLC'!$A$3:$E$5000,D$1,0)/VLOOKUP('Old-UVXY-OHLC'!$A776,'Old-UVXY-OHLC'!$A$3:$E$5000,5,0)-1))</f>
        <v>82707939.703988642</v>
      </c>
      <c r="E777" s="11">
        <f>VLOOKUP(A777,Master!A$6:J$4994,$I$1,0)</f>
        <v>83638516.176460758</v>
      </c>
    </row>
    <row r="778" spans="1:5" x14ac:dyDescent="0.25">
      <c r="A778" s="1">
        <v>39198</v>
      </c>
      <c r="B778" s="11">
        <f>VLOOKUP($A777,Master!$A$6:$J$4994,$I$1,0)*(1+0.75*(VLOOKUP($A778,'Old-UVXY-OHLC'!$A$3:$E$5000,B$1,0)/VLOOKUP('Old-UVXY-OHLC'!$A777,'Old-UVXY-OHLC'!$A$3:$E$5000,5,0)-1))</f>
        <v>84672680.878482804</v>
      </c>
      <c r="C778" s="11">
        <f>VLOOKUP($A777,Master!$A$6:$J$4994,$I$1,0)*(1+0.75*(VLOOKUP($A778,'Old-UVXY-OHLC'!$A$3:$E$5000,C$1,0)/VLOOKUP('Old-UVXY-OHLC'!$A777,'Old-UVXY-OHLC'!$A$3:$E$5000,5,0)-1))</f>
        <v>86987724.962586537</v>
      </c>
      <c r="D778" s="11">
        <f>VLOOKUP($A777,Master!$A$6:$J$4994,$I$1,0)*(1+0.75*(VLOOKUP($A778,'Old-UVXY-OHLC'!$A$3:$E$5000,D$1,0)/VLOOKUP('Old-UVXY-OHLC'!$A777,'Old-UVXY-OHLC'!$A$3:$E$5000,5,0)-1))</f>
        <v>83562601.628573045</v>
      </c>
      <c r="E778" s="11">
        <f>VLOOKUP(A778,Master!A$6:J$4994,$I$1,0)</f>
        <v>84045683.115638912</v>
      </c>
    </row>
    <row r="779" spans="1:5" x14ac:dyDescent="0.25">
      <c r="A779" s="1">
        <v>39199</v>
      </c>
      <c r="B779" s="11">
        <f>VLOOKUP($A778,Master!$A$6:$J$4994,$I$1,0)*(1+0.75*(VLOOKUP($A779,'Old-UVXY-OHLC'!$A$3:$E$5000,B$1,0)/VLOOKUP('Old-UVXY-OHLC'!$A778,'Old-UVXY-OHLC'!$A$3:$E$5000,5,0)-1))</f>
        <v>84633709.48813118</v>
      </c>
      <c r="C779" s="11">
        <f>VLOOKUP($A778,Master!$A$6:$J$4994,$I$1,0)*(1+0.75*(VLOOKUP($A779,'Old-UVXY-OHLC'!$A$3:$E$5000,C$1,0)/VLOOKUP('Old-UVXY-OHLC'!$A778,'Old-UVXY-OHLC'!$A$3:$E$5000,5,0)-1))</f>
        <v>86891032.909153566</v>
      </c>
      <c r="D779" s="11">
        <f>VLOOKUP($A778,Master!$A$6:$J$4994,$I$1,0)*(1+0.75*(VLOOKUP($A779,'Old-UVXY-OHLC'!$A$3:$E$5000,D$1,0)/VLOOKUP('Old-UVXY-OHLC'!$A778,'Old-UVXY-OHLC'!$A$3:$E$5000,5,0)-1))</f>
        <v>83209116.419082284</v>
      </c>
      <c r="E779" s="11">
        <f>VLOOKUP(A779,Master!A$6:J$4994,$I$1,0)</f>
        <v>83191277.872862548</v>
      </c>
    </row>
    <row r="780" spans="1:5" x14ac:dyDescent="0.25">
      <c r="A780" s="1">
        <v>39202</v>
      </c>
      <c r="B780" s="11">
        <f>VLOOKUP($A779,Master!$A$6:$J$4994,$I$1,0)*(1+0.75*(VLOOKUP($A780,'Old-UVXY-OHLC'!$A$3:$E$5000,B$1,0)/VLOOKUP('Old-UVXY-OHLC'!$A779,'Old-UVXY-OHLC'!$A$3:$E$5000,5,0)-1))</f>
        <v>83908218.262705892</v>
      </c>
      <c r="C780" s="11">
        <f>VLOOKUP($A779,Master!$A$6:$J$4994,$I$1,0)*(1+0.75*(VLOOKUP($A780,'Old-UVXY-OHLC'!$A$3:$E$5000,C$1,0)/VLOOKUP('Old-UVXY-OHLC'!$A779,'Old-UVXY-OHLC'!$A$3:$E$5000,5,0)-1))</f>
        <v>88662730.526830241</v>
      </c>
      <c r="D780" s="11">
        <f>VLOOKUP($A779,Master!$A$6:$J$4994,$I$1,0)*(1+0.75*(VLOOKUP($A780,'Old-UVXY-OHLC'!$A$3:$E$5000,D$1,0)/VLOOKUP('Old-UVXY-OHLC'!$A779,'Old-UVXY-OHLC'!$A$3:$E$5000,5,0)-1))</f>
        <v>82927146.73012732</v>
      </c>
      <c r="E780" s="11">
        <f>VLOOKUP(A780,Master!A$6:J$4994,$I$1,0)</f>
        <v>86603727.909054995</v>
      </c>
    </row>
    <row r="781" spans="1:5" x14ac:dyDescent="0.25">
      <c r="A781" s="1">
        <v>39203</v>
      </c>
      <c r="B781" s="11">
        <f>VLOOKUP($A780,Master!$A$6:$J$4994,$I$1,0)*(1+0.75*(VLOOKUP($A781,'Old-UVXY-OHLC'!$A$3:$E$5000,B$1,0)/VLOOKUP('Old-UVXY-OHLC'!$A780,'Old-UVXY-OHLC'!$A$3:$E$5000,5,0)-1))</f>
        <v>86422420.670136705</v>
      </c>
      <c r="C781" s="11">
        <f>VLOOKUP($A780,Master!$A$6:$J$4994,$I$1,0)*(1+0.75*(VLOOKUP($A781,'Old-UVXY-OHLC'!$A$3:$E$5000,C$1,0)/VLOOKUP('Old-UVXY-OHLC'!$A780,'Old-UVXY-OHLC'!$A$3:$E$5000,5,0)-1))</f>
        <v>89562078.177432179</v>
      </c>
      <c r="D781" s="11">
        <f>VLOOKUP($A780,Master!$A$6:$J$4994,$I$1,0)*(1+0.75*(VLOOKUP($A781,'Old-UVXY-OHLC'!$A$3:$E$5000,D$1,0)/VLOOKUP('Old-UVXY-OHLC'!$A780,'Old-UVXY-OHLC'!$A$3:$E$5000,5,0)-1))</f>
        <v>85845064.669323638</v>
      </c>
      <c r="E781" s="11">
        <f>VLOOKUP(A781,Master!A$6:J$4994,$I$1,0)</f>
        <v>86664913.493195519</v>
      </c>
    </row>
    <row r="782" spans="1:5" x14ac:dyDescent="0.25">
      <c r="A782" s="1">
        <v>39204</v>
      </c>
      <c r="B782" s="11">
        <f>VLOOKUP($A781,Master!$A$6:$J$4994,$I$1,0)*(1+0.75*(VLOOKUP($A782,'Old-UVXY-OHLC'!$A$3:$E$5000,B$1,0)/VLOOKUP('Old-UVXY-OHLC'!$A781,'Old-UVXY-OHLC'!$A$3:$E$5000,5,0)-1))</f>
        <v>85616550.578322873</v>
      </c>
      <c r="C782" s="11">
        <f>VLOOKUP($A781,Master!$A$6:$J$4994,$I$1,0)*(1+0.75*(VLOOKUP($A782,'Old-UVXY-OHLC'!$A$3:$E$5000,C$1,0)/VLOOKUP('Old-UVXY-OHLC'!$A781,'Old-UVXY-OHLC'!$A$3:$E$5000,5,0)-1))</f>
        <v>86045429.110131264</v>
      </c>
      <c r="D782" s="11">
        <f>VLOOKUP($A781,Master!$A$6:$J$4994,$I$1,0)*(1+0.75*(VLOOKUP($A782,'Old-UVXY-OHLC'!$A$3:$E$5000,D$1,0)/VLOOKUP('Old-UVXY-OHLC'!$A781,'Old-UVXY-OHLC'!$A$3:$E$5000,5,0)-1))</f>
        <v>82852673.536216646</v>
      </c>
      <c r="E782" s="11">
        <f>VLOOKUP(A782,Master!A$6:J$4994,$I$1,0)</f>
        <v>84757990.954389542</v>
      </c>
    </row>
    <row r="783" spans="1:5" x14ac:dyDescent="0.25">
      <c r="A783" s="1">
        <v>39205</v>
      </c>
      <c r="B783" s="11">
        <f>VLOOKUP($A782,Master!$A$6:$J$4994,$I$1,0)*(1+0.75*(VLOOKUP($A783,'Old-UVXY-OHLC'!$A$3:$E$5000,B$1,0)/VLOOKUP('Old-UVXY-OHLC'!$A782,'Old-UVXY-OHLC'!$A$3:$E$5000,5,0)-1))</f>
        <v>84635259.490706503</v>
      </c>
      <c r="C783" s="11">
        <f>VLOOKUP($A782,Master!$A$6:$J$4994,$I$1,0)*(1+0.75*(VLOOKUP($A783,'Old-UVXY-OHLC'!$A$3:$E$5000,C$1,0)/VLOOKUP('Old-UVXY-OHLC'!$A782,'Old-UVXY-OHLC'!$A$3:$E$5000,5,0)-1))</f>
        <v>85560381.448070645</v>
      </c>
      <c r="D783" s="11">
        <f>VLOOKUP($A782,Master!$A$6:$J$4994,$I$1,0)*(1+0.75*(VLOOKUP($A783,'Old-UVXY-OHLC'!$A$3:$E$5000,D$1,0)/VLOOKUP('Old-UVXY-OHLC'!$A782,'Old-UVXY-OHLC'!$A$3:$E$5000,5,0)-1))</f>
        <v>82978567.730186075</v>
      </c>
      <c r="E783" s="11">
        <f>VLOOKUP(A783,Master!A$6:J$4994,$I$1,0)</f>
        <v>83846237.4448082</v>
      </c>
    </row>
    <row r="784" spans="1:5" x14ac:dyDescent="0.25">
      <c r="A784" s="1">
        <v>39206</v>
      </c>
      <c r="B784" s="11">
        <f>VLOOKUP($A783,Master!$A$6:$J$4994,$I$1,0)*(1+0.75*(VLOOKUP($A784,'Old-UVXY-OHLC'!$A$3:$E$5000,B$1,0)/VLOOKUP('Old-UVXY-OHLC'!$A783,'Old-UVXY-OHLC'!$A$3:$E$5000,5,0)-1))</f>
        <v>84259266.561135665</v>
      </c>
      <c r="C784" s="11">
        <f>VLOOKUP($A783,Master!$A$6:$J$4994,$I$1,0)*(1+0.75*(VLOOKUP($A784,'Old-UVXY-OHLC'!$A$3:$E$5000,C$1,0)/VLOOKUP('Old-UVXY-OHLC'!$A783,'Old-UVXY-OHLC'!$A$3:$E$5000,5,0)-1))</f>
        <v>85010242.402379885</v>
      </c>
      <c r="D784" s="11">
        <f>VLOOKUP($A783,Master!$A$6:$J$4994,$I$1,0)*(1+0.75*(VLOOKUP($A784,'Old-UVXY-OHLC'!$A$3:$E$5000,D$1,0)/VLOOKUP('Old-UVXY-OHLC'!$A783,'Old-UVXY-OHLC'!$A$3:$E$5000,5,0)-1))</f>
        <v>82400620.344948381</v>
      </c>
      <c r="E784" s="11">
        <f>VLOOKUP(A784,Master!A$6:J$4994,$I$1,0)</f>
        <v>84183368.751237646</v>
      </c>
    </row>
    <row r="785" spans="1:5" x14ac:dyDescent="0.25">
      <c r="A785" s="1">
        <v>39209</v>
      </c>
      <c r="B785" s="11">
        <f>VLOOKUP($A784,Master!$A$6:$J$4994,$I$1,0)*(1+0.75*(VLOOKUP($A785,'Old-UVXY-OHLC'!$A$3:$E$5000,B$1,0)/VLOOKUP('Old-UVXY-OHLC'!$A784,'Old-UVXY-OHLC'!$A$3:$E$5000,5,0)-1))</f>
        <v>83582872.974710464</v>
      </c>
      <c r="C785" s="11">
        <f>VLOOKUP($A784,Master!$A$6:$J$4994,$I$1,0)*(1+0.75*(VLOOKUP($A785,'Old-UVXY-OHLC'!$A$3:$E$5000,C$1,0)/VLOOKUP('Old-UVXY-OHLC'!$A784,'Old-UVXY-OHLC'!$A$3:$E$5000,5,0)-1))</f>
        <v>85093467.11744602</v>
      </c>
      <c r="D785" s="11">
        <f>VLOOKUP($A784,Master!$A$6:$J$4994,$I$1,0)*(1+0.75*(VLOOKUP($A785,'Old-UVXY-OHLC'!$A$3:$E$5000,D$1,0)/VLOOKUP('Old-UVXY-OHLC'!$A784,'Old-UVXY-OHLC'!$A$3:$E$5000,5,0)-1))</f>
        <v>83582872.974710464</v>
      </c>
      <c r="E785" s="11">
        <f>VLOOKUP(A785,Master!A$6:J$4994,$I$1,0)</f>
        <v>84992521.863837823</v>
      </c>
    </row>
    <row r="786" spans="1:5" x14ac:dyDescent="0.25">
      <c r="A786" s="1">
        <v>39210</v>
      </c>
      <c r="B786" s="11">
        <f>VLOOKUP($A785,Master!$A$6:$J$4994,$I$1,0)*(1+0.75*(VLOOKUP($A786,'Old-UVXY-OHLC'!$A$3:$E$5000,B$1,0)/VLOOKUP('Old-UVXY-OHLC'!$A785,'Old-UVXY-OHLC'!$A$3:$E$5000,5,0)-1))</f>
        <v>86138689.446926981</v>
      </c>
      <c r="C786" s="11">
        <f>VLOOKUP($A785,Master!$A$6:$J$4994,$I$1,0)*(1+0.75*(VLOOKUP($A786,'Old-UVXY-OHLC'!$A$3:$E$5000,C$1,0)/VLOOKUP('Old-UVXY-OHLC'!$A785,'Old-UVXY-OHLC'!$A$3:$E$5000,5,0)-1))</f>
        <v>87435190.093187168</v>
      </c>
      <c r="D786" s="11">
        <f>VLOOKUP($A785,Master!$A$6:$J$4994,$I$1,0)*(1+0.75*(VLOOKUP($A786,'Old-UVXY-OHLC'!$A$3:$E$5000,D$1,0)/VLOOKUP('Old-UVXY-OHLC'!$A785,'Old-UVXY-OHLC'!$A$3:$E$5000,5,0)-1))</f>
        <v>85593793.10472697</v>
      </c>
      <c r="E786" s="11">
        <f>VLOOKUP(A786,Master!A$6:J$4994,$I$1,0)</f>
        <v>86288201.47856015</v>
      </c>
    </row>
    <row r="787" spans="1:5" x14ac:dyDescent="0.25">
      <c r="A787" s="1">
        <v>39211</v>
      </c>
      <c r="B787" s="11">
        <f>VLOOKUP($A786,Master!$A$6:$J$4994,$I$1,0)*(1+0.75*(VLOOKUP($A787,'Old-UVXY-OHLC'!$A$3:$E$5000,B$1,0)/VLOOKUP('Old-UVXY-OHLC'!$A786,'Old-UVXY-OHLC'!$A$3:$E$5000,5,0)-1))</f>
        <v>87348347.569799513</v>
      </c>
      <c r="C787" s="11">
        <f>VLOOKUP($A786,Master!$A$6:$J$4994,$I$1,0)*(1+0.75*(VLOOKUP($A787,'Old-UVXY-OHLC'!$A$3:$E$5000,C$1,0)/VLOOKUP('Old-UVXY-OHLC'!$A786,'Old-UVXY-OHLC'!$A$3:$E$5000,5,0)-1))</f>
        <v>87960867.566591412</v>
      </c>
      <c r="D787" s="11">
        <f>VLOOKUP($A786,Master!$A$6:$J$4994,$I$1,0)*(1+0.75*(VLOOKUP($A787,'Old-UVXY-OHLC'!$A$3:$E$5000,D$1,0)/VLOOKUP('Old-UVXY-OHLC'!$A786,'Old-UVXY-OHLC'!$A$3:$E$5000,5,0)-1))</f>
        <v>84639078.524382874</v>
      </c>
      <c r="E787" s="11">
        <f>VLOOKUP(A787,Master!A$6:J$4994,$I$1,0)</f>
        <v>84732511.321795076</v>
      </c>
    </row>
    <row r="788" spans="1:5" x14ac:dyDescent="0.25">
      <c r="A788" s="1">
        <v>39212</v>
      </c>
      <c r="B788" s="11">
        <f>VLOOKUP($A787,Master!$A$6:$J$4994,$I$1,0)*(1+0.75*(VLOOKUP($A788,'Old-UVXY-OHLC'!$A$3:$E$5000,B$1,0)/VLOOKUP('Old-UVXY-OHLC'!$A787,'Old-UVXY-OHLC'!$A$3:$E$5000,5,0)-1))</f>
        <v>86058411.607551068</v>
      </c>
      <c r="C788" s="11">
        <f>VLOOKUP($A787,Master!$A$6:$J$4994,$I$1,0)*(1+0.75*(VLOOKUP($A788,'Old-UVXY-OHLC'!$A$3:$E$5000,C$1,0)/VLOOKUP('Old-UVXY-OHLC'!$A787,'Old-UVXY-OHLC'!$A$3:$E$5000,5,0)-1))</f>
        <v>89755962.221779466</v>
      </c>
      <c r="D788" s="11">
        <f>VLOOKUP($A787,Master!$A$6:$J$4994,$I$1,0)*(1+0.75*(VLOOKUP($A788,'Old-UVXY-OHLC'!$A$3:$E$5000,D$1,0)/VLOOKUP('Old-UVXY-OHLC'!$A787,'Old-UVXY-OHLC'!$A$3:$E$5000,5,0)-1))</f>
        <v>85236726.923420563</v>
      </c>
      <c r="E788" s="11">
        <f>VLOOKUP(A788,Master!A$6:J$4994,$I$1,0)</f>
        <v>88634647.311698928</v>
      </c>
    </row>
    <row r="789" spans="1:5" x14ac:dyDescent="0.25">
      <c r="A789" s="1">
        <v>39213</v>
      </c>
      <c r="B789" s="11">
        <f>VLOOKUP($A788,Master!$A$6:$J$4994,$I$1,0)*(1+0.75*(VLOOKUP($A789,'Old-UVXY-OHLC'!$A$3:$E$5000,B$1,0)/VLOOKUP('Old-UVXY-OHLC'!$A788,'Old-UVXY-OHLC'!$A$3:$E$5000,5,0)-1))</f>
        <v>89064505.006727055</v>
      </c>
      <c r="C789" s="11">
        <f>VLOOKUP($A788,Master!$A$6:$J$4994,$I$1,0)*(1+0.75*(VLOOKUP($A789,'Old-UVXY-OHLC'!$A$3:$E$5000,C$1,0)/VLOOKUP('Old-UVXY-OHLC'!$A788,'Old-UVXY-OHLC'!$A$3:$E$5000,5,0)-1))</f>
        <v>89064505.006727055</v>
      </c>
      <c r="D789" s="11">
        <f>VLOOKUP($A788,Master!$A$6:$J$4994,$I$1,0)*(1+0.75*(VLOOKUP($A789,'Old-UVXY-OHLC'!$A$3:$E$5000,D$1,0)/VLOOKUP('Old-UVXY-OHLC'!$A788,'Old-UVXY-OHLC'!$A$3:$E$5000,5,0)-1))</f>
        <v>84761105.488993287</v>
      </c>
      <c r="E789" s="11">
        <f>VLOOKUP(A789,Master!A$6:J$4994,$I$1,0)</f>
        <v>85723957.658259615</v>
      </c>
    </row>
    <row r="790" spans="1:5" x14ac:dyDescent="0.25">
      <c r="A790" s="1">
        <v>39216</v>
      </c>
      <c r="B790" s="11">
        <f>VLOOKUP($A789,Master!$A$6:$J$4994,$I$1,0)*(1+0.75*(VLOOKUP($A790,'Old-UVXY-OHLC'!$A$3:$E$5000,B$1,0)/VLOOKUP('Old-UVXY-OHLC'!$A789,'Old-UVXY-OHLC'!$A$3:$E$5000,5,0)-1))</f>
        <v>85370459.364655808</v>
      </c>
      <c r="C790" s="11">
        <f>VLOOKUP($A789,Master!$A$6:$J$4994,$I$1,0)*(1+0.75*(VLOOKUP($A790,'Old-UVXY-OHLC'!$A$3:$E$5000,C$1,0)/VLOOKUP('Old-UVXY-OHLC'!$A789,'Old-UVXY-OHLC'!$A$3:$E$5000,5,0)-1))</f>
        <v>90626293.755221963</v>
      </c>
      <c r="D790" s="11">
        <f>VLOOKUP($A789,Master!$A$6:$J$4994,$I$1,0)*(1+0.75*(VLOOKUP($A790,'Old-UVXY-OHLC'!$A$3:$E$5000,D$1,0)/VLOOKUP('Old-UVXY-OHLC'!$A789,'Old-UVXY-OHLC'!$A$3:$E$5000,5,0)-1))</f>
        <v>85277454.409836814</v>
      </c>
      <c r="E790" s="11">
        <f>VLOOKUP(A790,Master!A$6:J$4994,$I$1,0)</f>
        <v>88009806.525495827</v>
      </c>
    </row>
    <row r="791" spans="1:5" x14ac:dyDescent="0.25">
      <c r="A791" s="1">
        <v>39217</v>
      </c>
      <c r="B791" s="11">
        <f>VLOOKUP($A790,Master!$A$6:$J$4994,$I$1,0)*(1+0.75*(VLOOKUP($A791,'Old-UVXY-OHLC'!$A$3:$E$5000,B$1,0)/VLOOKUP('Old-UVXY-OHLC'!$A790,'Old-UVXY-OHLC'!$A$3:$E$5000,5,0)-1))</f>
        <v>86161909.074726418</v>
      </c>
      <c r="C791" s="11">
        <f>VLOOKUP($A790,Master!$A$6:$J$4994,$I$1,0)*(1+0.75*(VLOOKUP($A791,'Old-UVXY-OHLC'!$A$3:$E$5000,C$1,0)/VLOOKUP('Old-UVXY-OHLC'!$A790,'Old-UVXY-OHLC'!$A$3:$E$5000,5,0)-1))</f>
        <v>89207417.392951041</v>
      </c>
      <c r="D791" s="11">
        <f>VLOOKUP($A790,Master!$A$6:$J$4994,$I$1,0)*(1+0.75*(VLOOKUP($A791,'Old-UVXY-OHLC'!$A$3:$E$5000,D$1,0)/VLOOKUP('Old-UVXY-OHLC'!$A790,'Old-UVXY-OHLC'!$A$3:$E$5000,5,0)-1))</f>
        <v>85647313.303522199</v>
      </c>
      <c r="E791" s="11">
        <f>VLOOKUP(A791,Master!A$6:J$4994,$I$1,0)</f>
        <v>88743442.267381445</v>
      </c>
    </row>
    <row r="792" spans="1:5" x14ac:dyDescent="0.25">
      <c r="A792" s="1">
        <v>39218</v>
      </c>
      <c r="B792" s="11">
        <f>VLOOKUP($A791,Master!$A$6:$J$4994,$I$1,0)*(1+0.75*(VLOOKUP($A792,'Old-UVXY-OHLC'!$A$3:$E$5000,B$1,0)/VLOOKUP('Old-UVXY-OHLC'!$A791,'Old-UVXY-OHLC'!$A$3:$E$5000,5,0)-1))</f>
        <v>87337303.790995717</v>
      </c>
      <c r="C792" s="11">
        <f>VLOOKUP($A791,Master!$A$6:$J$4994,$I$1,0)*(1+0.75*(VLOOKUP($A792,'Old-UVXY-OHLC'!$A$3:$E$5000,C$1,0)/VLOOKUP('Old-UVXY-OHLC'!$A791,'Old-UVXY-OHLC'!$A$3:$E$5000,5,0)-1))</f>
        <v>89962087.373926535</v>
      </c>
      <c r="D792" s="11">
        <f>VLOOKUP($A791,Master!$A$6:$J$4994,$I$1,0)*(1+0.75*(VLOOKUP($A792,'Old-UVXY-OHLC'!$A$3:$E$5000,D$1,0)/VLOOKUP('Old-UVXY-OHLC'!$A791,'Old-UVXY-OHLC'!$A$3:$E$5000,5,0)-1))</f>
        <v>86306121.155581728</v>
      </c>
      <c r="E792" s="11">
        <f>VLOOKUP(A792,Master!A$6:J$4994,$I$1,0)</f>
        <v>87430199.61028406</v>
      </c>
    </row>
    <row r="793" spans="1:5" x14ac:dyDescent="0.25">
      <c r="A793" s="1">
        <v>39219</v>
      </c>
      <c r="B793" s="11">
        <f>VLOOKUP($A792,Master!$A$6:$J$4994,$I$1,0)*(1+0.75*(VLOOKUP($A793,'Old-UVXY-OHLC'!$A$3:$E$5000,B$1,0)/VLOOKUP('Old-UVXY-OHLC'!$A792,'Old-UVXY-OHLC'!$A$3:$E$5000,5,0)-1))</f>
        <v>88800333.408287153</v>
      </c>
      <c r="C793" s="11">
        <f>VLOOKUP($A792,Master!$A$6:$J$4994,$I$1,0)*(1+0.75*(VLOOKUP($A793,'Old-UVXY-OHLC'!$A$3:$E$5000,C$1,0)/VLOOKUP('Old-UVXY-OHLC'!$A792,'Old-UVXY-OHLC'!$A$3:$E$5000,5,0)-1))</f>
        <v>89172969.469838232</v>
      </c>
      <c r="D793" s="11">
        <f>VLOOKUP($A792,Master!$A$6:$J$4994,$I$1,0)*(1+0.75*(VLOOKUP($A793,'Old-UVXY-OHLC'!$A$3:$E$5000,D$1,0)/VLOOKUP('Old-UVXY-OHLC'!$A792,'Old-UVXY-OHLC'!$A$3:$E$5000,5,0)-1))</f>
        <v>87127436.652833417</v>
      </c>
      <c r="E793" s="11">
        <f>VLOOKUP(A793,Master!A$6:J$4994,$I$1,0)</f>
        <v>88372526.518670171</v>
      </c>
    </row>
    <row r="794" spans="1:5" x14ac:dyDescent="0.25">
      <c r="A794" s="1">
        <v>39220</v>
      </c>
      <c r="B794" s="11">
        <f>VLOOKUP($A793,Master!$A$6:$J$4994,$I$1,0)*(1+0.75*(VLOOKUP($A794,'Old-UVXY-OHLC'!$A$3:$E$5000,B$1,0)/VLOOKUP('Old-UVXY-OHLC'!$A793,'Old-UVXY-OHLC'!$A$3:$E$5000,5,0)-1))</f>
        <v>87158895.291859031</v>
      </c>
      <c r="C794" s="11">
        <f>VLOOKUP($A793,Master!$A$6:$J$4994,$I$1,0)*(1+0.75*(VLOOKUP($A794,'Old-UVXY-OHLC'!$A$3:$E$5000,C$1,0)/VLOOKUP('Old-UVXY-OHLC'!$A793,'Old-UVXY-OHLC'!$A$3:$E$5000,5,0)-1))</f>
        <v>87711252.500615075</v>
      </c>
      <c r="D794" s="11">
        <f>VLOOKUP($A793,Master!$A$6:$J$4994,$I$1,0)*(1+0.75*(VLOOKUP($A794,'Old-UVXY-OHLC'!$A$3:$E$5000,D$1,0)/VLOOKUP('Old-UVXY-OHLC'!$A793,'Old-UVXY-OHLC'!$A$3:$E$5000,5,0)-1))</f>
        <v>86404250.789026797</v>
      </c>
      <c r="E794" s="11">
        <f>VLOOKUP(A794,Master!A$6:J$4994,$I$1,0)</f>
        <v>86776844.106004134</v>
      </c>
    </row>
    <row r="795" spans="1:5" x14ac:dyDescent="0.25">
      <c r="A795" s="1">
        <v>39223</v>
      </c>
      <c r="B795" s="11">
        <f>VLOOKUP($A794,Master!$A$6:$J$4994,$I$1,0)*(1+0.75*(VLOOKUP($A795,'Old-UVXY-OHLC'!$A$3:$E$5000,B$1,0)/VLOOKUP('Old-UVXY-OHLC'!$A794,'Old-UVXY-OHLC'!$A$3:$E$5000,5,0)-1))</f>
        <v>86742082.842937395</v>
      </c>
      <c r="C795" s="11">
        <f>VLOOKUP($A794,Master!$A$6:$J$4994,$I$1,0)*(1+0.75*(VLOOKUP($A795,'Old-UVXY-OHLC'!$A$3:$E$5000,C$1,0)/VLOOKUP('Old-UVXY-OHLC'!$A794,'Old-UVXY-OHLC'!$A$3:$E$5000,5,0)-1))</f>
        <v>87066398.683542445</v>
      </c>
      <c r="D795" s="11">
        <f>VLOOKUP($A794,Master!$A$6:$J$4994,$I$1,0)*(1+0.75*(VLOOKUP($A795,'Old-UVXY-OHLC'!$A$3:$E$5000,D$1,0)/VLOOKUP('Old-UVXY-OHLC'!$A794,'Old-UVXY-OHLC'!$A$3:$E$5000,5,0)-1))</f>
        <v>83672700.098549262</v>
      </c>
      <c r="E795" s="11">
        <f>VLOOKUP(A795,Master!A$6:J$4994,$I$1,0)</f>
        <v>84863272.2066966</v>
      </c>
    </row>
    <row r="796" spans="1:5" x14ac:dyDescent="0.25">
      <c r="A796" s="1">
        <v>39224</v>
      </c>
      <c r="B796" s="11">
        <f>VLOOKUP($A795,Master!$A$6:$J$4994,$I$1,0)*(1+0.75*(VLOOKUP($A796,'Old-UVXY-OHLC'!$A$3:$E$5000,B$1,0)/VLOOKUP('Old-UVXY-OHLC'!$A795,'Old-UVXY-OHLC'!$A$3:$E$5000,5,0)-1))</f>
        <v>85873442.814184621</v>
      </c>
      <c r="C796" s="11">
        <f>VLOOKUP($A795,Master!$A$6:$J$4994,$I$1,0)*(1+0.75*(VLOOKUP($A796,'Old-UVXY-OHLC'!$A$3:$E$5000,C$1,0)/VLOOKUP('Old-UVXY-OHLC'!$A795,'Old-UVXY-OHLC'!$A$3:$E$5000,5,0)-1))</f>
        <v>85888740.135221675</v>
      </c>
      <c r="D796" s="11">
        <f>VLOOKUP($A795,Master!$A$6:$J$4994,$I$1,0)*(1+0.75*(VLOOKUP($A796,'Old-UVXY-OHLC'!$A$3:$E$5000,D$1,0)/VLOOKUP('Old-UVXY-OHLC'!$A795,'Old-UVXY-OHLC'!$A$3:$E$5000,5,0)-1))</f>
        <v>83684770.243462965</v>
      </c>
      <c r="E796" s="11">
        <f>VLOOKUP(A796,Master!A$6:J$4994,$I$1,0)</f>
        <v>85214466.945329756</v>
      </c>
    </row>
    <row r="797" spans="1:5" x14ac:dyDescent="0.25">
      <c r="A797" s="1">
        <v>39225</v>
      </c>
      <c r="B797" s="11">
        <f>VLOOKUP($A796,Master!$A$6:$J$4994,$I$1,0)*(1+0.75*(VLOOKUP($A797,'Old-UVXY-OHLC'!$A$3:$E$5000,B$1,0)/VLOOKUP('Old-UVXY-OHLC'!$A796,'Old-UVXY-OHLC'!$A$3:$E$5000,5,0)-1))</f>
        <v>83860275.066151038</v>
      </c>
      <c r="C797" s="11">
        <f>VLOOKUP($A796,Master!$A$6:$J$4994,$I$1,0)*(1+0.75*(VLOOKUP($A797,'Old-UVXY-OHLC'!$A$3:$E$5000,C$1,0)/VLOOKUP('Old-UVXY-OHLC'!$A796,'Old-UVXY-OHLC'!$A$3:$E$5000,5,0)-1))</f>
        <v>84939048.926595435</v>
      </c>
      <c r="D797" s="11">
        <f>VLOOKUP($A796,Master!$A$6:$J$4994,$I$1,0)*(1+0.75*(VLOOKUP($A797,'Old-UVXY-OHLC'!$A$3:$E$5000,D$1,0)/VLOOKUP('Old-UVXY-OHLC'!$A796,'Old-UVXY-OHLC'!$A$3:$E$5000,5,0)-1))</f>
        <v>81630074.233852625</v>
      </c>
      <c r="E797" s="11">
        <f>VLOOKUP(A797,Master!A$6:J$4994,$I$1,0)</f>
        <v>84758420.302831739</v>
      </c>
    </row>
    <row r="798" spans="1:5" x14ac:dyDescent="0.25">
      <c r="A798" s="1">
        <v>39226</v>
      </c>
      <c r="B798" s="11">
        <f>VLOOKUP($A797,Master!$A$6:$J$4994,$I$1,0)*(1+0.75*(VLOOKUP($A798,'Old-UVXY-OHLC'!$A$3:$E$5000,B$1,0)/VLOOKUP('Old-UVXY-OHLC'!$A797,'Old-UVXY-OHLC'!$A$3:$E$5000,5,0)-1))</f>
        <v>84552582.236849859</v>
      </c>
      <c r="C798" s="11">
        <f>VLOOKUP($A797,Master!$A$6:$J$4994,$I$1,0)*(1+0.75*(VLOOKUP($A798,'Old-UVXY-OHLC'!$A$3:$E$5000,C$1,0)/VLOOKUP('Old-UVXY-OHLC'!$A797,'Old-UVXY-OHLC'!$A$3:$E$5000,5,0)-1))</f>
        <v>89126697.322168812</v>
      </c>
      <c r="D798" s="11">
        <f>VLOOKUP($A797,Master!$A$6:$J$4994,$I$1,0)*(1+0.75*(VLOOKUP($A798,'Old-UVXY-OHLC'!$A$3:$E$5000,D$1,0)/VLOOKUP('Old-UVXY-OHLC'!$A797,'Old-UVXY-OHLC'!$A$3:$E$5000,5,0)-1))</f>
        <v>83134600.178296477</v>
      </c>
      <c r="E798" s="11">
        <f>VLOOKUP(A798,Master!A$6:J$4994,$I$1,0)</f>
        <v>88691314.71985361</v>
      </c>
    </row>
    <row r="799" spans="1:5" x14ac:dyDescent="0.25">
      <c r="A799" s="1">
        <v>39227</v>
      </c>
      <c r="B799" s="11">
        <f>VLOOKUP($A798,Master!$A$6:$J$4994,$I$1,0)*(1+0.75*(VLOOKUP($A799,'Old-UVXY-OHLC'!$A$3:$E$5000,B$1,0)/VLOOKUP('Old-UVXY-OHLC'!$A798,'Old-UVXY-OHLC'!$A$3:$E$5000,5,0)-1))</f>
        <v>87675293.255969778</v>
      </c>
      <c r="C799" s="11">
        <f>VLOOKUP($A798,Master!$A$6:$J$4994,$I$1,0)*(1+0.75*(VLOOKUP($A799,'Old-UVXY-OHLC'!$A$3:$E$5000,C$1,0)/VLOOKUP('Old-UVXY-OHLC'!$A798,'Old-UVXY-OHLC'!$A$3:$E$5000,5,0)-1))</f>
        <v>87860719.79476127</v>
      </c>
      <c r="D799" s="11">
        <f>VLOOKUP($A798,Master!$A$6:$J$4994,$I$1,0)*(1+0.75*(VLOOKUP($A799,'Old-UVXY-OHLC'!$A$3:$E$5000,D$1,0)/VLOOKUP('Old-UVXY-OHLC'!$A798,'Old-UVXY-OHLC'!$A$3:$E$5000,5,0)-1))</f>
        <v>86106847.517918512</v>
      </c>
      <c r="E799" s="11">
        <f>VLOOKUP(A799,Master!A$6:J$4994,$I$1,0)</f>
        <v>86924992.498524815</v>
      </c>
    </row>
    <row r="800" spans="1:5" x14ac:dyDescent="0.25">
      <c r="A800" s="1">
        <v>39231</v>
      </c>
      <c r="B800" s="11">
        <f>VLOOKUP($A799,Master!$A$6:$J$4994,$I$1,0)*(1+0.75*(VLOOKUP($A800,'Old-UVXY-OHLC'!$A$3:$E$5000,B$1,0)/VLOOKUP('Old-UVXY-OHLC'!$A799,'Old-UVXY-OHLC'!$A$3:$E$5000,5,0)-1))</f>
        <v>86924992.498524815</v>
      </c>
      <c r="C800" s="11">
        <f>VLOOKUP($A799,Master!$A$6:$J$4994,$I$1,0)*(1+0.75*(VLOOKUP($A800,'Old-UVXY-OHLC'!$A$3:$E$5000,C$1,0)/VLOOKUP('Old-UVXY-OHLC'!$A799,'Old-UVXY-OHLC'!$A$3:$E$5000,5,0)-1))</f>
        <v>87016915.820372522</v>
      </c>
      <c r="D800" s="11">
        <f>VLOOKUP($A799,Master!$A$6:$J$4994,$I$1,0)*(1+0.75*(VLOOKUP($A800,'Old-UVXY-OHLC'!$A$3:$E$5000,D$1,0)/VLOOKUP('Old-UVXY-OHLC'!$A799,'Old-UVXY-OHLC'!$A$3:$E$5000,5,0)-1))</f>
        <v>84872354.829861552</v>
      </c>
      <c r="E800" s="11">
        <f>VLOOKUP(A800,Master!A$6:J$4994,$I$1,0)</f>
        <v>85481804.369476348</v>
      </c>
    </row>
    <row r="801" spans="1:5" x14ac:dyDescent="0.25">
      <c r="A801" s="1">
        <v>39232</v>
      </c>
      <c r="B801" s="11">
        <f>VLOOKUP($A800,Master!$A$6:$J$4994,$I$1,0)*(1+0.75*(VLOOKUP($A801,'Old-UVXY-OHLC'!$A$3:$E$5000,B$1,0)/VLOOKUP('Old-UVXY-OHLC'!$A800,'Old-UVXY-OHLC'!$A$3:$E$5000,5,0)-1))</f>
        <v>88526579.023616433</v>
      </c>
      <c r="C801" s="11">
        <f>VLOOKUP($A800,Master!$A$6:$J$4994,$I$1,0)*(1+0.75*(VLOOKUP($A801,'Old-UVXY-OHLC'!$A$3:$E$5000,C$1,0)/VLOOKUP('Old-UVXY-OHLC'!$A800,'Old-UVXY-OHLC'!$A$3:$E$5000,5,0)-1))</f>
        <v>88754652.487481102</v>
      </c>
      <c r="D801" s="11">
        <f>VLOOKUP($A800,Master!$A$6:$J$4994,$I$1,0)*(1+0.75*(VLOOKUP($A801,'Old-UVXY-OHLC'!$A$3:$E$5000,D$1,0)/VLOOKUP('Old-UVXY-OHLC'!$A800,'Old-UVXY-OHLC'!$A$3:$E$5000,5,0)-1))</f>
        <v>83212485.580929562</v>
      </c>
      <c r="E801" s="11">
        <f>VLOOKUP(A801,Master!A$6:J$4994,$I$1,0)</f>
        <v>83633600.38918376</v>
      </c>
    </row>
    <row r="802" spans="1:5" x14ac:dyDescent="0.25">
      <c r="A802" s="1">
        <v>39233</v>
      </c>
      <c r="B802" s="11">
        <f>VLOOKUP($A801,Master!$A$6:$J$4994,$I$1,0)*(1+0.75*(VLOOKUP($A802,'Old-UVXY-OHLC'!$A$3:$E$5000,B$1,0)/VLOOKUP('Old-UVXY-OHLC'!$A801,'Old-UVXY-OHLC'!$A$3:$E$5000,5,0)-1))</f>
        <v>82496686.739403993</v>
      </c>
      <c r="C802" s="11">
        <f>VLOOKUP($A801,Master!$A$6:$J$4994,$I$1,0)*(1+0.75*(VLOOKUP($A802,'Old-UVXY-OHLC'!$A$3:$E$5000,C$1,0)/VLOOKUP('Old-UVXY-OHLC'!$A801,'Old-UVXY-OHLC'!$A$3:$E$5000,5,0)-1))</f>
        <v>84040178.380292192</v>
      </c>
      <c r="D802" s="11">
        <f>VLOOKUP($A801,Master!$A$6:$J$4994,$I$1,0)*(1+0.75*(VLOOKUP($A802,'Old-UVXY-OHLC'!$A$3:$E$5000,D$1,0)/VLOOKUP('Old-UVXY-OHLC'!$A801,'Old-UVXY-OHLC'!$A$3:$E$5000,5,0)-1))</f>
        <v>81751303.827494532</v>
      </c>
      <c r="E802" s="11">
        <f>VLOOKUP(A802,Master!A$6:J$4994,$I$1,0)</f>
        <v>83384346.562459201</v>
      </c>
    </row>
    <row r="803" spans="1:5" x14ac:dyDescent="0.25">
      <c r="A803" s="1">
        <v>39234</v>
      </c>
      <c r="B803" s="11">
        <f>VLOOKUP($A802,Master!$A$6:$J$4994,$I$1,0)*(1+0.75*(VLOOKUP($A803,'Old-UVXY-OHLC'!$A$3:$E$5000,B$1,0)/VLOOKUP('Old-UVXY-OHLC'!$A802,'Old-UVXY-OHLC'!$A$3:$E$5000,5,0)-1))</f>
        <v>82569940.905148238</v>
      </c>
      <c r="C803" s="11">
        <f>VLOOKUP($A802,Master!$A$6:$J$4994,$I$1,0)*(1+0.75*(VLOOKUP($A803,'Old-UVXY-OHLC'!$A$3:$E$5000,C$1,0)/VLOOKUP('Old-UVXY-OHLC'!$A802,'Old-UVXY-OHLC'!$A$3:$E$5000,5,0)-1))</f>
        <v>83602012.349611849</v>
      </c>
      <c r="D803" s="11">
        <f>VLOOKUP($A802,Master!$A$6:$J$4994,$I$1,0)*(1+0.75*(VLOOKUP($A803,'Old-UVXY-OHLC'!$A$3:$E$5000,D$1,0)/VLOOKUP('Old-UVXY-OHLC'!$A802,'Old-UVXY-OHLC'!$A$3:$E$5000,5,0)-1))</f>
        <v>81447779.003855631</v>
      </c>
      <c r="E803" s="11">
        <f>VLOOKUP(A803,Master!A$6:J$4994,$I$1,0)</f>
        <v>82726777.209704325</v>
      </c>
    </row>
    <row r="804" spans="1:5" x14ac:dyDescent="0.25">
      <c r="A804" s="1">
        <v>39237</v>
      </c>
      <c r="B804" s="11">
        <f>VLOOKUP($A803,Master!$A$6:$J$4994,$I$1,0)*(1+0.75*(VLOOKUP($A804,'Old-UVXY-OHLC'!$A$3:$E$5000,B$1,0)/VLOOKUP('Old-UVXY-OHLC'!$A803,'Old-UVXY-OHLC'!$A$3:$E$5000,5,0)-1))</f>
        <v>83891533.878764898</v>
      </c>
      <c r="C804" s="11">
        <f>VLOOKUP($A803,Master!$A$6:$J$4994,$I$1,0)*(1+0.75*(VLOOKUP($A804,'Old-UVXY-OHLC'!$A$3:$E$5000,C$1,0)/VLOOKUP('Old-UVXY-OHLC'!$A803,'Old-UVXY-OHLC'!$A$3:$E$5000,5,0)-1))</f>
        <v>84115516.285254508</v>
      </c>
      <c r="D804" s="11">
        <f>VLOOKUP($A803,Master!$A$6:$J$4994,$I$1,0)*(1+0.75*(VLOOKUP($A804,'Old-UVXY-OHLC'!$A$3:$E$5000,D$1,0)/VLOOKUP('Old-UVXY-OHLC'!$A803,'Old-UVXY-OHLC'!$A$3:$E$5000,5,0)-1))</f>
        <v>82861160.634183779</v>
      </c>
      <c r="E804" s="11">
        <f>VLOOKUP(A804,Master!A$6:J$4994,$I$1,0)</f>
        <v>83665123.295535907</v>
      </c>
    </row>
    <row r="805" spans="1:5" x14ac:dyDescent="0.25">
      <c r="A805" s="1">
        <v>39238</v>
      </c>
      <c r="B805" s="11">
        <f>VLOOKUP($A804,Master!$A$6:$J$4994,$I$1,0)*(1+0.75*(VLOOKUP($A805,'Old-UVXY-OHLC'!$A$3:$E$5000,B$1,0)/VLOOKUP('Old-UVXY-OHLC'!$A804,'Old-UVXY-OHLC'!$A$3:$E$5000,5,0)-1))</f>
        <v>84431503.529693186</v>
      </c>
      <c r="C805" s="11">
        <f>VLOOKUP($A804,Master!$A$6:$J$4994,$I$1,0)*(1+0.75*(VLOOKUP($A805,'Old-UVXY-OHLC'!$A$3:$E$5000,C$1,0)/VLOOKUP('Old-UVXY-OHLC'!$A804,'Old-UVXY-OHLC'!$A$3:$E$5000,5,0)-1))</f>
        <v>86491420.298401102</v>
      </c>
      <c r="D805" s="11">
        <f>VLOOKUP($A804,Master!$A$6:$J$4994,$I$1,0)*(1+0.75*(VLOOKUP($A805,'Old-UVXY-OHLC'!$A$3:$E$5000,D$1,0)/VLOOKUP('Old-UVXY-OHLC'!$A804,'Old-UVXY-OHLC'!$A$3:$E$5000,5,0)-1))</f>
        <v>84237122.759478807</v>
      </c>
      <c r="E805" s="11">
        <f>VLOOKUP(A805,Master!A$6:J$4994,$I$1,0)</f>
        <v>84483045.642246649</v>
      </c>
    </row>
    <row r="806" spans="1:5" x14ac:dyDescent="0.25">
      <c r="A806" s="1">
        <v>39239</v>
      </c>
      <c r="B806" s="11">
        <f>VLOOKUP($A805,Master!$A$6:$J$4994,$I$1,0)*(1+0.75*(VLOOKUP($A806,'Old-UVXY-OHLC'!$A$3:$E$5000,B$1,0)/VLOOKUP('Old-UVXY-OHLC'!$A805,'Old-UVXY-OHLC'!$A$3:$E$5000,5,0)-1))</f>
        <v>86137480.91862613</v>
      </c>
      <c r="C806" s="11">
        <f>VLOOKUP($A805,Master!$A$6:$J$4994,$I$1,0)*(1+0.75*(VLOOKUP($A806,'Old-UVXY-OHLC'!$A$3:$E$5000,C$1,0)/VLOOKUP('Old-UVXY-OHLC'!$A805,'Old-UVXY-OHLC'!$A$3:$E$5000,5,0)-1))</f>
        <v>89745778.266709179</v>
      </c>
      <c r="D806" s="11">
        <f>VLOOKUP($A805,Master!$A$6:$J$4994,$I$1,0)*(1+0.75*(VLOOKUP($A806,'Old-UVXY-OHLC'!$A$3:$E$5000,D$1,0)/VLOOKUP('Old-UVXY-OHLC'!$A805,'Old-UVXY-OHLC'!$A$3:$E$5000,5,0)-1))</f>
        <v>86137480.91862613</v>
      </c>
      <c r="E806" s="11">
        <f>VLOOKUP(A806,Master!A$6:J$4994,$I$1,0)</f>
        <v>88741783.93023333</v>
      </c>
    </row>
    <row r="807" spans="1:5" x14ac:dyDescent="0.25">
      <c r="A807" s="1">
        <v>39240</v>
      </c>
      <c r="B807" s="11">
        <f>VLOOKUP($A806,Master!$A$6:$J$4994,$I$1,0)*(1+0.75*(VLOOKUP($A807,'Old-UVXY-OHLC'!$A$3:$E$5000,B$1,0)/VLOOKUP('Old-UVXY-OHLC'!$A806,'Old-UVXY-OHLC'!$A$3:$E$5000,5,0)-1))</f>
        <v>90155078.908842847</v>
      </c>
      <c r="C807" s="11">
        <f>VLOOKUP($A806,Master!$A$6:$J$4994,$I$1,0)*(1+0.75*(VLOOKUP($A807,'Old-UVXY-OHLC'!$A$3:$E$5000,C$1,0)/VLOOKUP('Old-UVXY-OHLC'!$A806,'Old-UVXY-OHLC'!$A$3:$E$5000,5,0)-1))</f>
        <v>98122003.408773005</v>
      </c>
      <c r="D807" s="11">
        <f>VLOOKUP($A806,Master!$A$6:$J$4994,$I$1,0)*(1+0.75*(VLOOKUP($A807,'Old-UVXY-OHLC'!$A$3:$E$5000,D$1,0)/VLOOKUP('Old-UVXY-OHLC'!$A806,'Old-UVXY-OHLC'!$A$3:$E$5000,5,0)-1))</f>
        <v>86883973.715848818</v>
      </c>
      <c r="E807" s="11">
        <f>VLOOKUP(A807,Master!A$6:J$4994,$I$1,0)</f>
        <v>97026908.440254748</v>
      </c>
    </row>
    <row r="808" spans="1:5" x14ac:dyDescent="0.25">
      <c r="A808" s="1">
        <v>39241</v>
      </c>
      <c r="B808" s="11">
        <f>VLOOKUP($A807,Master!$A$6:$J$4994,$I$1,0)*(1+0.75*(VLOOKUP($A808,'Old-UVXY-OHLC'!$A$3:$E$5000,B$1,0)/VLOOKUP('Old-UVXY-OHLC'!$A807,'Old-UVXY-OHLC'!$A$3:$E$5000,5,0)-1))</f>
        <v>94834103.042170137</v>
      </c>
      <c r="C808" s="11">
        <f>VLOOKUP($A807,Master!$A$6:$J$4994,$I$1,0)*(1+0.75*(VLOOKUP($A808,'Old-UVXY-OHLC'!$A$3:$E$5000,C$1,0)/VLOOKUP('Old-UVXY-OHLC'!$A807,'Old-UVXY-OHLC'!$A$3:$E$5000,5,0)-1))</f>
        <v>97089565.453391969</v>
      </c>
      <c r="D808" s="11">
        <f>VLOOKUP($A807,Master!$A$6:$J$4994,$I$1,0)*(1+0.75*(VLOOKUP($A808,'Old-UVXY-OHLC'!$A$3:$E$5000,D$1,0)/VLOOKUP('Old-UVXY-OHLC'!$A807,'Old-UVXY-OHLC'!$A$3:$E$5000,5,0)-1))</f>
        <v>93079833.382139996</v>
      </c>
      <c r="E808" s="11">
        <f>VLOOKUP(A808,Master!A$6:J$4994,$I$1,0)</f>
        <v>93580161.634439081</v>
      </c>
    </row>
    <row r="809" spans="1:5" x14ac:dyDescent="0.25">
      <c r="A809" s="1">
        <v>39244</v>
      </c>
      <c r="B809" s="11">
        <f>VLOOKUP($A808,Master!$A$6:$J$4994,$I$1,0)*(1+0.75*(VLOOKUP($A809,'Old-UVXY-OHLC'!$A$3:$E$5000,B$1,0)/VLOOKUP('Old-UVXY-OHLC'!$A808,'Old-UVXY-OHLC'!$A$3:$E$5000,5,0)-1))</f>
        <v>93034837.08932741</v>
      </c>
      <c r="C809" s="11">
        <f>VLOOKUP($A808,Master!$A$6:$J$4994,$I$1,0)*(1+0.75*(VLOOKUP($A809,'Old-UVXY-OHLC'!$A$3:$E$5000,C$1,0)/VLOOKUP('Old-UVXY-OHLC'!$A808,'Old-UVXY-OHLC'!$A$3:$E$5000,5,0)-1))</f>
        <v>93526001.511219844</v>
      </c>
      <c r="D809" s="11">
        <f>VLOOKUP($A808,Master!$A$6:$J$4994,$I$1,0)*(1+0.75*(VLOOKUP($A809,'Old-UVXY-OHLC'!$A$3:$E$5000,D$1,0)/VLOOKUP('Old-UVXY-OHLC'!$A808,'Old-UVXY-OHLC'!$A$3:$E$5000,5,0)-1))</f>
        <v>89851811.291903511</v>
      </c>
      <c r="E809" s="11">
        <f>VLOOKUP(A809,Master!A$6:J$4994,$I$1,0)</f>
        <v>90746471.965254828</v>
      </c>
    </row>
    <row r="810" spans="1:5" x14ac:dyDescent="0.25">
      <c r="A810" s="1">
        <v>39245</v>
      </c>
      <c r="B810" s="11">
        <f>VLOOKUP($A809,Master!$A$6:$J$4994,$I$1,0)*(1+0.75*(VLOOKUP($A810,'Old-UVXY-OHLC'!$A$3:$E$5000,B$1,0)/VLOOKUP('Old-UVXY-OHLC'!$A809,'Old-UVXY-OHLC'!$A$3:$E$5000,5,0)-1))</f>
        <v>91228502.452094764</v>
      </c>
      <c r="C810" s="11">
        <f>VLOOKUP($A809,Master!$A$6:$J$4994,$I$1,0)*(1+0.75*(VLOOKUP($A810,'Old-UVXY-OHLC'!$A$3:$E$5000,C$1,0)/VLOOKUP('Old-UVXY-OHLC'!$A809,'Old-UVXY-OHLC'!$A$3:$E$5000,5,0)-1))</f>
        <v>98780530.083325326</v>
      </c>
      <c r="D810" s="11">
        <f>VLOOKUP($A809,Master!$A$6:$J$4994,$I$1,0)*(1+0.75*(VLOOKUP($A810,'Old-UVXY-OHLC'!$A$3:$E$5000,D$1,0)/VLOOKUP('Old-UVXY-OHLC'!$A809,'Old-UVXY-OHLC'!$A$3:$E$5000,5,0)-1))</f>
        <v>90264441.478414923</v>
      </c>
      <c r="E810" s="11">
        <f>VLOOKUP(A810,Master!A$6:J$4994,$I$1,0)</f>
        <v>95359382.512760922</v>
      </c>
    </row>
    <row r="811" spans="1:5" x14ac:dyDescent="0.25">
      <c r="A811" s="1">
        <v>39246</v>
      </c>
      <c r="B811" s="11">
        <f>VLOOKUP($A810,Master!$A$6:$J$4994,$I$1,0)*(1+0.75*(VLOOKUP($A811,'Old-UVXY-OHLC'!$A$3:$E$5000,B$1,0)/VLOOKUP('Old-UVXY-OHLC'!$A810,'Old-UVXY-OHLC'!$A$3:$E$5000,5,0)-1))</f>
        <v>92686369.388463333</v>
      </c>
      <c r="C811" s="11">
        <f>VLOOKUP($A810,Master!$A$6:$J$4994,$I$1,0)*(1+0.75*(VLOOKUP($A811,'Old-UVXY-OHLC'!$A$3:$E$5000,C$1,0)/VLOOKUP('Old-UVXY-OHLC'!$A810,'Old-UVXY-OHLC'!$A$3:$E$5000,5,0)-1))</f>
        <v>94164900.219302133</v>
      </c>
      <c r="D811" s="11">
        <f>VLOOKUP($A810,Master!$A$6:$J$4994,$I$1,0)*(1+0.75*(VLOOKUP($A811,'Old-UVXY-OHLC'!$A$3:$E$5000,D$1,0)/VLOOKUP('Old-UVXY-OHLC'!$A810,'Old-UVXY-OHLC'!$A$3:$E$5000,5,0)-1))</f>
        <v>90869339.519889548</v>
      </c>
      <c r="E811" s="11">
        <f>VLOOKUP(A811,Master!A$6:J$4994,$I$1,0)</f>
        <v>91740032.766151354</v>
      </c>
    </row>
    <row r="812" spans="1:5" x14ac:dyDescent="0.25">
      <c r="A812" s="1">
        <v>39247</v>
      </c>
      <c r="B812" s="11">
        <f>VLOOKUP($A811,Master!$A$6:$J$4994,$I$1,0)*(1+0.75*(VLOOKUP($A812,'Old-UVXY-OHLC'!$A$3:$E$5000,B$1,0)/VLOOKUP('Old-UVXY-OHLC'!$A811,'Old-UVXY-OHLC'!$A$3:$E$5000,5,0)-1))</f>
        <v>91310142.804366648</v>
      </c>
      <c r="C812" s="11">
        <f>VLOOKUP($A811,Master!$A$6:$J$4994,$I$1,0)*(1+0.75*(VLOOKUP($A812,'Old-UVXY-OHLC'!$A$3:$E$5000,C$1,0)/VLOOKUP('Old-UVXY-OHLC'!$A811,'Old-UVXY-OHLC'!$A$3:$E$5000,5,0)-1))</f>
        <v>91310142.804366648</v>
      </c>
      <c r="D812" s="11">
        <f>VLOOKUP($A811,Master!$A$6:$J$4994,$I$1,0)*(1+0.75*(VLOOKUP($A812,'Old-UVXY-OHLC'!$A$3:$E$5000,D$1,0)/VLOOKUP('Old-UVXY-OHLC'!$A811,'Old-UVXY-OHLC'!$A$3:$E$5000,5,0)-1))</f>
        <v>86780962.731831789</v>
      </c>
      <c r="E812" s="11">
        <f>VLOOKUP(A812,Master!A$6:J$4994,$I$1,0)</f>
        <v>87870209.601881072</v>
      </c>
    </row>
    <row r="813" spans="1:5" x14ac:dyDescent="0.25">
      <c r="A813" s="1">
        <v>39248</v>
      </c>
      <c r="B813" s="11">
        <f>VLOOKUP($A812,Master!$A$6:$J$4994,$I$1,0)*(1+0.75*(VLOOKUP($A813,'Old-UVXY-OHLC'!$A$3:$E$5000,B$1,0)/VLOOKUP('Old-UVXY-OHLC'!$A812,'Old-UVXY-OHLC'!$A$3:$E$5000,5,0)-1))</f>
        <v>83862053.490281254</v>
      </c>
      <c r="C813" s="11">
        <f>VLOOKUP($A812,Master!$A$6:$J$4994,$I$1,0)*(1+0.75*(VLOOKUP($A813,'Old-UVXY-OHLC'!$A$3:$E$5000,C$1,0)/VLOOKUP('Old-UVXY-OHLC'!$A812,'Old-UVXY-OHLC'!$A$3:$E$5000,5,0)-1))</f>
        <v>86047285.95958741</v>
      </c>
      <c r="D813" s="11">
        <f>VLOOKUP($A812,Master!$A$6:$J$4994,$I$1,0)*(1+0.75*(VLOOKUP($A813,'Old-UVXY-OHLC'!$A$3:$E$5000,D$1,0)/VLOOKUP('Old-UVXY-OHLC'!$A812,'Old-UVXY-OHLC'!$A$3:$E$5000,5,0)-1))</f>
        <v>82741110.8478425</v>
      </c>
      <c r="E813" s="11">
        <f>VLOOKUP(A813,Master!A$6:J$4994,$I$1,0)</f>
        <v>85876626.817104161</v>
      </c>
    </row>
    <row r="814" spans="1:5" x14ac:dyDescent="0.25">
      <c r="A814" s="1">
        <v>39251</v>
      </c>
      <c r="B814" s="11">
        <f>VLOOKUP($A813,Master!$A$6:$J$4994,$I$1,0)*(1+0.75*(VLOOKUP($A814,'Old-UVXY-OHLC'!$A$3:$E$5000,B$1,0)/VLOOKUP('Old-UVXY-OHLC'!$A813,'Old-UVXY-OHLC'!$A$3:$E$5000,5,0)-1))</f>
        <v>85458117.026093706</v>
      </c>
      <c r="C814" s="11">
        <f>VLOOKUP($A813,Master!$A$6:$J$4994,$I$1,0)*(1+0.75*(VLOOKUP($A814,'Old-UVXY-OHLC'!$A$3:$E$5000,C$1,0)/VLOOKUP('Old-UVXY-OHLC'!$A813,'Old-UVXY-OHLC'!$A$3:$E$5000,5,0)-1))</f>
        <v>87886894.240252033</v>
      </c>
      <c r="D814" s="11">
        <f>VLOOKUP($A813,Master!$A$6:$J$4994,$I$1,0)*(1+0.75*(VLOOKUP($A814,'Old-UVXY-OHLC'!$A$3:$E$5000,D$1,0)/VLOOKUP('Old-UVXY-OHLC'!$A813,'Old-UVXY-OHLC'!$A$3:$E$5000,5,0)-1))</f>
        <v>82192350.580903739</v>
      </c>
      <c r="E814" s="11">
        <f>VLOOKUP(A814,Master!A$6:J$4994,$I$1,0)</f>
        <v>86113284.226335511</v>
      </c>
    </row>
    <row r="815" spans="1:5" x14ac:dyDescent="0.25">
      <c r="A815" s="1">
        <v>39252</v>
      </c>
      <c r="B815" s="11">
        <f>VLOOKUP($A814,Master!$A$6:$J$4994,$I$1,0)*(1+0.75*(VLOOKUP($A815,'Old-UVXY-OHLC'!$A$3:$E$5000,B$1,0)/VLOOKUP('Old-UVXY-OHLC'!$A814,'Old-UVXY-OHLC'!$A$3:$E$5000,5,0)-1))</f>
        <v>86814232.8602314</v>
      </c>
      <c r="C815" s="11">
        <f>VLOOKUP($A814,Master!$A$6:$J$4994,$I$1,0)*(1+0.75*(VLOOKUP($A815,'Old-UVXY-OHLC'!$A$3:$E$5000,C$1,0)/VLOOKUP('Old-UVXY-OHLC'!$A814,'Old-UVXY-OHLC'!$A$3:$E$5000,5,0)-1))</f>
        <v>87242976.687375918</v>
      </c>
      <c r="D815" s="11">
        <f>VLOOKUP($A814,Master!$A$6:$J$4994,$I$1,0)*(1+0.75*(VLOOKUP($A815,'Old-UVXY-OHLC'!$A$3:$E$5000,D$1,0)/VLOOKUP('Old-UVXY-OHLC'!$A814,'Old-UVXY-OHLC'!$A$3:$E$5000,5,0)-1))</f>
        <v>82977705.92027384</v>
      </c>
      <c r="E815" s="11">
        <f>VLOOKUP(A815,Master!A$6:J$4994,$I$1,0)</f>
        <v>83342301.936820269</v>
      </c>
    </row>
    <row r="816" spans="1:5" x14ac:dyDescent="0.25">
      <c r="A816" s="1">
        <v>39253</v>
      </c>
      <c r="B816" s="11">
        <f>VLOOKUP($A815,Master!$A$6:$J$4994,$I$1,0)*(1+0.75*(VLOOKUP($A816,'Old-UVXY-OHLC'!$A$3:$E$5000,B$1,0)/VLOOKUP('Old-UVXY-OHLC'!$A815,'Old-UVXY-OHLC'!$A$3:$E$5000,5,0)-1))</f>
        <v>82636997.806595087</v>
      </c>
      <c r="C816" s="11">
        <f>VLOOKUP($A815,Master!$A$6:$J$4994,$I$1,0)*(1+0.75*(VLOOKUP($A816,'Old-UVXY-OHLC'!$A$3:$E$5000,C$1,0)/VLOOKUP('Old-UVXY-OHLC'!$A815,'Old-UVXY-OHLC'!$A$3:$E$5000,5,0)-1))</f>
        <v>91276860.791026503</v>
      </c>
      <c r="D816" s="11">
        <f>VLOOKUP($A815,Master!$A$6:$J$4994,$I$1,0)*(1+0.75*(VLOOKUP($A816,'Old-UVXY-OHLC'!$A$3:$E$5000,D$1,0)/VLOOKUP('Old-UVXY-OHLC'!$A815,'Old-UVXY-OHLC'!$A$3:$E$5000,5,0)-1))</f>
        <v>81314586.345670983</v>
      </c>
      <c r="E816" s="11">
        <f>VLOOKUP(A816,Master!A$6:J$4994,$I$1,0)</f>
        <v>90835191.89947778</v>
      </c>
    </row>
    <row r="817" spans="1:5" x14ac:dyDescent="0.25">
      <c r="A817" s="1">
        <v>39254</v>
      </c>
      <c r="B817" s="11">
        <f>VLOOKUP($A816,Master!$A$6:$J$4994,$I$1,0)*(1+0.75*(VLOOKUP($A817,'Old-UVXY-OHLC'!$A$3:$E$5000,B$1,0)/VLOOKUP('Old-UVXY-OHLC'!$A816,'Old-UVXY-OHLC'!$A$3:$E$5000,5,0)-1))</f>
        <v>91874960.735950336</v>
      </c>
      <c r="C817" s="11">
        <f>VLOOKUP($A816,Master!$A$6:$J$4994,$I$1,0)*(1+0.75*(VLOOKUP($A817,'Old-UVXY-OHLC'!$A$3:$E$5000,C$1,0)/VLOOKUP('Old-UVXY-OHLC'!$A816,'Old-UVXY-OHLC'!$A$3:$E$5000,5,0)-1))</f>
        <v>95084884.626222879</v>
      </c>
      <c r="D817" s="11">
        <f>VLOOKUP($A816,Master!$A$6:$J$4994,$I$1,0)*(1+0.75*(VLOOKUP($A817,'Old-UVXY-OHLC'!$A$3:$E$5000,D$1,0)/VLOOKUP('Old-UVXY-OHLC'!$A816,'Old-UVXY-OHLC'!$A$3:$E$5000,5,0)-1))</f>
        <v>89690479.799793795</v>
      </c>
      <c r="E817" s="11">
        <f>VLOOKUP(A817,Master!A$6:J$4994,$I$1,0)</f>
        <v>91296972.434219062</v>
      </c>
    </row>
    <row r="818" spans="1:5" x14ac:dyDescent="0.25">
      <c r="A818" s="1">
        <v>39255</v>
      </c>
      <c r="B818" s="11">
        <f>VLOOKUP($A817,Master!$A$6:$J$4994,$I$1,0)*(1+0.75*(VLOOKUP($A818,'Old-UVXY-OHLC'!$A$3:$E$5000,B$1,0)/VLOOKUP('Old-UVXY-OHLC'!$A817,'Old-UVXY-OHLC'!$A$3:$E$5000,5,0)-1))</f>
        <v>93783415.262738124</v>
      </c>
      <c r="C818" s="11">
        <f>VLOOKUP($A817,Master!$A$6:$J$4994,$I$1,0)*(1+0.75*(VLOOKUP($A818,'Old-UVXY-OHLC'!$A$3:$E$5000,C$1,0)/VLOOKUP('Old-UVXY-OHLC'!$A817,'Old-UVXY-OHLC'!$A$3:$E$5000,5,0)-1))</f>
        <v>99839651.308473065</v>
      </c>
      <c r="D818" s="11">
        <f>VLOOKUP($A817,Master!$A$6:$J$4994,$I$1,0)*(1+0.75*(VLOOKUP($A818,'Old-UVXY-OHLC'!$A$3:$E$5000,D$1,0)/VLOOKUP('Old-UVXY-OHLC'!$A817,'Old-UVXY-OHLC'!$A$3:$E$5000,5,0)-1))</f>
        <v>92709620.028180286</v>
      </c>
      <c r="E818" s="11">
        <f>VLOOKUP(A818,Master!A$6:J$4994,$I$1,0)</f>
        <v>97385683.459583804</v>
      </c>
    </row>
    <row r="819" spans="1:5" x14ac:dyDescent="0.25">
      <c r="A819" s="1">
        <v>39258</v>
      </c>
      <c r="B819" s="11">
        <f>VLOOKUP($A818,Master!$A$6:$J$4994,$I$1,0)*(1+0.75*(VLOOKUP($A819,'Old-UVXY-OHLC'!$A$3:$E$5000,B$1,0)/VLOOKUP('Old-UVXY-OHLC'!$A818,'Old-UVXY-OHLC'!$A$3:$E$5000,5,0)-1))</f>
        <v>99159584.297472849</v>
      </c>
      <c r="C819" s="11">
        <f>VLOOKUP($A818,Master!$A$6:$J$4994,$I$1,0)*(1+0.75*(VLOOKUP($A819,'Old-UVXY-OHLC'!$A$3:$E$5000,C$1,0)/VLOOKUP('Old-UVXY-OHLC'!$A818,'Old-UVXY-OHLC'!$A$3:$E$5000,5,0)-1))</f>
        <v>101927655.24021086</v>
      </c>
      <c r="D819" s="11">
        <f>VLOOKUP($A818,Master!$A$6:$J$4994,$I$1,0)*(1+0.75*(VLOOKUP($A819,'Old-UVXY-OHLC'!$A$3:$E$5000,D$1,0)/VLOOKUP('Old-UVXY-OHLC'!$A818,'Old-UVXY-OHLC'!$A$3:$E$5000,5,0)-1))</f>
        <v>94973390.517459884</v>
      </c>
      <c r="E819" s="11">
        <f>VLOOKUP(A819,Master!A$6:J$4994,$I$1,0)</f>
        <v>99449123.147419453</v>
      </c>
    </row>
    <row r="820" spans="1:5" x14ac:dyDescent="0.25">
      <c r="A820" s="1">
        <v>39259</v>
      </c>
      <c r="B820" s="11">
        <f>VLOOKUP($A819,Master!$A$6:$J$4994,$I$1,0)*(1+0.75*(VLOOKUP($A820,'Old-UVXY-OHLC'!$A$3:$E$5000,B$1,0)/VLOOKUP('Old-UVXY-OHLC'!$A819,'Old-UVXY-OHLC'!$A$3:$E$5000,5,0)-1))</f>
        <v>97790830.435332268</v>
      </c>
      <c r="C820" s="11">
        <f>VLOOKUP($A819,Master!$A$6:$J$4994,$I$1,0)*(1+0.75*(VLOOKUP($A820,'Old-UVXY-OHLC'!$A$3:$E$5000,C$1,0)/VLOOKUP('Old-UVXY-OHLC'!$A819,'Old-UVXY-OHLC'!$A$3:$E$5000,5,0)-1))</f>
        <v>105194203.2847026</v>
      </c>
      <c r="D820" s="11">
        <f>VLOOKUP($A819,Master!$A$6:$J$4994,$I$1,0)*(1+0.75*(VLOOKUP($A820,'Old-UVXY-OHLC'!$A$3:$E$5000,D$1,0)/VLOOKUP('Old-UVXY-OHLC'!$A819,'Old-UVXY-OHLC'!$A$3:$E$5000,5,0)-1))</f>
        <v>96456326.423492938</v>
      </c>
      <c r="E820" s="11">
        <f>VLOOKUP(A820,Master!A$6:J$4994,$I$1,0)</f>
        <v>105173667.63953027</v>
      </c>
    </row>
    <row r="821" spans="1:5" x14ac:dyDescent="0.25">
      <c r="A821" s="1">
        <v>39260</v>
      </c>
      <c r="B821" s="11">
        <f>VLOOKUP($A820,Master!$A$6:$J$4994,$I$1,0)*(1+0.75*(VLOOKUP($A821,'Old-UVXY-OHLC'!$A$3:$E$5000,B$1,0)/VLOOKUP('Old-UVXY-OHLC'!$A820,'Old-UVXY-OHLC'!$A$3:$E$5000,5,0)-1))</f>
        <v>106233380.75561938</v>
      </c>
      <c r="C821" s="11">
        <f>VLOOKUP($A820,Master!$A$6:$J$4994,$I$1,0)*(1+0.75*(VLOOKUP($A821,'Old-UVXY-OHLC'!$A$3:$E$5000,C$1,0)/VLOOKUP('Old-UVXY-OHLC'!$A820,'Old-UVXY-OHLC'!$A$3:$E$5000,5,0)-1))</f>
        <v>107213081.32366411</v>
      </c>
      <c r="D821" s="11">
        <f>VLOOKUP($A820,Master!$A$6:$J$4994,$I$1,0)*(1+0.75*(VLOOKUP($A821,'Old-UVXY-OHLC'!$A$3:$E$5000,D$1,0)/VLOOKUP('Old-UVXY-OHLC'!$A820,'Old-UVXY-OHLC'!$A$3:$E$5000,5,0)-1))</f>
        <v>91567520.897573099</v>
      </c>
      <c r="E821" s="11">
        <f>VLOOKUP(A821,Master!A$6:J$4994,$I$1,0)</f>
        <v>95890361.839511916</v>
      </c>
    </row>
    <row r="822" spans="1:5" x14ac:dyDescent="0.25">
      <c r="A822" s="1">
        <v>39261</v>
      </c>
      <c r="B822" s="11">
        <f>VLOOKUP($A821,Master!$A$6:$J$4994,$I$1,0)*(1+0.75*(VLOOKUP($A822,'Old-UVXY-OHLC'!$A$3:$E$5000,B$1,0)/VLOOKUP('Old-UVXY-OHLC'!$A821,'Old-UVXY-OHLC'!$A$3:$E$5000,5,0)-1))</f>
        <v>96461579.082170755</v>
      </c>
      <c r="C822" s="11">
        <f>VLOOKUP($A821,Master!$A$6:$J$4994,$I$1,0)*(1+0.75*(VLOOKUP($A822,'Old-UVXY-OHLC'!$A$3:$E$5000,C$1,0)/VLOOKUP('Old-UVXY-OHLC'!$A821,'Old-UVXY-OHLC'!$A$3:$E$5000,5,0)-1))</f>
        <v>96848859.35651575</v>
      </c>
      <c r="D822" s="11">
        <f>VLOOKUP($A821,Master!$A$6:$J$4994,$I$1,0)*(1+0.75*(VLOOKUP($A822,'Old-UVXY-OHLC'!$A$3:$E$5000,D$1,0)/VLOOKUP('Old-UVXY-OHLC'!$A821,'Old-UVXY-OHLC'!$A$3:$E$5000,5,0)-1))</f>
        <v>92840651.16460067</v>
      </c>
      <c r="E822" s="11">
        <f>VLOOKUP(A822,Master!A$6:J$4994,$I$1,0)</f>
        <v>95918501.031477571</v>
      </c>
    </row>
    <row r="823" spans="1:5" x14ac:dyDescent="0.25">
      <c r="A823" s="1">
        <v>39262</v>
      </c>
      <c r="B823" s="11">
        <f>VLOOKUP($A822,Master!$A$6:$J$4994,$I$1,0)*(1+0.75*(VLOOKUP($A823,'Old-UVXY-OHLC'!$A$3:$E$5000,B$1,0)/VLOOKUP('Old-UVXY-OHLC'!$A822,'Old-UVXY-OHLC'!$A$3:$E$5000,5,0)-1))</f>
        <v>94177328.874444157</v>
      </c>
      <c r="C823" s="11">
        <f>VLOOKUP($A822,Master!$A$6:$J$4994,$I$1,0)*(1+0.75*(VLOOKUP($A823,'Old-UVXY-OHLC'!$A$3:$E$5000,C$1,0)/VLOOKUP('Old-UVXY-OHLC'!$A822,'Old-UVXY-OHLC'!$A$3:$E$5000,5,0)-1))</f>
        <v>103531222.96278091</v>
      </c>
      <c r="D823" s="11">
        <f>VLOOKUP($A822,Master!$A$6:$J$4994,$I$1,0)*(1+0.75*(VLOOKUP($A823,'Old-UVXY-OHLC'!$A$3:$E$5000,D$1,0)/VLOOKUP('Old-UVXY-OHLC'!$A822,'Old-UVXY-OHLC'!$A$3:$E$5000,5,0)-1))</f>
        <v>93519577.109469011</v>
      </c>
      <c r="E823" s="11">
        <f>VLOOKUP(A823,Master!A$6:J$4994,$I$1,0)</f>
        <v>100715403.37676108</v>
      </c>
    </row>
    <row r="824" spans="1:5" x14ac:dyDescent="0.25">
      <c r="A824" s="1">
        <v>39265</v>
      </c>
      <c r="B824" s="11">
        <f>VLOOKUP($A823,Master!$A$6:$J$4994,$I$1,0)*(1+0.75*(VLOOKUP($A824,'Old-UVXY-OHLC'!$A$3:$E$5000,B$1,0)/VLOOKUP('Old-UVXY-OHLC'!$A823,'Old-UVXY-OHLC'!$A$3:$E$5000,5,0)-1))</f>
        <v>98557695.29731372</v>
      </c>
      <c r="C824" s="11">
        <f>VLOOKUP($A823,Master!$A$6:$J$4994,$I$1,0)*(1+0.75*(VLOOKUP($A824,'Old-UVXY-OHLC'!$A$3:$E$5000,C$1,0)/VLOOKUP('Old-UVXY-OHLC'!$A823,'Old-UVXY-OHLC'!$A$3:$E$5000,5,0)-1))</f>
        <v>98872259.532623962</v>
      </c>
      <c r="D824" s="11">
        <f>VLOOKUP($A823,Master!$A$6:$J$4994,$I$1,0)*(1+0.75*(VLOOKUP($A824,'Old-UVXY-OHLC'!$A$3:$E$5000,D$1,0)/VLOOKUP('Old-UVXY-OHLC'!$A823,'Old-UVXY-OHLC'!$A$3:$E$5000,5,0)-1))</f>
        <v>96395082.105246082</v>
      </c>
      <c r="E824" s="11">
        <f>VLOOKUP(A824,Master!A$6:J$4994,$I$1,0)</f>
        <v>97149222.006680474</v>
      </c>
    </row>
    <row r="825" spans="1:5" x14ac:dyDescent="0.25">
      <c r="A825" s="1">
        <v>39266</v>
      </c>
      <c r="B825" s="11">
        <f>VLOOKUP($A824,Master!$A$6:$J$4994,$I$1,0)*(1+0.75*(VLOOKUP($A825,'Old-UVXY-OHLC'!$A$3:$E$5000,B$1,0)/VLOOKUP('Old-UVXY-OHLC'!$A824,'Old-UVXY-OHLC'!$A$3:$E$5000,5,0)-1))</f>
        <v>99429949.45371753</v>
      </c>
      <c r="C825" s="11">
        <f>VLOOKUP($A824,Master!$A$6:$J$4994,$I$1,0)*(1+0.75*(VLOOKUP($A825,'Old-UVXY-OHLC'!$A$3:$E$5000,C$1,0)/VLOOKUP('Old-UVXY-OHLC'!$A824,'Old-UVXY-OHLC'!$A$3:$E$5000,5,0)-1))</f>
        <v>99672578.694759652</v>
      </c>
      <c r="D825" s="11">
        <f>VLOOKUP($A824,Master!$A$6:$J$4994,$I$1,0)*(1+0.75*(VLOOKUP($A825,'Old-UVXY-OHLC'!$A$3:$E$5000,D$1,0)/VLOOKUP('Old-UVXY-OHLC'!$A824,'Old-UVXY-OHLC'!$A$3:$E$5000,5,0)-1))</f>
        <v>94640428.105560362</v>
      </c>
      <c r="E825" s="11">
        <f>VLOOKUP(A825,Master!A$6:J$4994,$I$1,0)</f>
        <v>95047127.901315719</v>
      </c>
    </row>
    <row r="826" spans="1:5" x14ac:dyDescent="0.25">
      <c r="A826" s="1">
        <v>39268</v>
      </c>
      <c r="B826" s="11">
        <f>VLOOKUP($A825,Master!$A$6:$J$4994,$I$1,0)*(1+0.75*(VLOOKUP($A826,'Old-UVXY-OHLC'!$A$3:$E$5000,B$1,0)/VLOOKUP('Old-UVXY-OHLC'!$A825,'Old-UVXY-OHLC'!$A$3:$E$5000,5,0)-1))</f>
        <v>96052893.7739871</v>
      </c>
      <c r="C826" s="11">
        <f>VLOOKUP($A825,Master!$A$6:$J$4994,$I$1,0)*(1+0.75*(VLOOKUP($A826,'Old-UVXY-OHLC'!$A$3:$E$5000,C$1,0)/VLOOKUP('Old-UVXY-OHLC'!$A825,'Old-UVXY-OHLC'!$A$3:$E$5000,5,0)-1))</f>
        <v>97838278.82716015</v>
      </c>
      <c r="D826" s="11">
        <f>VLOOKUP($A825,Master!$A$6:$J$4994,$I$1,0)*(1+0.75*(VLOOKUP($A826,'Old-UVXY-OHLC'!$A$3:$E$5000,D$1,0)/VLOOKUP('Old-UVXY-OHLC'!$A825,'Old-UVXY-OHLC'!$A$3:$E$5000,5,0)-1))</f>
        <v>94970143.121789142</v>
      </c>
      <c r="E826" s="11">
        <f>VLOOKUP(A826,Master!A$6:J$4994,$I$1,0)</f>
        <v>97311871.853544354</v>
      </c>
    </row>
    <row r="827" spans="1:5" x14ac:dyDescent="0.25">
      <c r="A827" s="1">
        <v>39269</v>
      </c>
      <c r="B827" s="11">
        <f>VLOOKUP($A826,Master!$A$6:$J$4994,$I$1,0)*(1+0.75*(VLOOKUP($A827,'Old-UVXY-OHLC'!$A$3:$E$5000,B$1,0)/VLOOKUP('Old-UVXY-OHLC'!$A826,'Old-UVXY-OHLC'!$A$3:$E$5000,5,0)-1))</f>
        <v>96401314.026133895</v>
      </c>
      <c r="C827" s="11">
        <f>VLOOKUP($A826,Master!$A$6:$J$4994,$I$1,0)*(1+0.75*(VLOOKUP($A827,'Old-UVXY-OHLC'!$A$3:$E$5000,C$1,0)/VLOOKUP('Old-UVXY-OHLC'!$A826,'Old-UVXY-OHLC'!$A$3:$E$5000,5,0)-1))</f>
        <v>97224681.750342786</v>
      </c>
      <c r="D827" s="11">
        <f>VLOOKUP($A826,Master!$A$6:$J$4994,$I$1,0)*(1+0.75*(VLOOKUP($A827,'Old-UVXY-OHLC'!$A$3:$E$5000,D$1,0)/VLOOKUP('Old-UVXY-OHLC'!$A826,'Old-UVXY-OHLC'!$A$3:$E$5000,5,0)-1))</f>
        <v>94076433.330592915</v>
      </c>
      <c r="E827" s="11">
        <f>VLOOKUP(A827,Master!A$6:J$4994,$I$1,0)</f>
        <v>94433945.841954127</v>
      </c>
    </row>
    <row r="828" spans="1:5" x14ac:dyDescent="0.25">
      <c r="A828" s="1">
        <v>39272</v>
      </c>
      <c r="B828" s="11">
        <f>VLOOKUP($A827,Master!$A$6:$J$4994,$I$1,0)*(1+0.75*(VLOOKUP($A828,'Old-UVXY-OHLC'!$A$3:$E$5000,B$1,0)/VLOOKUP('Old-UVXY-OHLC'!$A827,'Old-UVXY-OHLC'!$A$3:$E$5000,5,0)-1))</f>
        <v>94496180.915383413</v>
      </c>
      <c r="C828" s="11">
        <f>VLOOKUP($A827,Master!$A$6:$J$4994,$I$1,0)*(1+0.75*(VLOOKUP($A828,'Old-UVXY-OHLC'!$A$3:$E$5000,C$1,0)/VLOOKUP('Old-UVXY-OHLC'!$A827,'Old-UVXY-OHLC'!$A$3:$E$5000,5,0)-1))</f>
        <v>95563859.558796823</v>
      </c>
      <c r="D828" s="11">
        <f>VLOOKUP($A827,Master!$A$6:$J$4994,$I$1,0)*(1+0.75*(VLOOKUP($A828,'Old-UVXY-OHLC'!$A$3:$E$5000,D$1,0)/VLOOKUP('Old-UVXY-OHLC'!$A827,'Old-UVXY-OHLC'!$A$3:$E$5000,5,0)-1))</f>
        <v>93562561.414634526</v>
      </c>
      <c r="E828" s="11">
        <f>VLOOKUP(A828,Master!A$6:J$4994,$I$1,0)</f>
        <v>94799861.138620719</v>
      </c>
    </row>
    <row r="829" spans="1:5" x14ac:dyDescent="0.25">
      <c r="A829" s="1">
        <v>39273</v>
      </c>
      <c r="B829" s="11">
        <f>VLOOKUP($A828,Master!$A$6:$J$4994,$I$1,0)*(1+0.75*(VLOOKUP($A829,'Old-UVXY-OHLC'!$A$3:$E$5000,B$1,0)/VLOOKUP('Old-UVXY-OHLC'!$A828,'Old-UVXY-OHLC'!$A$3:$E$5000,5,0)-1))</f>
        <v>97428840.892047375</v>
      </c>
      <c r="C829" s="11">
        <f>VLOOKUP($A828,Master!$A$6:$J$4994,$I$1,0)*(1+0.75*(VLOOKUP($A829,'Old-UVXY-OHLC'!$A$3:$E$5000,C$1,0)/VLOOKUP('Old-UVXY-OHLC'!$A828,'Old-UVXY-OHLC'!$A$3:$E$5000,5,0)-1))</f>
        <v>104602275.60812962</v>
      </c>
      <c r="D829" s="11">
        <f>VLOOKUP($A828,Master!$A$6:$J$4994,$I$1,0)*(1+0.75*(VLOOKUP($A829,'Old-UVXY-OHLC'!$A$3:$E$5000,D$1,0)/VLOOKUP('Old-UVXY-OHLC'!$A828,'Old-UVXY-OHLC'!$A$3:$E$5000,5,0)-1))</f>
        <v>97227733.444748372</v>
      </c>
      <c r="E829" s="11">
        <f>VLOOKUP(A829,Master!A$6:J$4994,$I$1,0)</f>
        <v>104582129.01865615</v>
      </c>
    </row>
    <row r="830" spans="1:5" x14ac:dyDescent="0.25">
      <c r="A830" s="1">
        <v>39274</v>
      </c>
      <c r="B830" s="11">
        <f>VLOOKUP($A829,Master!$A$6:$J$4994,$I$1,0)*(1+0.75*(VLOOKUP($A830,'Old-UVXY-OHLC'!$A$3:$E$5000,B$1,0)/VLOOKUP('Old-UVXY-OHLC'!$A829,'Old-UVXY-OHLC'!$A$3:$E$5000,5,0)-1))</f>
        <v>105531002.64737158</v>
      </c>
      <c r="C830" s="11">
        <f>VLOOKUP($A829,Master!$A$6:$J$4994,$I$1,0)*(1+0.75*(VLOOKUP($A830,'Old-UVXY-OHLC'!$A$3:$E$5000,C$1,0)/VLOOKUP('Old-UVXY-OHLC'!$A829,'Old-UVXY-OHLC'!$A$3:$E$5000,5,0)-1))</f>
        <v>105580398.35989468</v>
      </c>
      <c r="D830" s="11">
        <f>VLOOKUP($A829,Master!$A$6:$J$4994,$I$1,0)*(1+0.75*(VLOOKUP($A830,'Old-UVXY-OHLC'!$A$3:$E$5000,D$1,0)/VLOOKUP('Old-UVXY-OHLC'!$A829,'Old-UVXY-OHLC'!$A$3:$E$5000,5,0)-1))</f>
        <v>100959648.13229337</v>
      </c>
      <c r="E830" s="11">
        <f>VLOOKUP(A830,Master!A$6:J$4994,$I$1,0)</f>
        <v>103034306.26662554</v>
      </c>
    </row>
    <row r="831" spans="1:5" x14ac:dyDescent="0.25">
      <c r="A831" s="1">
        <v>39275</v>
      </c>
      <c r="B831" s="11">
        <f>VLOOKUP($A830,Master!$A$6:$J$4994,$I$1,0)*(1+0.75*(VLOOKUP($A831,'Old-UVXY-OHLC'!$A$3:$E$5000,B$1,0)/VLOOKUP('Old-UVXY-OHLC'!$A830,'Old-UVXY-OHLC'!$A$3:$E$5000,5,0)-1))</f>
        <v>101305676.5833323</v>
      </c>
      <c r="C831" s="11">
        <f>VLOOKUP($A830,Master!$A$6:$J$4994,$I$1,0)*(1+0.75*(VLOOKUP($A831,'Old-UVXY-OHLC'!$A$3:$E$5000,C$1,0)/VLOOKUP('Old-UVXY-OHLC'!$A830,'Old-UVXY-OHLC'!$A$3:$E$5000,5,0)-1))</f>
        <v>102263285.59778075</v>
      </c>
      <c r="D831" s="11">
        <f>VLOOKUP($A830,Master!$A$6:$J$4994,$I$1,0)*(1+0.75*(VLOOKUP($A831,'Old-UVXY-OHLC'!$A$3:$E$5000,D$1,0)/VLOOKUP('Old-UVXY-OHLC'!$A830,'Old-UVXY-OHLC'!$A$3:$E$5000,5,0)-1))</f>
        <v>97376923.312568605</v>
      </c>
      <c r="E831" s="11">
        <f>VLOOKUP(A831,Master!A$6:J$4994,$I$1,0)</f>
        <v>99826508.493746683</v>
      </c>
    </row>
    <row r="832" spans="1:5" x14ac:dyDescent="0.25">
      <c r="A832" s="1">
        <v>39276</v>
      </c>
      <c r="B832" s="11">
        <f>VLOOKUP($A831,Master!$A$6:$J$4994,$I$1,0)*(1+0.75*(VLOOKUP($A832,'Old-UVXY-OHLC'!$A$3:$E$5000,B$1,0)/VLOOKUP('Old-UVXY-OHLC'!$A831,'Old-UVXY-OHLC'!$A$3:$E$5000,5,0)-1))</f>
        <v>99870090.913572267</v>
      </c>
      <c r="C832" s="11">
        <f>VLOOKUP($A831,Master!$A$6:$J$4994,$I$1,0)*(1+0.75*(VLOOKUP($A832,'Old-UVXY-OHLC'!$A$3:$E$5000,C$1,0)/VLOOKUP('Old-UVXY-OHLC'!$A831,'Old-UVXY-OHLC'!$A$3:$E$5000,5,0)-1))</f>
        <v>101274824.78366536</v>
      </c>
      <c r="D832" s="11">
        <f>VLOOKUP($A831,Master!$A$6:$J$4994,$I$1,0)*(1+0.75*(VLOOKUP($A832,'Old-UVXY-OHLC'!$A$3:$E$5000,D$1,0)/VLOOKUP('Old-UVXY-OHLC'!$A831,'Old-UVXY-OHLC'!$A$3:$E$5000,5,0)-1))</f>
        <v>97753320.951383412</v>
      </c>
      <c r="E832" s="11">
        <f>VLOOKUP(A832,Master!A$6:J$4994,$I$1,0)</f>
        <v>100416515.38125208</v>
      </c>
    </row>
    <row r="833" spans="1:5" x14ac:dyDescent="0.25">
      <c r="A833" s="1">
        <v>39279</v>
      </c>
      <c r="B833" s="11">
        <f>VLOOKUP($A832,Master!$A$6:$J$4994,$I$1,0)*(1+0.75*(VLOOKUP($A833,'Old-UVXY-OHLC'!$A$3:$E$5000,B$1,0)/VLOOKUP('Old-UVXY-OHLC'!$A832,'Old-UVXY-OHLC'!$A$3:$E$5000,5,0)-1))</f>
        <v>100121441.39810571</v>
      </c>
      <c r="C833" s="11">
        <f>VLOOKUP($A832,Master!$A$6:$J$4994,$I$1,0)*(1+0.75*(VLOOKUP($A833,'Old-UVXY-OHLC'!$A$3:$E$5000,C$1,0)/VLOOKUP('Old-UVXY-OHLC'!$A832,'Old-UVXY-OHLC'!$A$3:$E$5000,5,0)-1))</f>
        <v>103033339.01708791</v>
      </c>
      <c r="D833" s="11">
        <f>VLOOKUP($A832,Master!$A$6:$J$4994,$I$1,0)*(1+0.75*(VLOOKUP($A833,'Old-UVXY-OHLC'!$A$3:$E$5000,D$1,0)/VLOOKUP('Old-UVXY-OHLC'!$A832,'Old-UVXY-OHLC'!$A$3:$E$5000,5,0)-1))</f>
        <v>99163735.123986483</v>
      </c>
      <c r="E833" s="11">
        <f>VLOOKUP(A833,Master!A$6:J$4994,$I$1,0)</f>
        <v>102270987.13294743</v>
      </c>
    </row>
    <row r="834" spans="1:5" x14ac:dyDescent="0.25">
      <c r="A834" s="1">
        <v>39280</v>
      </c>
      <c r="B834" s="11">
        <f>VLOOKUP($A833,Master!$A$6:$J$4994,$I$1,0)*(1+0.75*(VLOOKUP($A834,'Old-UVXY-OHLC'!$A$3:$E$5000,B$1,0)/VLOOKUP('Old-UVXY-OHLC'!$A833,'Old-UVXY-OHLC'!$A$3:$E$5000,5,0)-1))</f>
        <v>100995299.32893884</v>
      </c>
      <c r="C834" s="11">
        <f>VLOOKUP($A833,Master!$A$6:$J$4994,$I$1,0)*(1+0.75*(VLOOKUP($A834,'Old-UVXY-OHLC'!$A$3:$E$5000,C$1,0)/VLOOKUP('Old-UVXY-OHLC'!$A833,'Old-UVXY-OHLC'!$A$3:$E$5000,5,0)-1))</f>
        <v>104104481.43486938</v>
      </c>
      <c r="D834" s="11">
        <f>VLOOKUP($A833,Master!$A$6:$J$4994,$I$1,0)*(1+0.75*(VLOOKUP($A834,'Old-UVXY-OHLC'!$A$3:$E$5000,D$1,0)/VLOOKUP('Old-UVXY-OHLC'!$A833,'Old-UVXY-OHLC'!$A$3:$E$5000,5,0)-1))</f>
        <v>100010647.93414852</v>
      </c>
      <c r="E834" s="11">
        <f>VLOOKUP(A834,Master!A$6:J$4994,$I$1,0)</f>
        <v>103443804.90534662</v>
      </c>
    </row>
    <row r="835" spans="1:5" x14ac:dyDescent="0.25">
      <c r="A835" s="1">
        <v>39281</v>
      </c>
      <c r="B835" s="11">
        <f>VLOOKUP($A834,Master!$A$6:$J$4994,$I$1,0)*(1+0.75*(VLOOKUP($A835,'Old-UVXY-OHLC'!$A$3:$E$5000,B$1,0)/VLOOKUP('Old-UVXY-OHLC'!$A834,'Old-UVXY-OHLC'!$A$3:$E$5000,5,0)-1))</f>
        <v>103720222.38803837</v>
      </c>
      <c r="C835" s="11">
        <f>VLOOKUP($A834,Master!$A$6:$J$4994,$I$1,0)*(1+0.75*(VLOOKUP($A835,'Old-UVXY-OHLC'!$A$3:$E$5000,C$1,0)/VLOOKUP('Old-UVXY-OHLC'!$A834,'Old-UVXY-OHLC'!$A$3:$E$5000,5,0)-1))</f>
        <v>109617256.70096907</v>
      </c>
      <c r="D835" s="11">
        <f>VLOOKUP($A834,Master!$A$6:$J$4994,$I$1,0)*(1+0.75*(VLOOKUP($A835,'Old-UVXY-OHLC'!$A$3:$E$5000,D$1,0)/VLOOKUP('Old-UVXY-OHLC'!$A834,'Old-UVXY-OHLC'!$A$3:$E$5000,5,0)-1))</f>
        <v>103535944.06624386</v>
      </c>
      <c r="E835" s="11">
        <f>VLOOKUP(A835,Master!A$6:J$4994,$I$1,0)</f>
        <v>108326230.70022888</v>
      </c>
    </row>
    <row r="836" spans="1:5" x14ac:dyDescent="0.25">
      <c r="A836" s="1">
        <v>39282</v>
      </c>
      <c r="B836" s="11">
        <f>VLOOKUP($A835,Master!$A$6:$J$4994,$I$1,0)*(1+0.75*(VLOOKUP($A836,'Old-UVXY-OHLC'!$A$3:$E$5000,B$1,0)/VLOOKUP('Old-UVXY-OHLC'!$A835,'Old-UVXY-OHLC'!$A$3:$E$5000,5,0)-1))</f>
        <v>106287149.14374496</v>
      </c>
      <c r="C836" s="11">
        <f>VLOOKUP($A835,Master!$A$6:$J$4994,$I$1,0)*(1+0.75*(VLOOKUP($A836,'Old-UVXY-OHLC'!$A$3:$E$5000,C$1,0)/VLOOKUP('Old-UVXY-OHLC'!$A835,'Old-UVXY-OHLC'!$A$3:$E$5000,5,0)-1))</f>
        <v>106619691.7839452</v>
      </c>
      <c r="D836" s="11">
        <f>VLOOKUP($A835,Master!$A$6:$J$4994,$I$1,0)*(1+0.75*(VLOOKUP($A836,'Old-UVXY-OHLC'!$A$3:$E$5000,D$1,0)/VLOOKUP('Old-UVXY-OHLC'!$A835,'Old-UVXY-OHLC'!$A$3:$E$5000,5,0)-1))</f>
        <v>104214410.47752602</v>
      </c>
      <c r="E836" s="11">
        <f>VLOOKUP(A836,Master!A$6:J$4994,$I$1,0)</f>
        <v>106596673.83262339</v>
      </c>
    </row>
    <row r="837" spans="1:5" x14ac:dyDescent="0.25">
      <c r="A837" s="1">
        <v>39283</v>
      </c>
      <c r="B837" s="11">
        <f>VLOOKUP($A836,Master!$A$6:$J$4994,$I$1,0)*(1+0.75*(VLOOKUP($A837,'Old-UVXY-OHLC'!$A$3:$E$5000,B$1,0)/VLOOKUP('Old-UVXY-OHLC'!$A836,'Old-UVXY-OHLC'!$A$3:$E$5000,5,0)-1))</f>
        <v>106641323.72455333</v>
      </c>
      <c r="C837" s="11">
        <f>VLOOKUP($A836,Master!$A$6:$J$4994,$I$1,0)*(1+0.75*(VLOOKUP($A837,'Old-UVXY-OHLC'!$A$3:$E$5000,C$1,0)/VLOOKUP('Old-UVXY-OHLC'!$A836,'Old-UVXY-OHLC'!$A$3:$E$5000,5,0)-1))</f>
        <v>112630030.86487053</v>
      </c>
      <c r="D837" s="11">
        <f>VLOOKUP($A836,Master!$A$6:$J$4994,$I$1,0)*(1+0.75*(VLOOKUP($A837,'Old-UVXY-OHLC'!$A$3:$E$5000,D$1,0)/VLOOKUP('Old-UVXY-OHLC'!$A836,'Old-UVXY-OHLC'!$A$3:$E$5000,5,0)-1))</f>
        <v>106641323.72455333</v>
      </c>
      <c r="E837" s="11">
        <f>VLOOKUP(A837,Master!A$6:J$4994,$I$1,0)</f>
        <v>111513044.10214874</v>
      </c>
    </row>
    <row r="838" spans="1:5" x14ac:dyDescent="0.25">
      <c r="A838" s="1">
        <v>39286</v>
      </c>
      <c r="B838" s="11">
        <f>VLOOKUP($A837,Master!$A$6:$J$4994,$I$1,0)*(1+0.75*(VLOOKUP($A838,'Old-UVXY-OHLC'!$A$3:$E$5000,B$1,0)/VLOOKUP('Old-UVXY-OHLC'!$A837,'Old-UVXY-OHLC'!$A$3:$E$5000,5,0)-1))</f>
        <v>109089602.98397744</v>
      </c>
      <c r="C838" s="11">
        <f>VLOOKUP($A837,Master!$A$6:$J$4994,$I$1,0)*(1+0.75*(VLOOKUP($A838,'Old-UVXY-OHLC'!$A$3:$E$5000,C$1,0)/VLOOKUP('Old-UVXY-OHLC'!$A837,'Old-UVXY-OHLC'!$A$3:$E$5000,5,0)-1))</f>
        <v>111407343.53983667</v>
      </c>
      <c r="D838" s="11">
        <f>VLOOKUP($A837,Master!$A$6:$J$4994,$I$1,0)*(1+0.75*(VLOOKUP($A838,'Old-UVXY-OHLC'!$A$3:$E$5000,D$1,0)/VLOOKUP('Old-UVXY-OHLC'!$A837,'Old-UVXY-OHLC'!$A$3:$E$5000,5,0)-1))</f>
        <v>105092095.58256629</v>
      </c>
      <c r="E838" s="11">
        <f>VLOOKUP(A838,Master!A$6:J$4994,$I$1,0)</f>
        <v>109950888.5576189</v>
      </c>
    </row>
    <row r="839" spans="1:5" x14ac:dyDescent="0.25">
      <c r="A839" s="1">
        <v>39287</v>
      </c>
      <c r="B839" s="11">
        <f>VLOOKUP($A838,Master!$A$6:$J$4994,$I$1,0)*(1+0.75*(VLOOKUP($A839,'Old-UVXY-OHLC'!$A$3:$E$5000,B$1,0)/VLOOKUP('Old-UVXY-OHLC'!$A838,'Old-UVXY-OHLC'!$A$3:$E$5000,5,0)-1))</f>
        <v>112001813.7781781</v>
      </c>
      <c r="C839" s="11">
        <f>VLOOKUP($A838,Master!$A$6:$J$4994,$I$1,0)*(1+0.75*(VLOOKUP($A839,'Old-UVXY-OHLC'!$A$3:$E$5000,C$1,0)/VLOOKUP('Old-UVXY-OHLC'!$A838,'Old-UVXY-OHLC'!$A$3:$E$5000,5,0)-1))</f>
        <v>116749742.0317432</v>
      </c>
      <c r="D839" s="11">
        <f>VLOOKUP($A838,Master!$A$6:$J$4994,$I$1,0)*(1+0.75*(VLOOKUP($A839,'Old-UVXY-OHLC'!$A$3:$E$5000,D$1,0)/VLOOKUP('Old-UVXY-OHLC'!$A838,'Old-UVXY-OHLC'!$A$3:$E$5000,5,0)-1))</f>
        <v>110581929.92663175</v>
      </c>
      <c r="E839" s="11">
        <f>VLOOKUP(A839,Master!A$6:J$4994,$I$1,0)</f>
        <v>115685601.26595609</v>
      </c>
    </row>
    <row r="840" spans="1:5" x14ac:dyDescent="0.25">
      <c r="A840" s="1">
        <v>39288</v>
      </c>
      <c r="B840" s="11">
        <f>VLOOKUP($A839,Master!$A$6:$J$4994,$I$1,0)*(1+0.75*(VLOOKUP($A840,'Old-UVXY-OHLC'!$A$3:$E$5000,B$1,0)/VLOOKUP('Old-UVXY-OHLC'!$A839,'Old-UVXY-OHLC'!$A$3:$E$5000,5,0)-1))</f>
        <v>112897239.58579481</v>
      </c>
      <c r="C840" s="11">
        <f>VLOOKUP($A839,Master!$A$6:$J$4994,$I$1,0)*(1+0.75*(VLOOKUP($A840,'Old-UVXY-OHLC'!$A$3:$E$5000,C$1,0)/VLOOKUP('Old-UVXY-OHLC'!$A839,'Old-UVXY-OHLC'!$A$3:$E$5000,5,0)-1))</f>
        <v>118970540.49271098</v>
      </c>
      <c r="D840" s="11">
        <f>VLOOKUP($A839,Master!$A$6:$J$4994,$I$1,0)*(1+0.75*(VLOOKUP($A840,'Old-UVXY-OHLC'!$A$3:$E$5000,D$1,0)/VLOOKUP('Old-UVXY-OHLC'!$A839,'Old-UVXY-OHLC'!$A$3:$E$5000,5,0)-1))</f>
        <v>110586321.87998106</v>
      </c>
      <c r="E840" s="11">
        <f>VLOOKUP(A840,Master!A$6:J$4994,$I$1,0)</f>
        <v>114920562.18498816</v>
      </c>
    </row>
    <row r="841" spans="1:5" x14ac:dyDescent="0.25">
      <c r="A841" s="1">
        <v>39289</v>
      </c>
      <c r="B841" s="11">
        <f>VLOOKUP($A840,Master!$A$6:$J$4994,$I$1,0)*(1+0.75*(VLOOKUP($A841,'Old-UVXY-OHLC'!$A$3:$E$5000,B$1,0)/VLOOKUP('Old-UVXY-OHLC'!$A840,'Old-UVXY-OHLC'!$A$3:$E$5000,5,0)-1))</f>
        <v>119946320.96776803</v>
      </c>
      <c r="C841" s="11">
        <f>VLOOKUP($A840,Master!$A$6:$J$4994,$I$1,0)*(1+0.75*(VLOOKUP($A841,'Old-UVXY-OHLC'!$A$3:$E$5000,C$1,0)/VLOOKUP('Old-UVXY-OHLC'!$A840,'Old-UVXY-OHLC'!$A$3:$E$5000,5,0)-1))</f>
        <v>131708654.89813676</v>
      </c>
      <c r="D841" s="11">
        <f>VLOOKUP($A840,Master!$A$6:$J$4994,$I$1,0)*(1+0.75*(VLOOKUP($A841,'Old-UVXY-OHLC'!$A$3:$E$5000,D$1,0)/VLOOKUP('Old-UVXY-OHLC'!$A840,'Old-UVXY-OHLC'!$A$3:$E$5000,5,0)-1))</f>
        <v>119946320.96776803</v>
      </c>
      <c r="E841" s="11">
        <f>VLOOKUP(A841,Master!A$6:J$4994,$I$1,0)</f>
        <v>127119842.83213933</v>
      </c>
    </row>
    <row r="842" spans="1:5" x14ac:dyDescent="0.25">
      <c r="A842" s="1">
        <v>39290</v>
      </c>
      <c r="B842" s="11">
        <f>VLOOKUP($A841,Master!$A$6:$J$4994,$I$1,0)*(1+0.75*(VLOOKUP($A842,'Old-UVXY-OHLC'!$A$3:$E$5000,B$1,0)/VLOOKUP('Old-UVXY-OHLC'!$A841,'Old-UVXY-OHLC'!$A$3:$E$5000,5,0)-1))</f>
        <v>125065282.28590795</v>
      </c>
      <c r="C842" s="11">
        <f>VLOOKUP($A841,Master!$A$6:$J$4994,$I$1,0)*(1+0.75*(VLOOKUP($A842,'Old-UVXY-OHLC'!$A$3:$E$5000,C$1,0)/VLOOKUP('Old-UVXY-OHLC'!$A841,'Old-UVXY-OHLC'!$A$3:$E$5000,5,0)-1))</f>
        <v>133999849.40065831</v>
      </c>
      <c r="D842" s="11">
        <f>VLOOKUP($A841,Master!$A$6:$J$4994,$I$1,0)*(1+0.75*(VLOOKUP($A842,'Old-UVXY-OHLC'!$A$3:$E$5000,D$1,0)/VLOOKUP('Old-UVXY-OHLC'!$A841,'Old-UVXY-OHLC'!$A$3:$E$5000,5,0)-1))</f>
        <v>120590156.50311677</v>
      </c>
      <c r="E842" s="11">
        <f>VLOOKUP(A842,Master!A$6:J$4994,$I$1,0)</f>
        <v>132931913.20393421</v>
      </c>
    </row>
    <row r="843" spans="1:5" x14ac:dyDescent="0.25">
      <c r="A843" s="1">
        <v>39293</v>
      </c>
      <c r="B843" s="11">
        <f>VLOOKUP($A842,Master!$A$6:$J$4994,$I$1,0)*(1+0.75*(VLOOKUP($A843,'Old-UVXY-OHLC'!$A$3:$E$5000,B$1,0)/VLOOKUP('Old-UVXY-OHLC'!$A842,'Old-UVXY-OHLC'!$A$3:$E$5000,5,0)-1))</f>
        <v>129838247.39994122</v>
      </c>
      <c r="C843" s="11">
        <f>VLOOKUP($A842,Master!$A$6:$J$4994,$I$1,0)*(1+0.75*(VLOOKUP($A843,'Old-UVXY-OHLC'!$A$3:$E$5000,C$1,0)/VLOOKUP('Old-UVXY-OHLC'!$A842,'Old-UVXY-OHLC'!$A$3:$E$5000,5,0)-1))</f>
        <v>133159739.42438111</v>
      </c>
      <c r="D843" s="11">
        <f>VLOOKUP($A842,Master!$A$6:$J$4994,$I$1,0)*(1+0.75*(VLOOKUP($A843,'Old-UVXY-OHLC'!$A$3:$E$5000,D$1,0)/VLOOKUP('Old-UVXY-OHLC'!$A842,'Old-UVXY-OHLC'!$A$3:$E$5000,5,0)-1))</f>
        <v>125181765.14690772</v>
      </c>
      <c r="E843" s="11">
        <f>VLOOKUP(A843,Master!A$6:J$4994,$I$1,0)</f>
        <v>127496341.42524804</v>
      </c>
    </row>
    <row r="844" spans="1:5" x14ac:dyDescent="0.25">
      <c r="A844" s="1">
        <v>39294</v>
      </c>
      <c r="B844" s="11">
        <f>VLOOKUP($A843,Master!$A$6:$J$4994,$I$1,0)*(1+0.75*(VLOOKUP($A844,'Old-UVXY-OHLC'!$A$3:$E$5000,B$1,0)/VLOOKUP('Old-UVXY-OHLC'!$A843,'Old-UVXY-OHLC'!$A$3:$E$5000,5,0)-1))</f>
        <v>126199532.27891903</v>
      </c>
      <c r="C844" s="11">
        <f>VLOOKUP($A843,Master!$A$6:$J$4994,$I$1,0)*(1+0.75*(VLOOKUP($A844,'Old-UVXY-OHLC'!$A$3:$E$5000,C$1,0)/VLOOKUP('Old-UVXY-OHLC'!$A843,'Old-UVXY-OHLC'!$A$3:$E$5000,5,0)-1))</f>
        <v>163570229.3062104</v>
      </c>
      <c r="D844" s="11">
        <f>VLOOKUP($A843,Master!$A$6:$J$4994,$I$1,0)*(1+0.75*(VLOOKUP($A844,'Old-UVXY-OHLC'!$A$3:$E$5000,D$1,0)/VLOOKUP('Old-UVXY-OHLC'!$A843,'Old-UVXY-OHLC'!$A$3:$E$5000,5,0)-1))</f>
        <v>122872783.3642882</v>
      </c>
      <c r="E844" s="11">
        <f>VLOOKUP(A844,Master!A$6:J$4994,$I$1,0)</f>
        <v>139343590.04965553</v>
      </c>
    </row>
    <row r="845" spans="1:5" x14ac:dyDescent="0.25">
      <c r="A845" s="1">
        <v>39295</v>
      </c>
      <c r="B845" s="11">
        <f>VLOOKUP($A844,Master!$A$6:$J$4994,$I$1,0)*(1+0.75*(VLOOKUP($A845,'Old-UVXY-OHLC'!$A$3:$E$5000,B$1,0)/VLOOKUP('Old-UVXY-OHLC'!$A844,'Old-UVXY-OHLC'!$A$3:$E$5000,5,0)-1))</f>
        <v>139059757.64537254</v>
      </c>
      <c r="C845" s="11">
        <f>VLOOKUP($A844,Master!$A$6:$J$4994,$I$1,0)*(1+0.75*(VLOOKUP($A845,'Old-UVXY-OHLC'!$A$3:$E$5000,C$1,0)/VLOOKUP('Old-UVXY-OHLC'!$A844,'Old-UVXY-OHLC'!$A$3:$E$5000,5,0)-1))</f>
        <v>158967935.48171121</v>
      </c>
      <c r="D845" s="11">
        <f>VLOOKUP($A844,Master!$A$6:$J$4994,$I$1,0)*(1+0.75*(VLOOKUP($A845,'Old-UVXY-OHLC'!$A$3:$E$5000,D$1,0)/VLOOKUP('Old-UVXY-OHLC'!$A844,'Old-UVXY-OHLC'!$A$3:$E$5000,5,0)-1))</f>
        <v>137843378.26462901</v>
      </c>
      <c r="E845" s="11">
        <f>VLOOKUP(A845,Master!A$6:J$4994,$I$1,0)</f>
        <v>149884133.05974859</v>
      </c>
    </row>
    <row r="846" spans="1:5" x14ac:dyDescent="0.25">
      <c r="A846" s="1">
        <v>39296</v>
      </c>
      <c r="B846" s="11">
        <f>VLOOKUP($A845,Master!$A$6:$J$4994,$I$1,0)*(1+0.75*(VLOOKUP($A846,'Old-UVXY-OHLC'!$A$3:$E$5000,B$1,0)/VLOOKUP('Old-UVXY-OHLC'!$A845,'Old-UVXY-OHLC'!$A$3:$E$5000,5,0)-1))</f>
        <v>145542570.79560459</v>
      </c>
      <c r="C846" s="11">
        <f>VLOOKUP($A845,Master!$A$6:$J$4994,$I$1,0)*(1+0.75*(VLOOKUP($A846,'Old-UVXY-OHLC'!$A$3:$E$5000,C$1,0)/VLOOKUP('Old-UVXY-OHLC'!$A845,'Old-UVXY-OHLC'!$A$3:$E$5000,5,0)-1))</f>
        <v>146415037.85347086</v>
      </c>
      <c r="D846" s="11">
        <f>VLOOKUP($A845,Master!$A$6:$J$4994,$I$1,0)*(1+0.75*(VLOOKUP($A846,'Old-UVXY-OHLC'!$A$3:$E$5000,D$1,0)/VLOOKUP('Old-UVXY-OHLC'!$A845,'Old-UVXY-OHLC'!$A$3:$E$5000,5,0)-1))</f>
        <v>137474356.61428183</v>
      </c>
      <c r="E846" s="11">
        <f>VLOOKUP(A846,Master!A$6:J$4994,$I$1,0)</f>
        <v>140468467.05074006</v>
      </c>
    </row>
    <row r="847" spans="1:5" x14ac:dyDescent="0.25">
      <c r="A847" s="1">
        <v>39297</v>
      </c>
      <c r="B847" s="11">
        <f>VLOOKUP($A846,Master!$A$6:$J$4994,$I$1,0)*(1+0.75*(VLOOKUP($A847,'Old-UVXY-OHLC'!$A$3:$E$5000,B$1,0)/VLOOKUP('Old-UVXY-OHLC'!$A846,'Old-UVXY-OHLC'!$A$3:$E$5000,5,0)-1))</f>
        <v>140996930.59612814</v>
      </c>
      <c r="C847" s="11">
        <f>VLOOKUP($A846,Master!$A$6:$J$4994,$I$1,0)*(1+0.75*(VLOOKUP($A847,'Old-UVXY-OHLC'!$A$3:$E$5000,C$1,0)/VLOOKUP('Old-UVXY-OHLC'!$A846,'Old-UVXY-OHLC'!$A$3:$E$5000,5,0)-1))</f>
        <v>163464324.61143115</v>
      </c>
      <c r="D847" s="11">
        <f>VLOOKUP($A846,Master!$A$6:$J$4994,$I$1,0)*(1+0.75*(VLOOKUP($A847,'Old-UVXY-OHLC'!$A$3:$E$5000,D$1,0)/VLOOKUP('Old-UVXY-OHLC'!$A846,'Old-UVXY-OHLC'!$A$3:$E$5000,5,0)-1))</f>
        <v>140045703.25638503</v>
      </c>
      <c r="E847" s="11">
        <f>VLOOKUP(A847,Master!A$6:J$4994,$I$1,0)</f>
        <v>157979094.87155181</v>
      </c>
    </row>
    <row r="848" spans="1:5" x14ac:dyDescent="0.25">
      <c r="A848" s="1">
        <v>39300</v>
      </c>
      <c r="B848" s="11">
        <f>VLOOKUP($A847,Master!$A$6:$J$4994,$I$1,0)*(1+0.75*(VLOOKUP($A848,'Old-UVXY-OHLC'!$A$3:$E$5000,B$1,0)/VLOOKUP('Old-UVXY-OHLC'!$A847,'Old-UVXY-OHLC'!$A$3:$E$5000,5,0)-1))</f>
        <v>154562407.80550614</v>
      </c>
      <c r="C848" s="11">
        <f>VLOOKUP($A847,Master!$A$6:$J$4994,$I$1,0)*(1+0.75*(VLOOKUP($A848,'Old-UVXY-OHLC'!$A$3:$E$5000,C$1,0)/VLOOKUP('Old-UVXY-OHLC'!$A847,'Old-UVXY-OHLC'!$A$3:$E$5000,5,0)-1))</f>
        <v>164825153.86334381</v>
      </c>
      <c r="D848" s="11">
        <f>VLOOKUP($A847,Master!$A$6:$J$4994,$I$1,0)*(1+0.75*(VLOOKUP($A848,'Old-UVXY-OHLC'!$A$3:$E$5000,D$1,0)/VLOOKUP('Old-UVXY-OHLC'!$A847,'Old-UVXY-OHLC'!$A$3:$E$5000,5,0)-1))</f>
        <v>152045285.66024631</v>
      </c>
      <c r="E848" s="11">
        <f>VLOOKUP(A848,Master!A$6:J$4994,$I$1,0)</f>
        <v>152817968.87210563</v>
      </c>
    </row>
    <row r="849" spans="1:5" x14ac:dyDescent="0.25">
      <c r="A849" s="1">
        <v>39301</v>
      </c>
      <c r="B849" s="11">
        <f>VLOOKUP($A848,Master!$A$6:$J$4994,$I$1,0)*(1+0.75*(VLOOKUP($A849,'Old-UVXY-OHLC'!$A$3:$E$5000,B$1,0)/VLOOKUP('Old-UVXY-OHLC'!$A848,'Old-UVXY-OHLC'!$A$3:$E$5000,5,0)-1))</f>
        <v>154196739.9048647</v>
      </c>
      <c r="C849" s="11">
        <f>VLOOKUP($A848,Master!$A$6:$J$4994,$I$1,0)*(1+0.75*(VLOOKUP($A849,'Old-UVXY-OHLC'!$A$3:$E$5000,C$1,0)/VLOOKUP('Old-UVXY-OHLC'!$A848,'Old-UVXY-OHLC'!$A$3:$E$5000,5,0)-1))</f>
        <v>156223126.46307427</v>
      </c>
      <c r="D849" s="11">
        <f>VLOOKUP($A848,Master!$A$6:$J$4994,$I$1,0)*(1+0.75*(VLOOKUP($A849,'Old-UVXY-OHLC'!$A$3:$E$5000,D$1,0)/VLOOKUP('Old-UVXY-OHLC'!$A848,'Old-UVXY-OHLC'!$A$3:$E$5000,5,0)-1))</f>
        <v>136255986.80269891</v>
      </c>
      <c r="E849" s="11">
        <f>VLOOKUP(A849,Master!A$6:J$4994,$I$1,0)</f>
        <v>137336810.98337525</v>
      </c>
    </row>
    <row r="850" spans="1:5" x14ac:dyDescent="0.25">
      <c r="A850" s="1">
        <v>39302</v>
      </c>
      <c r="B850" s="11">
        <f>VLOOKUP($A849,Master!$A$6:$J$4994,$I$1,0)*(1+0.75*(VLOOKUP($A850,'Old-UVXY-OHLC'!$A$3:$E$5000,B$1,0)/VLOOKUP('Old-UVXY-OHLC'!$A849,'Old-UVXY-OHLC'!$A$3:$E$5000,5,0)-1))</f>
        <v>134676845.40610641</v>
      </c>
      <c r="C850" s="11">
        <f>VLOOKUP($A849,Master!$A$6:$J$4994,$I$1,0)*(1+0.75*(VLOOKUP($A850,'Old-UVXY-OHLC'!$A$3:$E$5000,C$1,0)/VLOOKUP('Old-UVXY-OHLC'!$A849,'Old-UVXY-OHLC'!$A$3:$E$5000,5,0)-1))</f>
        <v>140943866.78751972</v>
      </c>
      <c r="D850" s="11">
        <f>VLOOKUP($A849,Master!$A$6:$J$4994,$I$1,0)*(1+0.75*(VLOOKUP($A850,'Old-UVXY-OHLC'!$A$3:$E$5000,D$1,0)/VLOOKUP('Old-UVXY-OHLC'!$A849,'Old-UVXY-OHLC'!$A$3:$E$5000,5,0)-1))</f>
        <v>123110088.17646378</v>
      </c>
      <c r="E850" s="11">
        <f>VLOOKUP(A850,Master!A$6:J$4994,$I$1,0)</f>
        <v>134997974.53161424</v>
      </c>
    </row>
    <row r="851" spans="1:5" x14ac:dyDescent="0.25">
      <c r="A851" s="1">
        <v>39303</v>
      </c>
      <c r="B851" s="11">
        <f>VLOOKUP($A850,Master!$A$6:$J$4994,$I$1,0)*(1+0.75*(VLOOKUP($A851,'Old-UVXY-OHLC'!$A$3:$E$5000,B$1,0)/VLOOKUP('Old-UVXY-OHLC'!$A850,'Old-UVXY-OHLC'!$A$3:$E$5000,5,0)-1))</f>
        <v>148186892.96505448</v>
      </c>
      <c r="C851" s="11">
        <f>VLOOKUP($A850,Master!$A$6:$J$4994,$I$1,0)*(1+0.75*(VLOOKUP($A851,'Old-UVXY-OHLC'!$A$3:$E$5000,C$1,0)/VLOOKUP('Old-UVXY-OHLC'!$A850,'Old-UVXY-OHLC'!$A$3:$E$5000,5,0)-1))</f>
        <v>166471853.21668309</v>
      </c>
      <c r="D851" s="11">
        <f>VLOOKUP($A850,Master!$A$6:$J$4994,$I$1,0)*(1+0.75*(VLOOKUP($A851,'Old-UVXY-OHLC'!$A$3:$E$5000,D$1,0)/VLOOKUP('Old-UVXY-OHLC'!$A850,'Old-UVXY-OHLC'!$A$3:$E$5000,5,0)-1))</f>
        <v>145302313.56199715</v>
      </c>
      <c r="E851" s="11">
        <f>VLOOKUP(A851,Master!A$6:J$4994,$I$1,0)</f>
        <v>163481547.0440335</v>
      </c>
    </row>
    <row r="852" spans="1:5" x14ac:dyDescent="0.25">
      <c r="A852" s="1">
        <v>39304</v>
      </c>
      <c r="B852" s="11">
        <f>VLOOKUP($A851,Master!$A$6:$J$4994,$I$1,0)*(1+0.75*(VLOOKUP($A852,'Old-UVXY-OHLC'!$A$3:$E$5000,B$1,0)/VLOOKUP('Old-UVXY-OHLC'!$A851,'Old-UVXY-OHLC'!$A$3:$E$5000,5,0)-1))</f>
        <v>172631160.06828699</v>
      </c>
      <c r="C852" s="11">
        <f>VLOOKUP($A851,Master!$A$6:$J$4994,$I$1,0)*(1+0.75*(VLOOKUP($A852,'Old-UVXY-OHLC'!$A$3:$E$5000,C$1,0)/VLOOKUP('Old-UVXY-OHLC'!$A851,'Old-UVXY-OHLC'!$A$3:$E$5000,5,0)-1))</f>
        <v>191385722.73221675</v>
      </c>
      <c r="D852" s="11">
        <f>VLOOKUP($A851,Master!$A$6:$J$4994,$I$1,0)*(1+0.75*(VLOOKUP($A852,'Old-UVXY-OHLC'!$A$3:$E$5000,D$1,0)/VLOOKUP('Old-UVXY-OHLC'!$A851,'Old-UVXY-OHLC'!$A$3:$E$5000,5,0)-1))</f>
        <v>162575099.41928673</v>
      </c>
      <c r="E852" s="11">
        <f>VLOOKUP(A852,Master!A$6:J$4994,$I$1,0)</f>
        <v>181744977.86703318</v>
      </c>
    </row>
    <row r="853" spans="1:5" x14ac:dyDescent="0.25">
      <c r="A853" s="1">
        <v>39307</v>
      </c>
      <c r="B853" s="11">
        <f>VLOOKUP($A852,Master!$A$6:$J$4994,$I$1,0)*(1+0.75*(VLOOKUP($A853,'Old-UVXY-OHLC'!$A$3:$E$5000,B$1,0)/VLOOKUP('Old-UVXY-OHLC'!$A852,'Old-UVXY-OHLC'!$A$3:$E$5000,5,0)-1))</f>
        <v>174269703.84399056</v>
      </c>
      <c r="C853" s="11">
        <f>VLOOKUP($A852,Master!$A$6:$J$4994,$I$1,0)*(1+0.75*(VLOOKUP($A853,'Old-UVXY-OHLC'!$A$3:$E$5000,C$1,0)/VLOOKUP('Old-UVXY-OHLC'!$A852,'Old-UVXY-OHLC'!$A$3:$E$5000,5,0)-1))</f>
        <v>177028641.82710993</v>
      </c>
      <c r="D853" s="11">
        <f>VLOOKUP($A852,Master!$A$6:$J$4994,$I$1,0)*(1+0.75*(VLOOKUP($A853,'Old-UVXY-OHLC'!$A$3:$E$5000,D$1,0)/VLOOKUP('Old-UVXY-OHLC'!$A852,'Old-UVXY-OHLC'!$A$3:$E$5000,5,0)-1))</f>
        <v>159646826.96194026</v>
      </c>
      <c r="E853" s="11">
        <f>VLOOKUP(A853,Master!A$6:J$4994,$I$1,0)</f>
        <v>174964359.78067634</v>
      </c>
    </row>
    <row r="854" spans="1:5" x14ac:dyDescent="0.25">
      <c r="A854" s="1">
        <v>39308</v>
      </c>
      <c r="B854" s="11">
        <f>VLOOKUP($A853,Master!$A$6:$J$4994,$I$1,0)*(1+0.75*(VLOOKUP($A854,'Old-UVXY-OHLC'!$A$3:$E$5000,B$1,0)/VLOOKUP('Old-UVXY-OHLC'!$A853,'Old-UVXY-OHLC'!$A$3:$E$5000,5,0)-1))</f>
        <v>171629954.86735791</v>
      </c>
      <c r="C854" s="11">
        <f>VLOOKUP($A853,Master!$A$6:$J$4994,$I$1,0)*(1+0.75*(VLOOKUP($A854,'Old-UVXY-OHLC'!$A$3:$E$5000,C$1,0)/VLOOKUP('Old-UVXY-OHLC'!$A853,'Old-UVXY-OHLC'!$A$3:$E$5000,5,0)-1))</f>
        <v>189088306.15371275</v>
      </c>
      <c r="D854" s="11">
        <f>VLOOKUP($A853,Master!$A$6:$J$4994,$I$1,0)*(1+0.75*(VLOOKUP($A854,'Old-UVXY-OHLC'!$A$3:$E$5000,D$1,0)/VLOOKUP('Old-UVXY-OHLC'!$A853,'Old-UVXY-OHLC'!$A$3:$E$5000,5,0)-1))</f>
        <v>169516865.92303252</v>
      </c>
      <c r="E854" s="11">
        <f>VLOOKUP(A854,Master!A$6:J$4994,$I$1,0)</f>
        <v>186358383.32717222</v>
      </c>
    </row>
    <row r="855" spans="1:5" x14ac:dyDescent="0.25">
      <c r="A855" s="1">
        <v>39309</v>
      </c>
      <c r="B855" s="11">
        <f>VLOOKUP($A854,Master!$A$6:$J$4994,$I$1,0)*(1+0.75*(VLOOKUP($A855,'Old-UVXY-OHLC'!$A$3:$E$5000,B$1,0)/VLOOKUP('Old-UVXY-OHLC'!$A854,'Old-UVXY-OHLC'!$A$3:$E$5000,5,0)-1))</f>
        <v>186673641.91294351</v>
      </c>
      <c r="C855" s="11">
        <f>VLOOKUP($A854,Master!$A$6:$J$4994,$I$1,0)*(1+0.75*(VLOOKUP($A855,'Old-UVXY-OHLC'!$A$3:$E$5000,C$1,0)/VLOOKUP('Old-UVXY-OHLC'!$A854,'Old-UVXY-OHLC'!$A$3:$E$5000,5,0)-1))</f>
        <v>203449503.08700398</v>
      </c>
      <c r="D855" s="11">
        <f>VLOOKUP($A854,Master!$A$6:$J$4994,$I$1,0)*(1+0.75*(VLOOKUP($A855,'Old-UVXY-OHLC'!$A$3:$E$5000,D$1,0)/VLOOKUP('Old-UVXY-OHLC'!$A854,'Old-UVXY-OHLC'!$A$3:$E$5000,5,0)-1))</f>
        <v>173635742.90432721</v>
      </c>
      <c r="E855" s="11">
        <f>VLOOKUP(A855,Master!A$6:J$4994,$I$1,0)</f>
        <v>198493636.89612672</v>
      </c>
    </row>
    <row r="856" spans="1:5" x14ac:dyDescent="0.25">
      <c r="A856" s="1">
        <v>39310</v>
      </c>
      <c r="B856" s="11">
        <f>VLOOKUP($A855,Master!$A$6:$J$4994,$I$1,0)*(1+0.75*(VLOOKUP($A856,'Old-UVXY-OHLC'!$A$3:$E$5000,B$1,0)/VLOOKUP('Old-UVXY-OHLC'!$A855,'Old-UVXY-OHLC'!$A$3:$E$5000,5,0)-1))</f>
        <v>204674809.18262577</v>
      </c>
      <c r="C856" s="11">
        <f>VLOOKUP($A855,Master!$A$6:$J$4994,$I$1,0)*(1+0.75*(VLOOKUP($A856,'Old-UVXY-OHLC'!$A$3:$E$5000,C$1,0)/VLOOKUP('Old-UVXY-OHLC'!$A855,'Old-UVXY-OHLC'!$A$3:$E$5000,5,0)-1))</f>
        <v>255538761.95320264</v>
      </c>
      <c r="D856" s="11">
        <f>VLOOKUP($A855,Master!$A$6:$J$4994,$I$1,0)*(1+0.75*(VLOOKUP($A856,'Old-UVXY-OHLC'!$A$3:$E$5000,D$1,0)/VLOOKUP('Old-UVXY-OHLC'!$A855,'Old-UVXY-OHLC'!$A$3:$E$5000,5,0)-1))</f>
        <v>204341935.94629824</v>
      </c>
      <c r="E856" s="11">
        <f>VLOOKUP(A856,Master!A$6:J$4994,$I$1,0)</f>
        <v>221917034.77294764</v>
      </c>
    </row>
    <row r="857" spans="1:5" x14ac:dyDescent="0.25">
      <c r="A857" s="1">
        <v>39311</v>
      </c>
      <c r="B857" s="11">
        <f>VLOOKUP($A856,Master!$A$6:$J$4994,$I$1,0)*(1+0.75*(VLOOKUP($A857,'Old-UVXY-OHLC'!$A$3:$E$5000,B$1,0)/VLOOKUP('Old-UVXY-OHLC'!$A856,'Old-UVXY-OHLC'!$A$3:$E$5000,5,0)-1))</f>
        <v>211704426.82096162</v>
      </c>
      <c r="C857" s="11">
        <f>VLOOKUP($A856,Master!$A$6:$J$4994,$I$1,0)*(1+0.75*(VLOOKUP($A857,'Old-UVXY-OHLC'!$A$3:$E$5000,C$1,0)/VLOOKUP('Old-UVXY-OHLC'!$A856,'Old-UVXY-OHLC'!$A$3:$E$5000,5,0)-1))</f>
        <v>223977853.69441268</v>
      </c>
      <c r="D857" s="11">
        <f>VLOOKUP($A856,Master!$A$6:$J$4994,$I$1,0)*(1+0.75*(VLOOKUP($A857,'Old-UVXY-OHLC'!$A$3:$E$5000,D$1,0)/VLOOKUP('Old-UVXY-OHLC'!$A856,'Old-UVXY-OHLC'!$A$3:$E$5000,5,0)-1))</f>
        <v>194437829.20378414</v>
      </c>
      <c r="E857" s="11">
        <f>VLOOKUP(A857,Master!A$6:J$4994,$I$1,0)</f>
        <v>212872428.9973655</v>
      </c>
    </row>
    <row r="858" spans="1:5" x14ac:dyDescent="0.25">
      <c r="A858" s="1">
        <v>39314</v>
      </c>
      <c r="B858" s="11">
        <f>VLOOKUP($A857,Master!$A$6:$J$4994,$I$1,0)*(1+0.75*(VLOOKUP($A858,'Old-UVXY-OHLC'!$A$3:$E$5000,B$1,0)/VLOOKUP('Old-UVXY-OHLC'!$A857,'Old-UVXY-OHLC'!$A$3:$E$5000,5,0)-1))</f>
        <v>207321093.0467197</v>
      </c>
      <c r="C858" s="11">
        <f>VLOOKUP($A857,Master!$A$6:$J$4994,$I$1,0)*(1+0.75*(VLOOKUP($A858,'Old-UVXY-OHLC'!$A$3:$E$5000,C$1,0)/VLOOKUP('Old-UVXY-OHLC'!$A857,'Old-UVXY-OHLC'!$A$3:$E$5000,5,0)-1))</f>
        <v>213010858.03854856</v>
      </c>
      <c r="D858" s="11">
        <f>VLOOKUP($A857,Master!$A$6:$J$4994,$I$1,0)*(1+0.75*(VLOOKUP($A858,'Old-UVXY-OHLC'!$A$3:$E$5000,D$1,0)/VLOOKUP('Old-UVXY-OHLC'!$A857,'Old-UVXY-OHLC'!$A$3:$E$5000,5,0)-1))</f>
        <v>182309117.40338606</v>
      </c>
      <c r="E858" s="11">
        <f>VLOOKUP(A858,Master!A$6:J$4994,$I$1,0)</f>
        <v>187129496.80511719</v>
      </c>
    </row>
    <row r="859" spans="1:5" x14ac:dyDescent="0.25">
      <c r="A859" s="1">
        <v>39315</v>
      </c>
      <c r="B859" s="11">
        <f>VLOOKUP($A858,Master!$A$6:$J$4994,$I$1,0)*(1+0.75*(VLOOKUP($A859,'Old-UVXY-OHLC'!$A$3:$E$5000,B$1,0)/VLOOKUP('Old-UVXY-OHLC'!$A858,'Old-UVXY-OHLC'!$A$3:$E$5000,5,0)-1))</f>
        <v>183970674.920638</v>
      </c>
      <c r="C859" s="11">
        <f>VLOOKUP($A858,Master!$A$6:$J$4994,$I$1,0)*(1+0.75*(VLOOKUP($A859,'Old-UVXY-OHLC'!$A$3:$E$5000,C$1,0)/VLOOKUP('Old-UVXY-OHLC'!$A858,'Old-UVXY-OHLC'!$A$3:$E$5000,5,0)-1))</f>
        <v>189954111.99138832</v>
      </c>
      <c r="D859" s="11">
        <f>VLOOKUP($A858,Master!$A$6:$J$4994,$I$1,0)*(1+0.75*(VLOOKUP($A859,'Old-UVXY-OHLC'!$A$3:$E$5000,D$1,0)/VLOOKUP('Old-UVXY-OHLC'!$A858,'Old-UVXY-OHLC'!$A$3:$E$5000,5,0)-1))</f>
        <v>172544072.35178298</v>
      </c>
      <c r="E859" s="11">
        <f>VLOOKUP(A859,Master!A$6:J$4994,$I$1,0)</f>
        <v>180031895.27668986</v>
      </c>
    </row>
    <row r="860" spans="1:5" x14ac:dyDescent="0.25">
      <c r="A860" s="1">
        <v>39316</v>
      </c>
      <c r="B860" s="11">
        <f>VLOOKUP($A859,Master!$A$6:$J$4994,$I$1,0)*(1+0.75*(VLOOKUP($A860,'Old-UVXY-OHLC'!$A$3:$E$5000,B$1,0)/VLOOKUP('Old-UVXY-OHLC'!$A859,'Old-UVXY-OHLC'!$A$3:$E$5000,5,0)-1))</f>
        <v>173125007.81738374</v>
      </c>
      <c r="C860" s="11">
        <f>VLOOKUP($A859,Master!$A$6:$J$4994,$I$1,0)*(1+0.75*(VLOOKUP($A860,'Old-UVXY-OHLC'!$A$3:$E$5000,C$1,0)/VLOOKUP('Old-UVXY-OHLC'!$A859,'Old-UVXY-OHLC'!$A$3:$E$5000,5,0)-1))</f>
        <v>176068923.97529459</v>
      </c>
      <c r="D860" s="11">
        <f>VLOOKUP($A859,Master!$A$6:$J$4994,$I$1,0)*(1+0.75*(VLOOKUP($A860,'Old-UVXY-OHLC'!$A$3:$E$5000,D$1,0)/VLOOKUP('Old-UVXY-OHLC'!$A859,'Old-UVXY-OHLC'!$A$3:$E$5000,5,0)-1))</f>
        <v>159084772.01556617</v>
      </c>
      <c r="E860" s="11">
        <f>VLOOKUP(A860,Master!A$6:J$4994,$I$1,0)</f>
        <v>167009134.31418914</v>
      </c>
    </row>
    <row r="861" spans="1:5" x14ac:dyDescent="0.25">
      <c r="A861" s="1">
        <v>39317</v>
      </c>
      <c r="B861" s="11">
        <f>VLOOKUP($A860,Master!$A$6:$J$4994,$I$1,0)*(1+0.75*(VLOOKUP($A861,'Old-UVXY-OHLC'!$A$3:$E$5000,B$1,0)/VLOOKUP('Old-UVXY-OHLC'!$A860,'Old-UVXY-OHLC'!$A$3:$E$5000,5,0)-1))</f>
        <v>159487836.60618314</v>
      </c>
      <c r="C861" s="11">
        <f>VLOOKUP($A860,Master!$A$6:$J$4994,$I$1,0)*(1+0.75*(VLOOKUP($A861,'Old-UVXY-OHLC'!$A$3:$E$5000,C$1,0)/VLOOKUP('Old-UVXY-OHLC'!$A860,'Old-UVXY-OHLC'!$A$3:$E$5000,5,0)-1))</f>
        <v>174419804.73140669</v>
      </c>
      <c r="D861" s="11">
        <f>VLOOKUP($A860,Master!$A$6:$J$4994,$I$1,0)*(1+0.75*(VLOOKUP($A861,'Old-UVXY-OHLC'!$A$3:$E$5000,D$1,0)/VLOOKUP('Old-UVXY-OHLC'!$A860,'Old-UVXY-OHLC'!$A$3:$E$5000,5,0)-1))</f>
        <v>157694859.65604094</v>
      </c>
      <c r="E861" s="11">
        <f>VLOOKUP(A861,Master!A$6:J$4994,$I$1,0)</f>
        <v>171396863.76406908</v>
      </c>
    </row>
    <row r="862" spans="1:5" x14ac:dyDescent="0.25">
      <c r="A862" s="1">
        <v>39318</v>
      </c>
      <c r="B862" s="11">
        <f>VLOOKUP($A861,Master!$A$6:$J$4994,$I$1,0)*(1+0.75*(VLOOKUP($A862,'Old-UVXY-OHLC'!$A$3:$E$5000,B$1,0)/VLOOKUP('Old-UVXY-OHLC'!$A861,'Old-UVXY-OHLC'!$A$3:$E$5000,5,0)-1))</f>
        <v>170926041.32741344</v>
      </c>
      <c r="C862" s="11">
        <f>VLOOKUP($A861,Master!$A$6:$J$4994,$I$1,0)*(1+0.75*(VLOOKUP($A862,'Old-UVXY-OHLC'!$A$3:$E$5000,C$1,0)/VLOOKUP('Old-UVXY-OHLC'!$A861,'Old-UVXY-OHLC'!$A$3:$E$5000,5,0)-1))</f>
        <v>173951091.21525815</v>
      </c>
      <c r="D862" s="11">
        <f>VLOOKUP($A861,Master!$A$6:$J$4994,$I$1,0)*(1+0.75*(VLOOKUP($A862,'Old-UVXY-OHLC'!$A$3:$E$5000,D$1,0)/VLOOKUP('Old-UVXY-OHLC'!$A861,'Old-UVXY-OHLC'!$A$3:$E$5000,5,0)-1))</f>
        <v>161603653.4333249</v>
      </c>
      <c r="E862" s="11">
        <f>VLOOKUP(A862,Master!A$6:J$4994,$I$1,0)</f>
        <v>161772794.83108276</v>
      </c>
    </row>
    <row r="863" spans="1:5" x14ac:dyDescent="0.25">
      <c r="A863" s="1">
        <v>39321</v>
      </c>
      <c r="B863" s="11">
        <f>VLOOKUP($A862,Master!$A$6:$J$4994,$I$1,0)*(1+0.75*(VLOOKUP($A863,'Old-UVXY-OHLC'!$A$3:$E$5000,B$1,0)/VLOOKUP('Old-UVXY-OHLC'!$A862,'Old-UVXY-OHLC'!$A$3:$E$5000,5,0)-1))</f>
        <v>165578535.7559377</v>
      </c>
      <c r="C863" s="11">
        <f>VLOOKUP($A862,Master!$A$6:$J$4994,$I$1,0)*(1+0.75*(VLOOKUP($A863,'Old-UVXY-OHLC'!$A$3:$E$5000,C$1,0)/VLOOKUP('Old-UVXY-OHLC'!$A862,'Old-UVXY-OHLC'!$A$3:$E$5000,5,0)-1))</f>
        <v>173808870.61171004</v>
      </c>
      <c r="D863" s="11">
        <f>VLOOKUP($A862,Master!$A$6:$J$4994,$I$1,0)*(1+0.75*(VLOOKUP($A863,'Old-UVXY-OHLC'!$A$3:$E$5000,D$1,0)/VLOOKUP('Old-UVXY-OHLC'!$A862,'Old-UVXY-OHLC'!$A$3:$E$5000,5,0)-1))</f>
        <v>161055620.74159855</v>
      </c>
      <c r="E863" s="11">
        <f>VLOOKUP(A863,Master!A$6:J$4994,$I$1,0)</f>
        <v>173219742.04193872</v>
      </c>
    </row>
    <row r="864" spans="1:5" x14ac:dyDescent="0.25">
      <c r="A864" s="1">
        <v>39322</v>
      </c>
      <c r="B864" s="11">
        <f>VLOOKUP($A863,Master!$A$6:$J$4994,$I$1,0)*(1+0.75*(VLOOKUP($A864,'Old-UVXY-OHLC'!$A$3:$E$5000,B$1,0)/VLOOKUP('Old-UVXY-OHLC'!$A863,'Old-UVXY-OHLC'!$A$3:$E$5000,5,0)-1))</f>
        <v>179419726.80010629</v>
      </c>
      <c r="C864" s="11">
        <f>VLOOKUP($A863,Master!$A$6:$J$4994,$I$1,0)*(1+0.75*(VLOOKUP($A864,'Old-UVXY-OHLC'!$A$3:$E$5000,C$1,0)/VLOOKUP('Old-UVXY-OHLC'!$A863,'Old-UVXY-OHLC'!$A$3:$E$5000,5,0)-1))</f>
        <v>195055966.36701557</v>
      </c>
      <c r="D864" s="11">
        <f>VLOOKUP($A863,Master!$A$6:$J$4994,$I$1,0)*(1+0.75*(VLOOKUP($A864,'Old-UVXY-OHLC'!$A$3:$E$5000,D$1,0)/VLOOKUP('Old-UVXY-OHLC'!$A863,'Old-UVXY-OHLC'!$A$3:$E$5000,5,0)-1))</f>
        <v>177967532.93619707</v>
      </c>
      <c r="E864" s="11">
        <f>VLOOKUP(A864,Master!A$6:J$4994,$I$1,0)</f>
        <v>194811082.57539973</v>
      </c>
    </row>
    <row r="865" spans="1:5" x14ac:dyDescent="0.25">
      <c r="A865" s="1">
        <v>39323</v>
      </c>
      <c r="B865" s="11">
        <f>VLOOKUP($A864,Master!$A$6:$J$4994,$I$1,0)*(1+0.75*(VLOOKUP($A865,'Old-UVXY-OHLC'!$A$3:$E$5000,B$1,0)/VLOOKUP('Old-UVXY-OHLC'!$A864,'Old-UVXY-OHLC'!$A$3:$E$5000,5,0)-1))</f>
        <v>187631186.78385028</v>
      </c>
      <c r="C865" s="11">
        <f>VLOOKUP($A864,Master!$A$6:$J$4994,$I$1,0)*(1+0.75*(VLOOKUP($A865,'Old-UVXY-OHLC'!$A$3:$E$5000,C$1,0)/VLOOKUP('Old-UVXY-OHLC'!$A864,'Old-UVXY-OHLC'!$A$3:$E$5000,5,0)-1))</f>
        <v>194107881.21869555</v>
      </c>
      <c r="D865" s="11">
        <f>VLOOKUP($A864,Master!$A$6:$J$4994,$I$1,0)*(1+0.75*(VLOOKUP($A865,'Old-UVXY-OHLC'!$A$3:$E$5000,D$1,0)/VLOOKUP('Old-UVXY-OHLC'!$A864,'Old-UVXY-OHLC'!$A$3:$E$5000,5,0)-1))</f>
        <v>181462891.69503474</v>
      </c>
      <c r="E865" s="11">
        <f>VLOOKUP(A865,Master!A$6:J$4994,$I$1,0)</f>
        <v>183151251.67353627</v>
      </c>
    </row>
    <row r="866" spans="1:5" x14ac:dyDescent="0.25">
      <c r="A866" s="1">
        <v>39324</v>
      </c>
      <c r="B866" s="11">
        <f>VLOOKUP($A865,Master!$A$6:$J$4994,$I$1,0)*(1+0.75*(VLOOKUP($A866,'Old-UVXY-OHLC'!$A$3:$E$5000,B$1,0)/VLOOKUP('Old-UVXY-OHLC'!$A865,'Old-UVXY-OHLC'!$A$3:$E$5000,5,0)-1))</f>
        <v>189983111.33600295</v>
      </c>
      <c r="C866" s="11">
        <f>VLOOKUP($A865,Master!$A$6:$J$4994,$I$1,0)*(1+0.75*(VLOOKUP($A866,'Old-UVXY-OHLC'!$A$3:$E$5000,C$1,0)/VLOOKUP('Old-UVXY-OHLC'!$A865,'Old-UVXY-OHLC'!$A$3:$E$5000,5,0)-1))</f>
        <v>191635116.19920698</v>
      </c>
      <c r="D866" s="11">
        <f>VLOOKUP($A865,Master!$A$6:$J$4994,$I$1,0)*(1+0.75*(VLOOKUP($A866,'Old-UVXY-OHLC'!$A$3:$E$5000,D$1,0)/VLOOKUP('Old-UVXY-OHLC'!$A865,'Old-UVXY-OHLC'!$A$3:$E$5000,5,0)-1))</f>
        <v>179157429.40550911</v>
      </c>
      <c r="E866" s="11">
        <f>VLOOKUP(A866,Master!A$6:J$4994,$I$1,0)</f>
        <v>185757573.38409716</v>
      </c>
    </row>
    <row r="867" spans="1:5" x14ac:dyDescent="0.25">
      <c r="A867" s="1">
        <v>39325</v>
      </c>
      <c r="B867" s="11">
        <f>VLOOKUP($A866,Master!$A$6:$J$4994,$I$1,0)*(1+0.75*(VLOOKUP($A867,'Old-UVXY-OHLC'!$A$3:$E$5000,B$1,0)/VLOOKUP('Old-UVXY-OHLC'!$A866,'Old-UVXY-OHLC'!$A$3:$E$5000,5,0)-1))</f>
        <v>172553004.79718521</v>
      </c>
      <c r="C867" s="11">
        <f>VLOOKUP($A866,Master!$A$6:$J$4994,$I$1,0)*(1+0.75*(VLOOKUP($A867,'Old-UVXY-OHLC'!$A$3:$E$5000,C$1,0)/VLOOKUP('Old-UVXY-OHLC'!$A866,'Old-UVXY-OHLC'!$A$3:$E$5000,5,0)-1))</f>
        <v>181144815.4128761</v>
      </c>
      <c r="D867" s="11">
        <f>VLOOKUP($A866,Master!$A$6:$J$4994,$I$1,0)*(1+0.75*(VLOOKUP($A867,'Old-UVXY-OHLC'!$A$3:$E$5000,D$1,0)/VLOOKUP('Old-UVXY-OHLC'!$A866,'Old-UVXY-OHLC'!$A$3:$E$5000,5,0)-1))</f>
        <v>169993746.09117517</v>
      </c>
      <c r="E867" s="11">
        <f>VLOOKUP(A867,Master!A$6:J$4994,$I$1,0)</f>
        <v>177243300.72543478</v>
      </c>
    </row>
    <row r="868" spans="1:5" x14ac:dyDescent="0.25">
      <c r="A868" s="1">
        <v>39329</v>
      </c>
      <c r="B868" s="11">
        <f>VLOOKUP($A867,Master!$A$6:$J$4994,$I$1,0)*(1+0.75*(VLOOKUP($A868,'Old-UVXY-OHLC'!$A$3:$E$5000,B$1,0)/VLOOKUP('Old-UVXY-OHLC'!$A867,'Old-UVXY-OHLC'!$A$3:$E$5000,5,0)-1))</f>
        <v>177573908.22144052</v>
      </c>
      <c r="C868" s="11">
        <f>VLOOKUP($A867,Master!$A$6:$J$4994,$I$1,0)*(1+0.75*(VLOOKUP($A868,'Old-UVXY-OHLC'!$A$3:$E$5000,C$1,0)/VLOOKUP('Old-UVXY-OHLC'!$A867,'Old-UVXY-OHLC'!$A$3:$E$5000,5,0)-1))</f>
        <v>178102872.75801814</v>
      </c>
      <c r="D868" s="11">
        <f>VLOOKUP($A867,Master!$A$6:$J$4994,$I$1,0)*(1+0.75*(VLOOKUP($A868,'Old-UVXY-OHLC'!$A$3:$E$5000,D$1,0)/VLOOKUP('Old-UVXY-OHLC'!$A867,'Old-UVXY-OHLC'!$A$3:$E$5000,5,0)-1))</f>
        <v>162618607.63579923</v>
      </c>
      <c r="E868" s="11">
        <f>VLOOKUP(A868,Master!A$6:J$4994,$I$1,0)</f>
        <v>167162513.55028054</v>
      </c>
    </row>
    <row r="869" spans="1:5" x14ac:dyDescent="0.25">
      <c r="A869" s="1">
        <v>39330</v>
      </c>
      <c r="B869" s="11">
        <f>VLOOKUP($A868,Master!$A$6:$J$4994,$I$1,0)*(1+0.75*(VLOOKUP($A869,'Old-UVXY-OHLC'!$A$3:$E$5000,B$1,0)/VLOOKUP('Old-UVXY-OHLC'!$A868,'Old-UVXY-OHLC'!$A$3:$E$5000,5,0)-1))</f>
        <v>175081118.94179502</v>
      </c>
      <c r="C869" s="11">
        <f>VLOOKUP($A868,Master!$A$6:$J$4994,$I$1,0)*(1+0.75*(VLOOKUP($A869,'Old-UVXY-OHLC'!$A$3:$E$5000,C$1,0)/VLOOKUP('Old-UVXY-OHLC'!$A868,'Old-UVXY-OHLC'!$A$3:$E$5000,5,0)-1))</f>
        <v>185397150.88329211</v>
      </c>
      <c r="D869" s="11">
        <f>VLOOKUP($A868,Master!$A$6:$J$4994,$I$1,0)*(1+0.75*(VLOOKUP($A869,'Old-UVXY-OHLC'!$A$3:$E$5000,D$1,0)/VLOOKUP('Old-UVXY-OHLC'!$A868,'Old-UVXY-OHLC'!$A$3:$E$5000,5,0)-1))</f>
        <v>172400256.21875927</v>
      </c>
      <c r="E869" s="11">
        <f>VLOOKUP(A869,Master!A$6:J$4994,$I$1,0)</f>
        <v>181633921.91383481</v>
      </c>
    </row>
    <row r="870" spans="1:5" x14ac:dyDescent="0.25">
      <c r="A870" s="1">
        <v>39331</v>
      </c>
      <c r="B870" s="11">
        <f>VLOOKUP($A869,Master!$A$6:$J$4994,$I$1,0)*(1+0.75*(VLOOKUP($A870,'Old-UVXY-OHLC'!$A$3:$E$5000,B$1,0)/VLOOKUP('Old-UVXY-OHLC'!$A869,'Old-UVXY-OHLC'!$A$3:$E$5000,5,0)-1))</f>
        <v>178806297.21936667</v>
      </c>
      <c r="C870" s="11">
        <f>VLOOKUP($A869,Master!$A$6:$J$4994,$I$1,0)*(1+0.75*(VLOOKUP($A870,'Old-UVXY-OHLC'!$A$3:$E$5000,C$1,0)/VLOOKUP('Old-UVXY-OHLC'!$A869,'Old-UVXY-OHLC'!$A$3:$E$5000,5,0)-1))</f>
        <v>183804835.56645545</v>
      </c>
      <c r="D870" s="11">
        <f>VLOOKUP($A869,Master!$A$6:$J$4994,$I$1,0)*(1+0.75*(VLOOKUP($A870,'Old-UVXY-OHLC'!$A$3:$E$5000,D$1,0)/VLOOKUP('Old-UVXY-OHLC'!$A869,'Old-UVXY-OHLC'!$A$3:$E$5000,5,0)-1))</f>
        <v>177286053.55741423</v>
      </c>
      <c r="E870" s="11">
        <f>VLOOKUP(A870,Master!A$6:J$4994,$I$1,0)</f>
        <v>179613337.5562183</v>
      </c>
    </row>
    <row r="871" spans="1:5" x14ac:dyDescent="0.25">
      <c r="A871" s="1">
        <v>39332</v>
      </c>
      <c r="B871" s="11">
        <f>VLOOKUP($A870,Master!$A$6:$J$4994,$I$1,0)*(1+0.75*(VLOOKUP($A871,'Old-UVXY-OHLC'!$A$3:$E$5000,B$1,0)/VLOOKUP('Old-UVXY-OHLC'!$A870,'Old-UVXY-OHLC'!$A$3:$E$5000,5,0)-1))</f>
        <v>193636092.56001738</v>
      </c>
      <c r="C871" s="11">
        <f>VLOOKUP($A870,Master!$A$6:$J$4994,$I$1,0)*(1+0.75*(VLOOKUP($A871,'Old-UVXY-OHLC'!$A$3:$E$5000,C$1,0)/VLOOKUP('Old-UVXY-OHLC'!$A870,'Old-UVXY-OHLC'!$A$3:$E$5000,5,0)-1))</f>
        <v>202126256.42268759</v>
      </c>
      <c r="D871" s="11">
        <f>VLOOKUP($A870,Master!$A$6:$J$4994,$I$1,0)*(1+0.75*(VLOOKUP($A871,'Old-UVXY-OHLC'!$A$3:$E$5000,D$1,0)/VLOOKUP('Old-UVXY-OHLC'!$A870,'Old-UVXY-OHLC'!$A$3:$E$5000,5,0)-1))</f>
        <v>189870763.9987579</v>
      </c>
      <c r="E871" s="11">
        <f>VLOOKUP(A871,Master!A$6:J$4994,$I$1,0)</f>
        <v>196682874.5174394</v>
      </c>
    </row>
    <row r="872" spans="1:5" x14ac:dyDescent="0.25">
      <c r="A872" s="1">
        <v>39335</v>
      </c>
      <c r="B872" s="11">
        <f>VLOOKUP($A871,Master!$A$6:$J$4994,$I$1,0)*(1+0.75*(VLOOKUP($A872,'Old-UVXY-OHLC'!$A$3:$E$5000,B$1,0)/VLOOKUP('Old-UVXY-OHLC'!$A871,'Old-UVXY-OHLC'!$A$3:$E$5000,5,0)-1))</f>
        <v>194881387.41255862</v>
      </c>
      <c r="C872" s="11">
        <f>VLOOKUP($A871,Master!$A$6:$J$4994,$I$1,0)*(1+0.75*(VLOOKUP($A872,'Old-UVXY-OHLC'!$A$3:$E$5000,C$1,0)/VLOOKUP('Old-UVXY-OHLC'!$A871,'Old-UVXY-OHLC'!$A$3:$E$5000,5,0)-1))</f>
        <v>211421208.87114289</v>
      </c>
      <c r="D872" s="11">
        <f>VLOOKUP($A871,Master!$A$6:$J$4994,$I$1,0)*(1+0.75*(VLOOKUP($A872,'Old-UVXY-OHLC'!$A$3:$E$5000,D$1,0)/VLOOKUP('Old-UVXY-OHLC'!$A871,'Old-UVXY-OHLC'!$A$3:$E$5000,5,0)-1))</f>
        <v>190368221.3586981</v>
      </c>
      <c r="E872" s="11">
        <f>VLOOKUP(A872,Master!A$6:J$4994,$I$1,0)</f>
        <v>204881005.18796965</v>
      </c>
    </row>
    <row r="873" spans="1:5" x14ac:dyDescent="0.25">
      <c r="A873" s="1">
        <v>39336</v>
      </c>
      <c r="B873" s="11">
        <f>VLOOKUP($A872,Master!$A$6:$J$4994,$I$1,0)*(1+0.75*(VLOOKUP($A873,'Old-UVXY-OHLC'!$A$3:$E$5000,B$1,0)/VLOOKUP('Old-UVXY-OHLC'!$A872,'Old-UVXY-OHLC'!$A$3:$E$5000,5,0)-1))</f>
        <v>201667435.19783986</v>
      </c>
      <c r="C873" s="11">
        <f>VLOOKUP($A872,Master!$A$6:$J$4994,$I$1,0)*(1+0.75*(VLOOKUP($A873,'Old-UVXY-OHLC'!$A$3:$E$5000,C$1,0)/VLOOKUP('Old-UVXY-OHLC'!$A872,'Old-UVXY-OHLC'!$A$3:$E$5000,5,0)-1))</f>
        <v>201859078.86967322</v>
      </c>
      <c r="D873" s="11">
        <f>VLOOKUP($A872,Master!$A$6:$J$4994,$I$1,0)*(1+0.75*(VLOOKUP($A873,'Old-UVXY-OHLC'!$A$3:$E$5000,D$1,0)/VLOOKUP('Old-UVXY-OHLC'!$A872,'Old-UVXY-OHLC'!$A$3:$E$5000,5,0)-1))</f>
        <v>187848386.29079548</v>
      </c>
      <c r="E873" s="11">
        <f>VLOOKUP(A873,Master!A$6:J$4994,$I$1,0)</f>
        <v>189603501.09225681</v>
      </c>
    </row>
    <row r="874" spans="1:5" x14ac:dyDescent="0.25">
      <c r="A874" s="1">
        <v>39337</v>
      </c>
      <c r="B874" s="11">
        <f>VLOOKUP($A873,Master!$A$6:$J$4994,$I$1,0)*(1+0.75*(VLOOKUP($A874,'Old-UVXY-OHLC'!$A$3:$E$5000,B$1,0)/VLOOKUP('Old-UVXY-OHLC'!$A873,'Old-UVXY-OHLC'!$A$3:$E$5000,5,0)-1))</f>
        <v>192243287.5632872</v>
      </c>
      <c r="C874" s="11">
        <f>VLOOKUP($A873,Master!$A$6:$J$4994,$I$1,0)*(1+0.75*(VLOOKUP($A874,'Old-UVXY-OHLC'!$A$3:$E$5000,C$1,0)/VLOOKUP('Old-UVXY-OHLC'!$A873,'Old-UVXY-OHLC'!$A$3:$E$5000,5,0)-1))</f>
        <v>194839411.70487219</v>
      </c>
      <c r="D874" s="11">
        <f>VLOOKUP($A873,Master!$A$6:$J$4994,$I$1,0)*(1+0.75*(VLOOKUP($A874,'Old-UVXY-OHLC'!$A$3:$E$5000,D$1,0)/VLOOKUP('Old-UVXY-OHLC'!$A873,'Old-UVXY-OHLC'!$A$3:$E$5000,5,0)-1))</f>
        <v>187868587.92355162</v>
      </c>
      <c r="E874" s="11">
        <f>VLOOKUP(A874,Master!A$6:J$4994,$I$1,0)</f>
        <v>191654828.67408901</v>
      </c>
    </row>
    <row r="875" spans="1:5" x14ac:dyDescent="0.25">
      <c r="A875" s="1">
        <v>39338</v>
      </c>
      <c r="B875" s="11">
        <f>VLOOKUP($A874,Master!$A$6:$J$4994,$I$1,0)*(1+0.75*(VLOOKUP($A875,'Old-UVXY-OHLC'!$A$3:$E$5000,B$1,0)/VLOOKUP('Old-UVXY-OHLC'!$A874,'Old-UVXY-OHLC'!$A$3:$E$5000,5,0)-1))</f>
        <v>187141324.86899123</v>
      </c>
      <c r="C875" s="11">
        <f>VLOOKUP($A874,Master!$A$6:$J$4994,$I$1,0)*(1+0.75*(VLOOKUP($A875,'Old-UVXY-OHLC'!$A$3:$E$5000,C$1,0)/VLOOKUP('Old-UVXY-OHLC'!$A874,'Old-UVXY-OHLC'!$A$3:$E$5000,5,0)-1))</f>
        <v>192646658.06732693</v>
      </c>
      <c r="D875" s="11">
        <f>VLOOKUP($A874,Master!$A$6:$J$4994,$I$1,0)*(1+0.75*(VLOOKUP($A875,'Old-UVXY-OHLC'!$A$3:$E$5000,D$1,0)/VLOOKUP('Old-UVXY-OHLC'!$A874,'Old-UVXY-OHLC'!$A$3:$E$5000,5,0)-1))</f>
        <v>185728921.40930095</v>
      </c>
      <c r="E875" s="11">
        <f>VLOOKUP(A875,Master!A$6:J$4994,$I$1,0)</f>
        <v>190297060.67574483</v>
      </c>
    </row>
    <row r="876" spans="1:5" x14ac:dyDescent="0.25">
      <c r="A876" s="1">
        <v>39339</v>
      </c>
      <c r="B876" s="11">
        <f>VLOOKUP($A875,Master!$A$6:$J$4994,$I$1,0)*(1+0.75*(VLOOKUP($A876,'Old-UVXY-OHLC'!$A$3:$E$5000,B$1,0)/VLOOKUP('Old-UVXY-OHLC'!$A875,'Old-UVXY-OHLC'!$A$3:$E$5000,5,0)-1))</f>
        <v>195783618.07765326</v>
      </c>
      <c r="C876" s="11">
        <f>VLOOKUP($A875,Master!$A$6:$J$4994,$I$1,0)*(1+0.75*(VLOOKUP($A876,'Old-UVXY-OHLC'!$A$3:$E$5000,C$1,0)/VLOOKUP('Old-UVXY-OHLC'!$A875,'Old-UVXY-OHLC'!$A$3:$E$5000,5,0)-1))</f>
        <v>199016562.34514901</v>
      </c>
      <c r="D876" s="11">
        <f>VLOOKUP($A875,Master!$A$6:$J$4994,$I$1,0)*(1+0.75*(VLOOKUP($A876,'Old-UVXY-OHLC'!$A$3:$E$5000,D$1,0)/VLOOKUP('Old-UVXY-OHLC'!$A875,'Old-UVXY-OHLC'!$A$3:$E$5000,5,0)-1))</f>
        <v>190071087.49411917</v>
      </c>
      <c r="E876" s="11">
        <f>VLOOKUP(A876,Master!A$6:J$4994,$I$1,0)</f>
        <v>190401956.60062301</v>
      </c>
    </row>
    <row r="877" spans="1:5" x14ac:dyDescent="0.25">
      <c r="A877" s="1">
        <v>39342</v>
      </c>
      <c r="B877" s="11">
        <f>VLOOKUP($A876,Master!$A$6:$J$4994,$I$1,0)*(1+0.75*(VLOOKUP($A877,'Old-UVXY-OHLC'!$A$3:$E$5000,B$1,0)/VLOOKUP('Old-UVXY-OHLC'!$A876,'Old-UVXY-OHLC'!$A$3:$E$5000,5,0)-1))</f>
        <v>196260498.61254951</v>
      </c>
      <c r="C877" s="11">
        <f>VLOOKUP($A876,Master!$A$6:$J$4994,$I$1,0)*(1+0.75*(VLOOKUP($A877,'Old-UVXY-OHLC'!$A$3:$E$5000,C$1,0)/VLOOKUP('Old-UVXY-OHLC'!$A876,'Old-UVXY-OHLC'!$A$3:$E$5000,5,0)-1))</f>
        <v>200407436.01472729</v>
      </c>
      <c r="D877" s="11">
        <f>VLOOKUP($A876,Master!$A$6:$J$4994,$I$1,0)*(1+0.75*(VLOOKUP($A877,'Old-UVXY-OHLC'!$A$3:$E$5000,D$1,0)/VLOOKUP('Old-UVXY-OHLC'!$A876,'Old-UVXY-OHLC'!$A$3:$E$5000,5,0)-1))</f>
        <v>194762835.07728398</v>
      </c>
      <c r="E877" s="11">
        <f>VLOOKUP(A877,Master!A$6:J$4994,$I$1,0)</f>
        <v>197104375.26854673</v>
      </c>
    </row>
    <row r="878" spans="1:5" x14ac:dyDescent="0.25">
      <c r="A878" s="1">
        <v>39343</v>
      </c>
      <c r="B878" s="11">
        <f>VLOOKUP($A877,Master!$A$6:$J$4994,$I$1,0)*(1+0.75*(VLOOKUP($A878,'Old-UVXY-OHLC'!$A$3:$E$5000,B$1,0)/VLOOKUP('Old-UVXY-OHLC'!$A877,'Old-UVXY-OHLC'!$A$3:$E$5000,5,0)-1))</f>
        <v>194629368.87725732</v>
      </c>
      <c r="C878" s="11">
        <f>VLOOKUP($A877,Master!$A$6:$J$4994,$I$1,0)*(1+0.75*(VLOOKUP($A878,'Old-UVXY-OHLC'!$A$3:$E$5000,C$1,0)/VLOOKUP('Old-UVXY-OHLC'!$A877,'Old-UVXY-OHLC'!$A$3:$E$5000,5,0)-1))</f>
        <v>195752062.48959103</v>
      </c>
      <c r="D878" s="11">
        <f>VLOOKUP($A877,Master!$A$6:$J$4994,$I$1,0)*(1+0.75*(VLOOKUP($A878,'Old-UVXY-OHLC'!$A$3:$E$5000,D$1,0)/VLOOKUP('Old-UVXY-OHLC'!$A877,'Old-UVXY-OHLC'!$A$3:$E$5000,5,0)-1))</f>
        <v>142124477.30254391</v>
      </c>
      <c r="E878" s="11">
        <f>VLOOKUP(A878,Master!A$6:J$4994,$I$1,0)</f>
        <v>159920134.18454242</v>
      </c>
    </row>
    <row r="879" spans="1:5" x14ac:dyDescent="0.25">
      <c r="A879" s="1">
        <v>39344</v>
      </c>
      <c r="B879" s="11">
        <f>VLOOKUP($A878,Master!$A$6:$J$4994,$I$1,0)*(1+0.75*(VLOOKUP($A879,'Old-UVXY-OHLC'!$A$3:$E$5000,B$1,0)/VLOOKUP('Old-UVXY-OHLC'!$A878,'Old-UVXY-OHLC'!$A$3:$E$5000,5,0)-1))</f>
        <v>155434282.44772479</v>
      </c>
      <c r="C879" s="11">
        <f>VLOOKUP($A878,Master!$A$6:$J$4994,$I$1,0)*(1+0.75*(VLOOKUP($A879,'Old-UVXY-OHLC'!$A$3:$E$5000,C$1,0)/VLOOKUP('Old-UVXY-OHLC'!$A878,'Old-UVXY-OHLC'!$A$3:$E$5000,5,0)-1))</f>
        <v>159135095.86625263</v>
      </c>
      <c r="D879" s="11">
        <f>VLOOKUP($A878,Master!$A$6:$J$4994,$I$1,0)*(1+0.75*(VLOOKUP($A879,'Old-UVXY-OHLC'!$A$3:$E$5000,D$1,0)/VLOOKUP('Old-UVXY-OHLC'!$A878,'Old-UVXY-OHLC'!$A$3:$E$5000,5,0)-1))</f>
        <v>146350461.20936257</v>
      </c>
      <c r="E879" s="11">
        <f>VLOOKUP(A879,Master!A$6:J$4994,$I$1,0)</f>
        <v>150722739.13581118</v>
      </c>
    </row>
    <row r="880" spans="1:5" x14ac:dyDescent="0.25">
      <c r="A880" s="1">
        <v>39345</v>
      </c>
      <c r="B880" s="11">
        <f>VLOOKUP($A879,Master!$A$6:$J$4994,$I$1,0)*(1+0.75*(VLOOKUP($A880,'Old-UVXY-OHLC'!$A$3:$E$5000,B$1,0)/VLOOKUP('Old-UVXY-OHLC'!$A879,'Old-UVXY-OHLC'!$A$3:$E$5000,5,0)-1))</f>
        <v>151217744.06267107</v>
      </c>
      <c r="C880" s="11">
        <f>VLOOKUP($A879,Master!$A$6:$J$4994,$I$1,0)*(1+0.75*(VLOOKUP($A880,'Old-UVXY-OHLC'!$A$3:$E$5000,C$1,0)/VLOOKUP('Old-UVXY-OHLC'!$A879,'Old-UVXY-OHLC'!$A$3:$E$5000,5,0)-1))</f>
        <v>157828759.3865931</v>
      </c>
      <c r="D880" s="11">
        <f>VLOOKUP($A879,Master!$A$6:$J$4994,$I$1,0)*(1+0.75*(VLOOKUP($A880,'Old-UVXY-OHLC'!$A$3:$E$5000,D$1,0)/VLOOKUP('Old-UVXY-OHLC'!$A879,'Old-UVXY-OHLC'!$A$3:$E$5000,5,0)-1))</f>
        <v>145112706.59515601</v>
      </c>
      <c r="E880" s="11">
        <f>VLOOKUP(A880,Master!A$6:J$4994,$I$1,0)</f>
        <v>153619794.40383118</v>
      </c>
    </row>
    <row r="881" spans="1:5" x14ac:dyDescent="0.25">
      <c r="A881" s="1">
        <v>39346</v>
      </c>
      <c r="B881" s="11">
        <f>VLOOKUP($A880,Master!$A$6:$J$4994,$I$1,0)*(1+0.75*(VLOOKUP($A881,'Old-UVXY-OHLC'!$A$3:$E$5000,B$1,0)/VLOOKUP('Old-UVXY-OHLC'!$A880,'Old-UVXY-OHLC'!$A$3:$E$5000,5,0)-1))</f>
        <v>149512280.99069163</v>
      </c>
      <c r="C881" s="11">
        <f>VLOOKUP($A880,Master!$A$6:$J$4994,$I$1,0)*(1+0.75*(VLOOKUP($A881,'Old-UVXY-OHLC'!$A$3:$E$5000,C$1,0)/VLOOKUP('Old-UVXY-OHLC'!$A880,'Old-UVXY-OHLC'!$A$3:$E$5000,5,0)-1))</f>
        <v>150110149.84797546</v>
      </c>
      <c r="D881" s="11">
        <f>VLOOKUP($A880,Master!$A$6:$J$4994,$I$1,0)*(1+0.75*(VLOOKUP($A881,'Old-UVXY-OHLC'!$A$3:$E$5000,D$1,0)/VLOOKUP('Old-UVXY-OHLC'!$A880,'Old-UVXY-OHLC'!$A$3:$E$5000,5,0)-1))</f>
        <v>143327293.73022833</v>
      </c>
      <c r="E881" s="11">
        <f>VLOOKUP(A881,Master!A$6:J$4994,$I$1,0)</f>
        <v>143299834.66439572</v>
      </c>
    </row>
    <row r="882" spans="1:5" x14ac:dyDescent="0.25">
      <c r="A882" s="1">
        <v>39349</v>
      </c>
      <c r="B882" s="11">
        <f>VLOOKUP($A881,Master!$A$6:$J$4994,$I$1,0)*(1+0.75*(VLOOKUP($A882,'Old-UVXY-OHLC'!$A$3:$E$5000,B$1,0)/VLOOKUP('Old-UVXY-OHLC'!$A881,'Old-UVXY-OHLC'!$A$3:$E$5000,5,0)-1))</f>
        <v>141802805.31229073</v>
      </c>
      <c r="C882" s="11">
        <f>VLOOKUP($A881,Master!$A$6:$J$4994,$I$1,0)*(1+0.75*(VLOOKUP($A882,'Old-UVXY-OHLC'!$A$3:$E$5000,C$1,0)/VLOOKUP('Old-UVXY-OHLC'!$A881,'Old-UVXY-OHLC'!$A$3:$E$5000,5,0)-1))</f>
        <v>143359266.75027466</v>
      </c>
      <c r="D882" s="11">
        <f>VLOOKUP($A881,Master!$A$6:$J$4994,$I$1,0)*(1+0.75*(VLOOKUP($A882,'Old-UVXY-OHLC'!$A$3:$E$5000,D$1,0)/VLOOKUP('Old-UVXY-OHLC'!$A881,'Old-UVXY-OHLC'!$A$3:$E$5000,5,0)-1))</f>
        <v>136365988.30997044</v>
      </c>
      <c r="E882" s="11">
        <f>VLOOKUP(A882,Master!A$6:J$4994,$I$1,0)</f>
        <v>141712248.54744697</v>
      </c>
    </row>
    <row r="883" spans="1:5" x14ac:dyDescent="0.25">
      <c r="A883" s="1">
        <v>39350</v>
      </c>
      <c r="B883" s="11">
        <f>VLOOKUP($A882,Master!$A$6:$J$4994,$I$1,0)*(1+0.75*(VLOOKUP($A883,'Old-UVXY-OHLC'!$A$3:$E$5000,B$1,0)/VLOOKUP('Old-UVXY-OHLC'!$A882,'Old-UVXY-OHLC'!$A$3:$E$5000,5,0)-1))</f>
        <v>147029157.47477403</v>
      </c>
      <c r="C883" s="11">
        <f>VLOOKUP($A882,Master!$A$6:$J$4994,$I$1,0)*(1+0.75*(VLOOKUP($A883,'Old-UVXY-OHLC'!$A$3:$E$5000,C$1,0)/VLOOKUP('Old-UVXY-OHLC'!$A882,'Old-UVXY-OHLC'!$A$3:$E$5000,5,0)-1))</f>
        <v>147395100.3747133</v>
      </c>
      <c r="D883" s="11">
        <f>VLOOKUP($A882,Master!$A$6:$J$4994,$I$1,0)*(1+0.75*(VLOOKUP($A883,'Old-UVXY-OHLC'!$A$3:$E$5000,D$1,0)/VLOOKUP('Old-UVXY-OHLC'!$A882,'Old-UVXY-OHLC'!$A$3:$E$5000,5,0)-1))</f>
        <v>141540048.16956487</v>
      </c>
      <c r="E883" s="11">
        <f>VLOOKUP(A883,Master!A$6:J$4994,$I$1,0)</f>
        <v>143605168.09241107</v>
      </c>
    </row>
    <row r="884" spans="1:5" x14ac:dyDescent="0.25">
      <c r="A884" s="1">
        <v>39351</v>
      </c>
      <c r="B884" s="11">
        <f>VLOOKUP($A883,Master!$A$6:$J$4994,$I$1,0)*(1+0.75*(VLOOKUP($A884,'Old-UVXY-OHLC'!$A$3:$E$5000,B$1,0)/VLOOKUP('Old-UVXY-OHLC'!$A883,'Old-UVXY-OHLC'!$A$3:$E$5000,5,0)-1))</f>
        <v>140336906.76397088</v>
      </c>
      <c r="C884" s="11">
        <f>VLOOKUP($A883,Master!$A$6:$J$4994,$I$1,0)*(1+0.75*(VLOOKUP($A884,'Old-UVXY-OHLC'!$A$3:$E$5000,C$1,0)/VLOOKUP('Old-UVXY-OHLC'!$A883,'Old-UVXY-OHLC'!$A$3:$E$5000,5,0)-1))</f>
        <v>140336906.76397088</v>
      </c>
      <c r="D884" s="11">
        <f>VLOOKUP($A883,Master!$A$6:$J$4994,$I$1,0)*(1+0.75*(VLOOKUP($A884,'Old-UVXY-OHLC'!$A$3:$E$5000,D$1,0)/VLOOKUP('Old-UVXY-OHLC'!$A883,'Old-UVXY-OHLC'!$A$3:$E$5000,5,0)-1))</f>
        <v>132233784.89575404</v>
      </c>
      <c r="E884" s="11">
        <f>VLOOKUP(A884,Master!A$6:J$4994,$I$1,0)</f>
        <v>135230651.4156346</v>
      </c>
    </row>
    <row r="885" spans="1:5" x14ac:dyDescent="0.25">
      <c r="A885" s="1">
        <v>39352</v>
      </c>
      <c r="B885" s="11">
        <f>VLOOKUP($A884,Master!$A$6:$J$4994,$I$1,0)*(1+0.75*(VLOOKUP($A885,'Old-UVXY-OHLC'!$A$3:$E$5000,B$1,0)/VLOOKUP('Old-UVXY-OHLC'!$A884,'Old-UVXY-OHLC'!$A$3:$E$5000,5,0)-1))</f>
        <v>131425118.98634921</v>
      </c>
      <c r="C885" s="11">
        <f>VLOOKUP($A884,Master!$A$6:$J$4994,$I$1,0)*(1+0.75*(VLOOKUP($A885,'Old-UVXY-OHLC'!$A$3:$E$5000,C$1,0)/VLOOKUP('Old-UVXY-OHLC'!$A884,'Old-UVXY-OHLC'!$A$3:$E$5000,5,0)-1))</f>
        <v>135061530.84558749</v>
      </c>
      <c r="D885" s="11">
        <f>VLOOKUP($A884,Master!$A$6:$J$4994,$I$1,0)*(1+0.75*(VLOOKUP($A885,'Old-UVXY-OHLC'!$A$3:$E$5000,D$1,0)/VLOOKUP('Old-UVXY-OHLC'!$A884,'Old-UVXY-OHLC'!$A$3:$E$5000,5,0)-1))</f>
        <v>131351105.60777281</v>
      </c>
      <c r="E885" s="11">
        <f>VLOOKUP(A885,Master!A$6:J$4994,$I$1,0)</f>
        <v>132396379.93587105</v>
      </c>
    </row>
    <row r="886" spans="1:5" x14ac:dyDescent="0.25">
      <c r="A886" s="1">
        <v>39353</v>
      </c>
      <c r="B886" s="11">
        <f>VLOOKUP($A885,Master!$A$6:$J$4994,$I$1,0)*(1+0.75*(VLOOKUP($A886,'Old-UVXY-OHLC'!$A$3:$E$5000,B$1,0)/VLOOKUP('Old-UVXY-OHLC'!$A885,'Old-UVXY-OHLC'!$A$3:$E$5000,5,0)-1))</f>
        <v>132977878.45477043</v>
      </c>
      <c r="C886" s="11">
        <f>VLOOKUP($A885,Master!$A$6:$J$4994,$I$1,0)*(1+0.75*(VLOOKUP($A886,'Old-UVXY-OHLC'!$A$3:$E$5000,C$1,0)/VLOOKUP('Old-UVXY-OHLC'!$A885,'Old-UVXY-OHLC'!$A$3:$E$5000,5,0)-1))</f>
        <v>138316141.7390973</v>
      </c>
      <c r="D886" s="11">
        <f>VLOOKUP($A885,Master!$A$6:$J$4994,$I$1,0)*(1+0.75*(VLOOKUP($A886,'Old-UVXY-OHLC'!$A$3:$E$5000,D$1,0)/VLOOKUP('Old-UVXY-OHLC'!$A885,'Old-UVXY-OHLC'!$A$3:$E$5000,5,0)-1))</f>
        <v>130662372.06067406</v>
      </c>
      <c r="E886" s="11">
        <f>VLOOKUP(A886,Master!A$6:J$4994,$I$1,0)</f>
        <v>135223996.82920149</v>
      </c>
    </row>
    <row r="887" spans="1:5" x14ac:dyDescent="0.25">
      <c r="A887" s="1">
        <v>39356</v>
      </c>
      <c r="B887" s="11">
        <f>VLOOKUP($A886,Master!$A$6:$J$4994,$I$1,0)*(1+0.75*(VLOOKUP($A887,'Old-UVXY-OHLC'!$A$3:$E$5000,B$1,0)/VLOOKUP('Old-UVXY-OHLC'!$A886,'Old-UVXY-OHLC'!$A$3:$E$5000,5,0)-1))</f>
        <v>135518772.10693282</v>
      </c>
      <c r="C887" s="11">
        <f>VLOOKUP($A886,Master!$A$6:$J$4994,$I$1,0)*(1+0.75*(VLOOKUP($A887,'Old-UVXY-OHLC'!$A$3:$E$5000,C$1,0)/VLOOKUP('Old-UVXY-OHLC'!$A886,'Old-UVXY-OHLC'!$A$3:$E$5000,5,0)-1))</f>
        <v>135771407.80417398</v>
      </c>
      <c r="D887" s="11">
        <f>VLOOKUP($A886,Master!$A$6:$J$4994,$I$1,0)*(1+0.75*(VLOOKUP($A887,'Old-UVXY-OHLC'!$A$3:$E$5000,D$1,0)/VLOOKUP('Old-UVXY-OHLC'!$A886,'Old-UVXY-OHLC'!$A$3:$E$5000,5,0)-1))</f>
        <v>126212819.16335055</v>
      </c>
      <c r="E887" s="11">
        <f>VLOOKUP(A887,Master!A$6:J$4994,$I$1,0)</f>
        <v>130230421.01193188</v>
      </c>
    </row>
    <row r="888" spans="1:5" x14ac:dyDescent="0.25">
      <c r="A888" s="1">
        <v>39357</v>
      </c>
      <c r="B888" s="11">
        <f>VLOOKUP($A887,Master!$A$6:$J$4994,$I$1,0)*(1+0.75*(VLOOKUP($A888,'Old-UVXY-OHLC'!$A$3:$E$5000,B$1,0)/VLOOKUP('Old-UVXY-OHLC'!$A887,'Old-UVXY-OHLC'!$A$3:$E$5000,5,0)-1))</f>
        <v>129494222.07331167</v>
      </c>
      <c r="C888" s="11">
        <f>VLOOKUP($A887,Master!$A$6:$J$4994,$I$1,0)*(1+0.75*(VLOOKUP($A888,'Old-UVXY-OHLC'!$A$3:$E$5000,C$1,0)/VLOOKUP('Old-UVXY-OHLC'!$A887,'Old-UVXY-OHLC'!$A$3:$E$5000,5,0)-1))</f>
        <v>137343514.21084154</v>
      </c>
      <c r="D888" s="11">
        <f>VLOOKUP($A887,Master!$A$6:$J$4994,$I$1,0)*(1+0.75*(VLOOKUP($A888,'Old-UVXY-OHLC'!$A$3:$E$5000,D$1,0)/VLOOKUP('Old-UVXY-OHLC'!$A887,'Old-UVXY-OHLC'!$A$3:$E$5000,5,0)-1))</f>
        <v>128441774.27148311</v>
      </c>
      <c r="E888" s="11">
        <f>VLOOKUP(A888,Master!A$6:J$4994,$I$1,0)</f>
        <v>134656661.49436146</v>
      </c>
    </row>
    <row r="889" spans="1:5" x14ac:dyDescent="0.25">
      <c r="A889" s="1">
        <v>39358</v>
      </c>
      <c r="B889" s="11">
        <f>VLOOKUP($A888,Master!$A$6:$J$4994,$I$1,0)*(1+0.75*(VLOOKUP($A889,'Old-UVXY-OHLC'!$A$3:$E$5000,B$1,0)/VLOOKUP('Old-UVXY-OHLC'!$A888,'Old-UVXY-OHLC'!$A$3:$E$5000,5,0)-1))</f>
        <v>136696915.63614568</v>
      </c>
      <c r="C889" s="11">
        <f>VLOOKUP($A888,Master!$A$6:$J$4994,$I$1,0)*(1+0.75*(VLOOKUP($A889,'Old-UVXY-OHLC'!$A$3:$E$5000,C$1,0)/VLOOKUP('Old-UVXY-OHLC'!$A888,'Old-UVXY-OHLC'!$A$3:$E$5000,5,0)-1))</f>
        <v>139417243.30551821</v>
      </c>
      <c r="D889" s="11">
        <f>VLOOKUP($A888,Master!$A$6:$J$4994,$I$1,0)*(1+0.75*(VLOOKUP($A889,'Old-UVXY-OHLC'!$A$3:$E$5000,D$1,0)/VLOOKUP('Old-UVXY-OHLC'!$A888,'Old-UVXY-OHLC'!$A$3:$E$5000,5,0)-1))</f>
        <v>135755249.55254701</v>
      </c>
      <c r="E889" s="11">
        <f>VLOOKUP(A889,Master!A$6:J$4994,$I$1,0)</f>
        <v>137166421.29259205</v>
      </c>
    </row>
    <row r="890" spans="1:5" x14ac:dyDescent="0.25">
      <c r="A890" s="1">
        <v>39359</v>
      </c>
      <c r="B890" s="11">
        <f>VLOOKUP($A889,Master!$A$6:$J$4994,$I$1,0)*(1+0.75*(VLOOKUP($A890,'Old-UVXY-OHLC'!$A$3:$E$5000,B$1,0)/VLOOKUP('Old-UVXY-OHLC'!$A889,'Old-UVXY-OHLC'!$A$3:$E$5000,5,0)-1))</f>
        <v>135648722.05147201</v>
      </c>
      <c r="C890" s="11">
        <f>VLOOKUP($A889,Master!$A$6:$J$4994,$I$1,0)*(1+0.75*(VLOOKUP($A890,'Old-UVXY-OHLC'!$A$3:$E$5000,C$1,0)/VLOOKUP('Old-UVXY-OHLC'!$A889,'Old-UVXY-OHLC'!$A$3:$E$5000,5,0)-1))</f>
        <v>139072711.49926114</v>
      </c>
      <c r="D890" s="11">
        <f>VLOOKUP($A889,Master!$A$6:$J$4994,$I$1,0)*(1+0.75*(VLOOKUP($A890,'Old-UVXY-OHLC'!$A$3:$E$5000,D$1,0)/VLOOKUP('Old-UVXY-OHLC'!$A889,'Old-UVXY-OHLC'!$A$3:$E$5000,5,0)-1))</f>
        <v>133894728.44302978</v>
      </c>
      <c r="E890" s="11">
        <f>VLOOKUP(A890,Master!A$6:J$4994,$I$1,0)</f>
        <v>138845576.27028087</v>
      </c>
    </row>
    <row r="891" spans="1:5" x14ac:dyDescent="0.25">
      <c r="A891" s="1">
        <v>39360</v>
      </c>
      <c r="B891" s="11">
        <f>VLOOKUP($A890,Master!$A$6:$J$4994,$I$1,0)*(1+0.75*(VLOOKUP($A891,'Old-UVXY-OHLC'!$A$3:$E$5000,B$1,0)/VLOOKUP('Old-UVXY-OHLC'!$A890,'Old-UVXY-OHLC'!$A$3:$E$5000,5,0)-1))</f>
        <v>133584686.77031483</v>
      </c>
      <c r="C891" s="11">
        <f>VLOOKUP($A890,Master!$A$6:$J$4994,$I$1,0)*(1+0.75*(VLOOKUP($A891,'Old-UVXY-OHLC'!$A$3:$E$5000,C$1,0)/VLOOKUP('Old-UVXY-OHLC'!$A890,'Old-UVXY-OHLC'!$A$3:$E$5000,5,0)-1))</f>
        <v>133584686.77031483</v>
      </c>
      <c r="D891" s="11">
        <f>VLOOKUP($A890,Master!$A$6:$J$4994,$I$1,0)*(1+0.75*(VLOOKUP($A891,'Old-UVXY-OHLC'!$A$3:$E$5000,D$1,0)/VLOOKUP('Old-UVXY-OHLC'!$A890,'Old-UVXY-OHLC'!$A$3:$E$5000,5,0)-1))</f>
        <v>125019946.73368576</v>
      </c>
      <c r="E891" s="11">
        <f>VLOOKUP(A891,Master!A$6:J$4994,$I$1,0)</f>
        <v>127691235.45835344</v>
      </c>
    </row>
    <row r="892" spans="1:5" x14ac:dyDescent="0.25">
      <c r="A892" s="1">
        <v>39363</v>
      </c>
      <c r="B892" s="11">
        <f>VLOOKUP($A891,Master!$A$6:$J$4994,$I$1,0)*(1+0.75*(VLOOKUP($A892,'Old-UVXY-OHLC'!$A$3:$E$5000,B$1,0)/VLOOKUP('Old-UVXY-OHLC'!$A891,'Old-UVXY-OHLC'!$A$3:$E$5000,5,0)-1))</f>
        <v>128052884.28722304</v>
      </c>
      <c r="C892" s="11">
        <f>VLOOKUP($A891,Master!$A$6:$J$4994,$I$1,0)*(1+0.75*(VLOOKUP($A892,'Old-UVXY-OHLC'!$A$3:$E$5000,C$1,0)/VLOOKUP('Old-UVXY-OHLC'!$A891,'Old-UVXY-OHLC'!$A$3:$E$5000,5,0)-1))</f>
        <v>132576194.99447514</v>
      </c>
      <c r="D892" s="11">
        <f>VLOOKUP($A891,Master!$A$6:$J$4994,$I$1,0)*(1+0.75*(VLOOKUP($A892,'Old-UVXY-OHLC'!$A$3:$E$5000,D$1,0)/VLOOKUP('Old-UVXY-OHLC'!$A891,'Old-UVXY-OHLC'!$A$3:$E$5000,5,0)-1))</f>
        <v>128052884.28722304</v>
      </c>
      <c r="E892" s="11">
        <f>VLOOKUP(A892,Master!A$6:J$4994,$I$1,0)</f>
        <v>130239479.34233278</v>
      </c>
    </row>
    <row r="893" spans="1:5" x14ac:dyDescent="0.25">
      <c r="A893" s="1">
        <v>39364</v>
      </c>
      <c r="B893" s="11">
        <f>VLOOKUP($A892,Master!$A$6:$J$4994,$I$1,0)*(1+0.75*(VLOOKUP($A893,'Old-UVXY-OHLC'!$A$3:$E$5000,B$1,0)/VLOOKUP('Old-UVXY-OHLC'!$A892,'Old-UVXY-OHLC'!$A$3:$E$5000,5,0)-1))</f>
        <v>127480304.34700723</v>
      </c>
      <c r="C893" s="11">
        <f>VLOOKUP($A892,Master!$A$6:$J$4994,$I$1,0)*(1+0.75*(VLOOKUP($A893,'Old-UVXY-OHLC'!$A$3:$E$5000,C$1,0)/VLOOKUP('Old-UVXY-OHLC'!$A892,'Old-UVXY-OHLC'!$A$3:$E$5000,5,0)-1))</f>
        <v>128338727.59998439</v>
      </c>
      <c r="D893" s="11">
        <f>VLOOKUP($A892,Master!$A$6:$J$4994,$I$1,0)*(1+0.75*(VLOOKUP($A893,'Old-UVXY-OHLC'!$A$3:$E$5000,D$1,0)/VLOOKUP('Old-UVXY-OHLC'!$A892,'Old-UVXY-OHLC'!$A$3:$E$5000,5,0)-1))</f>
        <v>119560483.32983656</v>
      </c>
      <c r="E893" s="11">
        <f>VLOOKUP(A893,Master!A$6:J$4994,$I$1,0)</f>
        <v>120519918.50645873</v>
      </c>
    </row>
    <row r="894" spans="1:5" x14ac:dyDescent="0.25">
      <c r="A894" s="1">
        <v>39365</v>
      </c>
      <c r="B894" s="11">
        <f>VLOOKUP($A893,Master!$A$6:$J$4994,$I$1,0)*(1+0.75*(VLOOKUP($A894,'Old-UVXY-OHLC'!$A$3:$E$5000,B$1,0)/VLOOKUP('Old-UVXY-OHLC'!$A893,'Old-UVXY-OHLC'!$A$3:$E$5000,5,0)-1))</f>
        <v>120420833.35335617</v>
      </c>
      <c r="C894" s="11">
        <f>VLOOKUP($A893,Master!$A$6:$J$4994,$I$1,0)*(1+0.75*(VLOOKUP($A894,'Old-UVXY-OHLC'!$A$3:$E$5000,C$1,0)/VLOOKUP('Old-UVXY-OHLC'!$A893,'Old-UVXY-OHLC'!$A$3:$E$5000,5,0)-1))</f>
        <v>124706242.02645341</v>
      </c>
      <c r="D894" s="11">
        <f>VLOOKUP($A893,Master!$A$6:$J$4994,$I$1,0)*(1+0.75*(VLOOKUP($A894,'Old-UVXY-OHLC'!$A$3:$E$5000,D$1,0)/VLOOKUP('Old-UVXY-OHLC'!$A893,'Old-UVXY-OHLC'!$A$3:$E$5000,5,0)-1))</f>
        <v>120123577.8940485</v>
      </c>
      <c r="E894" s="11">
        <f>VLOOKUP(A894,Master!A$6:J$4994,$I$1,0)</f>
        <v>120989397.53717373</v>
      </c>
    </row>
    <row r="895" spans="1:5" x14ac:dyDescent="0.25">
      <c r="A895" s="1">
        <v>39366</v>
      </c>
      <c r="B895" s="11">
        <f>VLOOKUP($A894,Master!$A$6:$J$4994,$I$1,0)*(1+0.75*(VLOOKUP($A895,'Old-UVXY-OHLC'!$A$3:$E$5000,B$1,0)/VLOOKUP('Old-UVXY-OHLC'!$A894,'Old-UVXY-OHLC'!$A$3:$E$5000,5,0)-1))</f>
        <v>119387887.70990723</v>
      </c>
      <c r="C895" s="11">
        <f>VLOOKUP($A894,Master!$A$6:$J$4994,$I$1,0)*(1+0.75*(VLOOKUP($A895,'Old-UVXY-OHLC'!$A$3:$E$5000,C$1,0)/VLOOKUP('Old-UVXY-OHLC'!$A894,'Old-UVXY-OHLC'!$A$3:$E$5000,5,0)-1))</f>
        <v>134177093.49104862</v>
      </c>
      <c r="D895" s="11">
        <f>VLOOKUP($A894,Master!$A$6:$J$4994,$I$1,0)*(1+0.75*(VLOOKUP($A895,'Old-UVXY-OHLC'!$A$3:$E$5000,D$1,0)/VLOOKUP('Old-UVXY-OHLC'!$A894,'Old-UVXY-OHLC'!$A$3:$E$5000,5,0)-1))</f>
        <v>116125560.05499378</v>
      </c>
      <c r="E895" s="11">
        <f>VLOOKUP(A895,Master!A$6:J$4994,$I$1,0)</f>
        <v>132732495.44172741</v>
      </c>
    </row>
    <row r="896" spans="1:5" x14ac:dyDescent="0.25">
      <c r="A896" s="1">
        <v>39367</v>
      </c>
      <c r="B896" s="11">
        <f>VLOOKUP($A895,Master!$A$6:$J$4994,$I$1,0)*(1+0.75*(VLOOKUP($A896,'Old-UVXY-OHLC'!$A$3:$E$5000,B$1,0)/VLOOKUP('Old-UVXY-OHLC'!$A895,'Old-UVXY-OHLC'!$A$3:$E$5000,5,0)-1))</f>
        <v>131204442.18454298</v>
      </c>
      <c r="C896" s="11">
        <f>VLOOKUP($A895,Master!$A$6:$J$4994,$I$1,0)*(1+0.75*(VLOOKUP($A896,'Old-UVXY-OHLC'!$A$3:$E$5000,C$1,0)/VLOOKUP('Old-UVXY-OHLC'!$A895,'Old-UVXY-OHLC'!$A$3:$E$5000,5,0)-1))</f>
        <v>133103076.81165268</v>
      </c>
      <c r="D896" s="11">
        <f>VLOOKUP($A895,Master!$A$6:$J$4994,$I$1,0)*(1+0.75*(VLOOKUP($A896,'Old-UVXY-OHLC'!$A$3:$E$5000,D$1,0)/VLOOKUP('Old-UVXY-OHLC'!$A895,'Old-UVXY-OHLC'!$A$3:$E$5000,5,0)-1))</f>
        <v>124208890.96805874</v>
      </c>
      <c r="E896" s="11">
        <f>VLOOKUP(A896,Master!A$6:J$4994,$I$1,0)</f>
        <v>128827346.09541637</v>
      </c>
    </row>
    <row r="897" spans="1:5" x14ac:dyDescent="0.25">
      <c r="A897" s="1">
        <v>39370</v>
      </c>
      <c r="B897" s="11">
        <f>VLOOKUP($A896,Master!$A$6:$J$4994,$I$1,0)*(1+0.75*(VLOOKUP($A897,'Old-UVXY-OHLC'!$A$3:$E$5000,B$1,0)/VLOOKUP('Old-UVXY-OHLC'!$A896,'Old-UVXY-OHLC'!$A$3:$E$5000,5,0)-1))</f>
        <v>128827346.09541637</v>
      </c>
      <c r="C897" s="11">
        <f>VLOOKUP($A896,Master!$A$6:$J$4994,$I$1,0)*(1+0.75*(VLOOKUP($A897,'Old-UVXY-OHLC'!$A$3:$E$5000,C$1,0)/VLOOKUP('Old-UVXY-OHLC'!$A896,'Old-UVXY-OHLC'!$A$3:$E$5000,5,0)-1))</f>
        <v>140902393.69710189</v>
      </c>
      <c r="D897" s="11">
        <f>VLOOKUP($A896,Master!$A$6:$J$4994,$I$1,0)*(1+0.75*(VLOOKUP($A897,'Old-UVXY-OHLC'!$A$3:$E$5000,D$1,0)/VLOOKUP('Old-UVXY-OHLC'!$A896,'Old-UVXY-OHLC'!$A$3:$E$5000,5,0)-1))</f>
        <v>128707199.48214187</v>
      </c>
      <c r="E897" s="11">
        <f>VLOOKUP(A897,Master!A$6:J$4994,$I$1,0)</f>
        <v>138695656.25134447</v>
      </c>
    </row>
    <row r="898" spans="1:5" x14ac:dyDescent="0.25">
      <c r="A898" s="1">
        <v>39371</v>
      </c>
      <c r="B898" s="11">
        <f>VLOOKUP($A897,Master!$A$6:$J$4994,$I$1,0)*(1+0.75*(VLOOKUP($A898,'Old-UVXY-OHLC'!$A$3:$E$5000,B$1,0)/VLOOKUP('Old-UVXY-OHLC'!$A897,'Old-UVXY-OHLC'!$A$3:$E$5000,5,0)-1))</f>
        <v>140495112.29478607</v>
      </c>
      <c r="C898" s="11">
        <f>VLOOKUP($A897,Master!$A$6:$J$4994,$I$1,0)*(1+0.75*(VLOOKUP($A898,'Old-UVXY-OHLC'!$A$3:$E$5000,C$1,0)/VLOOKUP('Old-UVXY-OHLC'!$A897,'Old-UVXY-OHLC'!$A$3:$E$5000,5,0)-1))</f>
        <v>148792128.03977978</v>
      </c>
      <c r="D898" s="11">
        <f>VLOOKUP($A897,Master!$A$6:$J$4994,$I$1,0)*(1+0.75*(VLOOKUP($A898,'Old-UVXY-OHLC'!$A$3:$E$5000,D$1,0)/VLOOKUP('Old-UVXY-OHLC'!$A897,'Old-UVXY-OHLC'!$A$3:$E$5000,5,0)-1))</f>
        <v>140280435.13783377</v>
      </c>
      <c r="E898" s="11">
        <f>VLOOKUP(A898,Master!A$6:J$4994,$I$1,0)</f>
        <v>148069911.75691882</v>
      </c>
    </row>
    <row r="899" spans="1:5" x14ac:dyDescent="0.25">
      <c r="A899" s="1">
        <v>39372</v>
      </c>
      <c r="B899" s="11">
        <f>VLOOKUP($A898,Master!$A$6:$J$4994,$I$1,0)*(1+0.75*(VLOOKUP($A899,'Old-UVXY-OHLC'!$A$3:$E$5000,B$1,0)/VLOOKUP('Old-UVXY-OHLC'!$A898,'Old-UVXY-OHLC'!$A$3:$E$5000,5,0)-1))</f>
        <v>139427297.73451266</v>
      </c>
      <c r="C899" s="11">
        <f>VLOOKUP($A898,Master!$A$6:$J$4994,$I$1,0)*(1+0.75*(VLOOKUP($A899,'Old-UVXY-OHLC'!$A$3:$E$5000,C$1,0)/VLOOKUP('Old-UVXY-OHLC'!$A898,'Old-UVXY-OHLC'!$A$3:$E$5000,5,0)-1))</f>
        <v>150881365.34146541</v>
      </c>
      <c r="D899" s="11">
        <f>VLOOKUP($A898,Master!$A$6:$J$4994,$I$1,0)*(1+0.75*(VLOOKUP($A899,'Old-UVXY-OHLC'!$A$3:$E$5000,D$1,0)/VLOOKUP('Old-UVXY-OHLC'!$A898,'Old-UVXY-OHLC'!$A$3:$E$5000,5,0)-1))</f>
        <v>138490158.02506357</v>
      </c>
      <c r="E899" s="11">
        <f>VLOOKUP(A899,Master!A$6:J$4994,$I$1,0)</f>
        <v>145361201.06356391</v>
      </c>
    </row>
    <row r="900" spans="1:5" x14ac:dyDescent="0.25">
      <c r="A900" s="1">
        <v>39373</v>
      </c>
      <c r="B900" s="11">
        <f>VLOOKUP($A899,Master!$A$6:$J$4994,$I$1,0)*(1+0.75*(VLOOKUP($A900,'Old-UVXY-OHLC'!$A$3:$E$5000,B$1,0)/VLOOKUP('Old-UVXY-OHLC'!$A899,'Old-UVXY-OHLC'!$A$3:$E$5000,5,0)-1))</f>
        <v>149269677.94154954</v>
      </c>
      <c r="C900" s="11">
        <f>VLOOKUP($A899,Master!$A$6:$J$4994,$I$1,0)*(1+0.75*(VLOOKUP($A900,'Old-UVXY-OHLC'!$A$3:$E$5000,C$1,0)/VLOOKUP('Old-UVXY-OHLC'!$A899,'Old-UVXY-OHLC'!$A$3:$E$5000,5,0)-1))</f>
        <v>151691761.25457695</v>
      </c>
      <c r="D900" s="11">
        <f>VLOOKUP($A899,Master!$A$6:$J$4994,$I$1,0)*(1+0.75*(VLOOKUP($A900,'Old-UVXY-OHLC'!$A$3:$E$5000,D$1,0)/VLOOKUP('Old-UVXY-OHLC'!$A899,'Old-UVXY-OHLC'!$A$3:$E$5000,5,0)-1))</f>
        <v>143994884.4872795</v>
      </c>
      <c r="E900" s="11">
        <f>VLOOKUP(A900,Master!A$6:J$4994,$I$1,0)</f>
        <v>145546132.29025289</v>
      </c>
    </row>
    <row r="901" spans="1:5" x14ac:dyDescent="0.25">
      <c r="A901" s="1">
        <v>39374</v>
      </c>
      <c r="B901" s="11">
        <f>VLOOKUP($A900,Master!$A$6:$J$4994,$I$1,0)*(1+0.75*(VLOOKUP($A901,'Old-UVXY-OHLC'!$A$3:$E$5000,B$1,0)/VLOOKUP('Old-UVXY-OHLC'!$A900,'Old-UVXY-OHLC'!$A$3:$E$5000,5,0)-1))</f>
        <v>147779406.66664279</v>
      </c>
      <c r="C901" s="11">
        <f>VLOOKUP($A900,Master!$A$6:$J$4994,$I$1,0)*(1+0.75*(VLOOKUP($A901,'Old-UVXY-OHLC'!$A$3:$E$5000,C$1,0)/VLOOKUP('Old-UVXY-OHLC'!$A900,'Old-UVXY-OHLC'!$A$3:$E$5000,5,0)-1))</f>
        <v>162434571.92767689</v>
      </c>
      <c r="D901" s="11">
        <f>VLOOKUP($A900,Master!$A$6:$J$4994,$I$1,0)*(1+0.75*(VLOOKUP($A901,'Old-UVXY-OHLC'!$A$3:$E$5000,D$1,0)/VLOOKUP('Old-UVXY-OHLC'!$A900,'Old-UVXY-OHLC'!$A$3:$E$5000,5,0)-1))</f>
        <v>147779406.66664279</v>
      </c>
      <c r="E901" s="11">
        <f>VLOOKUP(A901,Master!A$6:J$4994,$I$1,0)</f>
        <v>160506378.6366196</v>
      </c>
    </row>
    <row r="902" spans="1:5" x14ac:dyDescent="0.25">
      <c r="A902" s="1">
        <v>39377</v>
      </c>
      <c r="B902" s="11">
        <f>VLOOKUP($A901,Master!$A$6:$J$4994,$I$1,0)*(1+0.75*(VLOOKUP($A902,'Old-UVXY-OHLC'!$A$3:$E$5000,B$1,0)/VLOOKUP('Old-UVXY-OHLC'!$A901,'Old-UVXY-OHLC'!$A$3:$E$5000,5,0)-1))</f>
        <v>167017560.71533862</v>
      </c>
      <c r="C902" s="11">
        <f>VLOOKUP($A901,Master!$A$6:$J$4994,$I$1,0)*(1+0.75*(VLOOKUP($A902,'Old-UVXY-OHLC'!$A$3:$E$5000,C$1,0)/VLOOKUP('Old-UVXY-OHLC'!$A901,'Old-UVXY-OHLC'!$A$3:$E$5000,5,0)-1))</f>
        <v>168805772.18106142</v>
      </c>
      <c r="D902" s="11">
        <f>VLOOKUP($A901,Master!$A$6:$J$4994,$I$1,0)*(1+0.75*(VLOOKUP($A902,'Old-UVXY-OHLC'!$A$3:$E$5000,D$1,0)/VLOOKUP('Old-UVXY-OHLC'!$A901,'Old-UVXY-OHLC'!$A$3:$E$5000,5,0)-1))</f>
        <v>152168460.52457944</v>
      </c>
      <c r="E902" s="11">
        <f>VLOOKUP(A902,Master!A$6:J$4994,$I$1,0)</f>
        <v>157241995.92450377</v>
      </c>
    </row>
    <row r="903" spans="1:5" x14ac:dyDescent="0.25">
      <c r="A903" s="1">
        <v>39378</v>
      </c>
      <c r="B903" s="11">
        <f>VLOOKUP($A902,Master!$A$6:$J$4994,$I$1,0)*(1+0.75*(VLOOKUP($A903,'Old-UVXY-OHLC'!$A$3:$E$5000,B$1,0)/VLOOKUP('Old-UVXY-OHLC'!$A902,'Old-UVXY-OHLC'!$A$3:$E$5000,5,0)-1))</f>
        <v>152296188.04575163</v>
      </c>
      <c r="C903" s="11">
        <f>VLOOKUP($A902,Master!$A$6:$J$4994,$I$1,0)*(1+0.75*(VLOOKUP($A903,'Old-UVXY-OHLC'!$A$3:$E$5000,C$1,0)/VLOOKUP('Old-UVXY-OHLC'!$A902,'Old-UVXY-OHLC'!$A$3:$E$5000,5,0)-1))</f>
        <v>154507549.00768641</v>
      </c>
      <c r="D903" s="11">
        <f>VLOOKUP($A902,Master!$A$6:$J$4994,$I$1,0)*(1+0.75*(VLOOKUP($A903,'Old-UVXY-OHLC'!$A$3:$E$5000,D$1,0)/VLOOKUP('Old-UVXY-OHLC'!$A902,'Old-UVXY-OHLC'!$A$3:$E$5000,5,0)-1))</f>
        <v>147201573.65139332</v>
      </c>
      <c r="E903" s="11">
        <f>VLOOKUP(A903,Master!A$6:J$4994,$I$1,0)</f>
        <v>150032352.00763988</v>
      </c>
    </row>
    <row r="904" spans="1:5" x14ac:dyDescent="0.25">
      <c r="A904" s="1">
        <v>39379</v>
      </c>
      <c r="B904" s="11">
        <f>VLOOKUP($A903,Master!$A$6:$J$4994,$I$1,0)*(1+0.75*(VLOOKUP($A904,'Old-UVXY-OHLC'!$A$3:$E$5000,B$1,0)/VLOOKUP('Old-UVXY-OHLC'!$A903,'Old-UVXY-OHLC'!$A$3:$E$5000,5,0)-1))</f>
        <v>152419571.87139329</v>
      </c>
      <c r="C904" s="11">
        <f>VLOOKUP($A903,Master!$A$6:$J$4994,$I$1,0)*(1+0.75*(VLOOKUP($A904,'Old-UVXY-OHLC'!$A$3:$E$5000,C$1,0)/VLOOKUP('Old-UVXY-OHLC'!$A903,'Old-UVXY-OHLC'!$A$3:$E$5000,5,0)-1))</f>
        <v>162261648.36206418</v>
      </c>
      <c r="D904" s="11">
        <f>VLOOKUP($A903,Master!$A$6:$J$4994,$I$1,0)*(1+0.75*(VLOOKUP($A904,'Old-UVXY-OHLC'!$A$3:$E$5000,D$1,0)/VLOOKUP('Old-UVXY-OHLC'!$A903,'Old-UVXY-OHLC'!$A$3:$E$5000,5,0)-1))</f>
        <v>150555866.3472465</v>
      </c>
      <c r="E904" s="11">
        <f>VLOOKUP(A904,Master!A$6:J$4994,$I$1,0)</f>
        <v>154512153.705057</v>
      </c>
    </row>
    <row r="905" spans="1:5" x14ac:dyDescent="0.25">
      <c r="A905" s="1">
        <v>39380</v>
      </c>
      <c r="B905" s="11">
        <f>VLOOKUP($A904,Master!$A$6:$J$4994,$I$1,0)*(1+0.75*(VLOOKUP($A905,'Old-UVXY-OHLC'!$A$3:$E$5000,B$1,0)/VLOOKUP('Old-UVXY-OHLC'!$A904,'Old-UVXY-OHLC'!$A$3:$E$5000,5,0)-1))</f>
        <v>153039281.58831674</v>
      </c>
      <c r="C905" s="11">
        <f>VLOOKUP($A904,Master!$A$6:$J$4994,$I$1,0)*(1+0.75*(VLOOKUP($A905,'Old-UVXY-OHLC'!$A$3:$E$5000,C$1,0)/VLOOKUP('Old-UVXY-OHLC'!$A904,'Old-UVXY-OHLC'!$A$3:$E$5000,5,0)-1))</f>
        <v>157855723.67111322</v>
      </c>
      <c r="D905" s="11">
        <f>VLOOKUP($A904,Master!$A$6:$J$4994,$I$1,0)*(1+0.75*(VLOOKUP($A905,'Old-UVXY-OHLC'!$A$3:$E$5000,D$1,0)/VLOOKUP('Old-UVXY-OHLC'!$A904,'Old-UVXY-OHLC'!$A$3:$E$5000,5,0)-1))</f>
        <v>150279777.39194235</v>
      </c>
      <c r="E905" s="11">
        <f>VLOOKUP(A905,Master!A$6:J$4994,$I$1,0)</f>
        <v>152377594.32866651</v>
      </c>
    </row>
    <row r="906" spans="1:5" x14ac:dyDescent="0.25">
      <c r="A906" s="1">
        <v>39381</v>
      </c>
      <c r="B906" s="11">
        <f>VLOOKUP($A905,Master!$A$6:$J$4994,$I$1,0)*(1+0.75*(VLOOKUP($A906,'Old-UVXY-OHLC'!$A$3:$E$5000,B$1,0)/VLOOKUP('Old-UVXY-OHLC'!$A905,'Old-UVXY-OHLC'!$A$3:$E$5000,5,0)-1))</f>
        <v>147802375.54519343</v>
      </c>
      <c r="C906" s="11">
        <f>VLOOKUP($A905,Master!$A$6:$J$4994,$I$1,0)*(1+0.75*(VLOOKUP($A906,'Old-UVXY-OHLC'!$A$3:$E$5000,C$1,0)/VLOOKUP('Old-UVXY-OHLC'!$A905,'Old-UVXY-OHLC'!$A$3:$E$5000,5,0)-1))</f>
        <v>151324358.22267365</v>
      </c>
      <c r="D906" s="11">
        <f>VLOOKUP($A905,Master!$A$6:$J$4994,$I$1,0)*(1+0.75*(VLOOKUP($A906,'Old-UVXY-OHLC'!$A$3:$E$5000,D$1,0)/VLOOKUP('Old-UVXY-OHLC'!$A905,'Old-UVXY-OHLC'!$A$3:$E$5000,5,0)-1))</f>
        <v>142089710.34344792</v>
      </c>
      <c r="E906" s="11">
        <f>VLOOKUP(A906,Master!A$6:J$4994,$I$1,0)</f>
        <v>143057313.20722052</v>
      </c>
    </row>
    <row r="907" spans="1:5" x14ac:dyDescent="0.25">
      <c r="A907" s="1">
        <v>39384</v>
      </c>
      <c r="B907" s="11">
        <f>VLOOKUP($A906,Master!$A$6:$J$4994,$I$1,0)*(1+0.75*(VLOOKUP($A907,'Old-UVXY-OHLC'!$A$3:$E$5000,B$1,0)/VLOOKUP('Old-UVXY-OHLC'!$A906,'Old-UVXY-OHLC'!$A$3:$E$5000,5,0)-1))</f>
        <v>141079290.53113365</v>
      </c>
      <c r="C907" s="11">
        <f>VLOOKUP($A906,Master!$A$6:$J$4994,$I$1,0)*(1+0.75*(VLOOKUP($A907,'Old-UVXY-OHLC'!$A$3:$E$5000,C$1,0)/VLOOKUP('Old-UVXY-OHLC'!$A906,'Old-UVXY-OHLC'!$A$3:$E$5000,5,0)-1))</f>
        <v>142496874.01492462</v>
      </c>
      <c r="D907" s="11">
        <f>VLOOKUP($A906,Master!$A$6:$J$4994,$I$1,0)*(1+0.75*(VLOOKUP($A907,'Old-UVXY-OHLC'!$A$3:$E$5000,D$1,0)/VLOOKUP('Old-UVXY-OHLC'!$A906,'Old-UVXY-OHLC'!$A$3:$E$5000,5,0)-1))</f>
        <v>138491389.1314584</v>
      </c>
      <c r="E907" s="11">
        <f>VLOOKUP(A907,Master!A$6:J$4994,$I$1,0)</f>
        <v>139402203.23922417</v>
      </c>
    </row>
    <row r="908" spans="1:5" x14ac:dyDescent="0.25">
      <c r="A908" s="1">
        <v>39385</v>
      </c>
      <c r="B908" s="11">
        <f>VLOOKUP($A907,Master!$A$6:$J$4994,$I$1,0)*(1+0.75*(VLOOKUP($A908,'Old-UVXY-OHLC'!$A$3:$E$5000,B$1,0)/VLOOKUP('Old-UVXY-OHLC'!$A907,'Old-UVXY-OHLC'!$A$3:$E$5000,5,0)-1))</f>
        <v>142425460.49878547</v>
      </c>
      <c r="C908" s="11">
        <f>VLOOKUP($A907,Master!$A$6:$J$4994,$I$1,0)*(1+0.75*(VLOOKUP($A908,'Old-UVXY-OHLC'!$A$3:$E$5000,C$1,0)/VLOOKUP('Old-UVXY-OHLC'!$A907,'Old-UVXY-OHLC'!$A$3:$E$5000,5,0)-1))</f>
        <v>150152979.41056913</v>
      </c>
      <c r="D908" s="11">
        <f>VLOOKUP($A907,Master!$A$6:$J$4994,$I$1,0)*(1+0.75*(VLOOKUP($A908,'Old-UVXY-OHLC'!$A$3:$E$5000,D$1,0)/VLOOKUP('Old-UVXY-OHLC'!$A907,'Old-UVXY-OHLC'!$A$3:$E$5000,5,0)-1))</f>
        <v>139977478.50339535</v>
      </c>
      <c r="E908" s="11">
        <f>VLOOKUP(A908,Master!A$6:J$4994,$I$1,0)</f>
        <v>146585651.20181581</v>
      </c>
    </row>
    <row r="909" spans="1:5" x14ac:dyDescent="0.25">
      <c r="A909" s="1">
        <v>39386</v>
      </c>
      <c r="B909" s="11">
        <f>VLOOKUP($A908,Master!$A$6:$J$4994,$I$1,0)*(1+0.75*(VLOOKUP($A909,'Old-UVXY-OHLC'!$A$3:$E$5000,B$1,0)/VLOOKUP('Old-UVXY-OHLC'!$A908,'Old-UVXY-OHLC'!$A$3:$E$5000,5,0)-1))</f>
        <v>143333882.92757288</v>
      </c>
      <c r="C909" s="11">
        <f>VLOOKUP($A908,Master!$A$6:$J$4994,$I$1,0)*(1+0.75*(VLOOKUP($A909,'Old-UVXY-OHLC'!$A$3:$E$5000,C$1,0)/VLOOKUP('Old-UVXY-OHLC'!$A908,'Old-UVXY-OHLC'!$A$3:$E$5000,5,0)-1))</f>
        <v>145902139.55305707</v>
      </c>
      <c r="D909" s="11">
        <f>VLOOKUP($A908,Master!$A$6:$J$4994,$I$1,0)*(1+0.75*(VLOOKUP($A909,'Old-UVXY-OHLC'!$A$3:$E$5000,D$1,0)/VLOOKUP('Old-UVXY-OHLC'!$A908,'Old-UVXY-OHLC'!$A$3:$E$5000,5,0)-1))</f>
        <v>126267195.98160048</v>
      </c>
      <c r="E909" s="11">
        <f>VLOOKUP(A909,Master!A$6:J$4994,$I$1,0)</f>
        <v>129227777.49987258</v>
      </c>
    </row>
    <row r="910" spans="1:5" x14ac:dyDescent="0.25">
      <c r="A910" s="1">
        <v>39387</v>
      </c>
      <c r="B910" s="11">
        <f>VLOOKUP($A909,Master!$A$6:$J$4994,$I$1,0)*(1+0.75*(VLOOKUP($A910,'Old-UVXY-OHLC'!$A$3:$E$5000,B$1,0)/VLOOKUP('Old-UVXY-OHLC'!$A909,'Old-UVXY-OHLC'!$A$3:$E$5000,5,0)-1))</f>
        <v>135286553.03122979</v>
      </c>
      <c r="C910" s="11">
        <f>VLOOKUP($A909,Master!$A$6:$J$4994,$I$1,0)*(1+0.75*(VLOOKUP($A910,'Old-UVXY-OHLC'!$A$3:$E$5000,C$1,0)/VLOOKUP('Old-UVXY-OHLC'!$A909,'Old-UVXY-OHLC'!$A$3:$E$5000,5,0)-1))</f>
        <v>157935820.49178961</v>
      </c>
      <c r="D910" s="11">
        <f>VLOOKUP($A909,Master!$A$6:$J$4994,$I$1,0)*(1+0.75*(VLOOKUP($A910,'Old-UVXY-OHLC'!$A$3:$E$5000,D$1,0)/VLOOKUP('Old-UVXY-OHLC'!$A909,'Old-UVXY-OHLC'!$A$3:$E$5000,5,0)-1))</f>
        <v>135286553.03122979</v>
      </c>
      <c r="E910" s="11">
        <f>VLOOKUP(A910,Master!A$6:J$4994,$I$1,0)</f>
        <v>156728101.78624603</v>
      </c>
    </row>
    <row r="911" spans="1:5" x14ac:dyDescent="0.25">
      <c r="A911" s="1">
        <v>39388</v>
      </c>
      <c r="B911" s="11">
        <f>VLOOKUP($A910,Master!$A$6:$J$4994,$I$1,0)*(1+0.75*(VLOOKUP($A911,'Old-UVXY-OHLC'!$A$3:$E$5000,B$1,0)/VLOOKUP('Old-UVXY-OHLC'!$A910,'Old-UVXY-OHLC'!$A$3:$E$5000,5,0)-1))</f>
        <v>150307058.68574509</v>
      </c>
      <c r="C911" s="11">
        <f>VLOOKUP($A910,Master!$A$6:$J$4994,$I$1,0)*(1+0.75*(VLOOKUP($A911,'Old-UVXY-OHLC'!$A$3:$E$5000,C$1,0)/VLOOKUP('Old-UVXY-OHLC'!$A910,'Old-UVXY-OHLC'!$A$3:$E$5000,5,0)-1))</f>
        <v>173051561.44218719</v>
      </c>
      <c r="D911" s="11">
        <f>VLOOKUP($A910,Master!$A$6:$J$4994,$I$1,0)*(1+0.75*(VLOOKUP($A911,'Old-UVXY-OHLC'!$A$3:$E$5000,D$1,0)/VLOOKUP('Old-UVXY-OHLC'!$A910,'Old-UVXY-OHLC'!$A$3:$E$5000,5,0)-1))</f>
        <v>150307058.68574509</v>
      </c>
      <c r="E911" s="11">
        <f>VLOOKUP(A911,Master!A$6:J$4994,$I$1,0)</f>
        <v>163349141.25654265</v>
      </c>
    </row>
    <row r="912" spans="1:5" x14ac:dyDescent="0.25">
      <c r="A912" s="1">
        <v>39391</v>
      </c>
      <c r="B912" s="11">
        <f>VLOOKUP($A911,Master!$A$6:$J$4994,$I$1,0)*(1+0.75*(VLOOKUP($A912,'Old-UVXY-OHLC'!$A$3:$E$5000,B$1,0)/VLOOKUP('Old-UVXY-OHLC'!$A911,'Old-UVXY-OHLC'!$A$3:$E$5000,5,0)-1))</f>
        <v>170644478.5655767</v>
      </c>
      <c r="C912" s="11">
        <f>VLOOKUP($A911,Master!$A$6:$J$4994,$I$1,0)*(1+0.75*(VLOOKUP($A912,'Old-UVXY-OHLC'!$A$3:$E$5000,C$1,0)/VLOOKUP('Old-UVXY-OHLC'!$A911,'Old-UVXY-OHLC'!$A$3:$E$5000,5,0)-1))</f>
        <v>177854683.57971361</v>
      </c>
      <c r="D912" s="11">
        <f>VLOOKUP($A911,Master!$A$6:$J$4994,$I$1,0)*(1+0.75*(VLOOKUP($A912,'Old-UVXY-OHLC'!$A$3:$E$5000,D$1,0)/VLOOKUP('Old-UVXY-OHLC'!$A911,'Old-UVXY-OHLC'!$A$3:$E$5000,5,0)-1))</f>
        <v>167626757.18010941</v>
      </c>
      <c r="E912" s="11">
        <f>VLOOKUP(A912,Master!A$6:J$4994,$I$1,0)</f>
        <v>172895339.80658162</v>
      </c>
    </row>
    <row r="913" spans="1:5" x14ac:dyDescent="0.25">
      <c r="A913" s="1">
        <v>39392</v>
      </c>
      <c r="B913" s="11">
        <f>VLOOKUP($A912,Master!$A$6:$J$4994,$I$1,0)*(1+0.75*(VLOOKUP($A913,'Old-UVXY-OHLC'!$A$3:$E$5000,B$1,0)/VLOOKUP('Old-UVXY-OHLC'!$A912,'Old-UVXY-OHLC'!$A$3:$E$5000,5,0)-1))</f>
        <v>166377956.82383364</v>
      </c>
      <c r="C913" s="11">
        <f>VLOOKUP($A912,Master!$A$6:$J$4994,$I$1,0)*(1+0.75*(VLOOKUP($A913,'Old-UVXY-OHLC'!$A$3:$E$5000,C$1,0)/VLOOKUP('Old-UVXY-OHLC'!$A912,'Old-UVXY-OHLC'!$A$3:$E$5000,5,0)-1))</f>
        <v>170506046.59246868</v>
      </c>
      <c r="D913" s="11">
        <f>VLOOKUP($A912,Master!$A$6:$J$4994,$I$1,0)*(1+0.75*(VLOOKUP($A913,'Old-UVXY-OHLC'!$A$3:$E$5000,D$1,0)/VLOOKUP('Old-UVXY-OHLC'!$A912,'Old-UVXY-OHLC'!$A$3:$E$5000,5,0)-1))</f>
        <v>158139038.21739966</v>
      </c>
      <c r="E913" s="11">
        <f>VLOOKUP(A913,Master!A$6:J$4994,$I$1,0)</f>
        <v>159776635.95116615</v>
      </c>
    </row>
    <row r="914" spans="1:5" x14ac:dyDescent="0.25">
      <c r="A914" s="1">
        <v>39393</v>
      </c>
      <c r="B914" s="11">
        <f>VLOOKUP($A913,Master!$A$6:$J$4994,$I$1,0)*(1+0.75*(VLOOKUP($A914,'Old-UVXY-OHLC'!$A$3:$E$5000,B$1,0)/VLOOKUP('Old-UVXY-OHLC'!$A913,'Old-UVXY-OHLC'!$A$3:$E$5000,5,0)-1))</f>
        <v>172892203.61249363</v>
      </c>
      <c r="C914" s="11">
        <f>VLOOKUP($A913,Master!$A$6:$J$4994,$I$1,0)*(1+0.75*(VLOOKUP($A914,'Old-UVXY-OHLC'!$A$3:$E$5000,C$1,0)/VLOOKUP('Old-UVXY-OHLC'!$A913,'Old-UVXY-OHLC'!$A$3:$E$5000,5,0)-1))</f>
        <v>189929784.50877663</v>
      </c>
      <c r="D914" s="11">
        <f>VLOOKUP($A913,Master!$A$6:$J$4994,$I$1,0)*(1+0.75*(VLOOKUP($A914,'Old-UVXY-OHLC'!$A$3:$E$5000,D$1,0)/VLOOKUP('Old-UVXY-OHLC'!$A913,'Old-UVXY-OHLC'!$A$3:$E$5000,5,0)-1))</f>
        <v>167367625.92924109</v>
      </c>
      <c r="E914" s="11">
        <f>VLOOKUP(A914,Master!A$6:J$4994,$I$1,0)</f>
        <v>186069260.16113946</v>
      </c>
    </row>
    <row r="915" spans="1:5" x14ac:dyDescent="0.25">
      <c r="A915" s="1">
        <v>39394</v>
      </c>
      <c r="B915" s="11">
        <f>VLOOKUP($A914,Master!$A$6:$J$4994,$I$1,0)*(1+0.75*(VLOOKUP($A915,'Old-UVXY-OHLC'!$A$3:$E$5000,B$1,0)/VLOOKUP('Old-UVXY-OHLC'!$A914,'Old-UVXY-OHLC'!$A$3:$E$5000,5,0)-1))</f>
        <v>185051383.71822056</v>
      </c>
      <c r="C915" s="11">
        <f>VLOOKUP($A914,Master!$A$6:$J$4994,$I$1,0)*(1+0.75*(VLOOKUP($A915,'Old-UVXY-OHLC'!$A$3:$E$5000,C$1,0)/VLOOKUP('Old-UVXY-OHLC'!$A914,'Old-UVXY-OHLC'!$A$3:$E$5000,5,0)-1))</f>
        <v>206187950.50945449</v>
      </c>
      <c r="D915" s="11">
        <f>VLOOKUP($A914,Master!$A$6:$J$4994,$I$1,0)*(1+0.75*(VLOOKUP($A915,'Old-UVXY-OHLC'!$A$3:$E$5000,D$1,0)/VLOOKUP('Old-UVXY-OHLC'!$A914,'Old-UVXY-OHLC'!$A$3:$E$5000,5,0)-1))</f>
        <v>179209607.05654863</v>
      </c>
      <c r="E915" s="11">
        <f>VLOOKUP(A915,Master!A$6:J$4994,$I$1,0)</f>
        <v>184872561.8021113</v>
      </c>
    </row>
    <row r="916" spans="1:5" x14ac:dyDescent="0.25">
      <c r="A916" s="1">
        <v>39395</v>
      </c>
      <c r="B916" s="11">
        <f>VLOOKUP($A915,Master!$A$6:$J$4994,$I$1,0)*(1+0.75*(VLOOKUP($A916,'Old-UVXY-OHLC'!$A$3:$E$5000,B$1,0)/VLOOKUP('Old-UVXY-OHLC'!$A915,'Old-UVXY-OHLC'!$A$3:$E$5000,5,0)-1))</f>
        <v>189594736.65869752</v>
      </c>
      <c r="C916" s="11">
        <f>VLOOKUP($A915,Master!$A$6:$J$4994,$I$1,0)*(1+0.75*(VLOOKUP($A916,'Old-UVXY-OHLC'!$A$3:$E$5000,C$1,0)/VLOOKUP('Old-UVXY-OHLC'!$A915,'Old-UVXY-OHLC'!$A$3:$E$5000,5,0)-1))</f>
        <v>202117959.58971843</v>
      </c>
      <c r="D916" s="11">
        <f>VLOOKUP($A915,Master!$A$6:$J$4994,$I$1,0)*(1+0.75*(VLOOKUP($A916,'Old-UVXY-OHLC'!$A$3:$E$5000,D$1,0)/VLOOKUP('Old-UVXY-OHLC'!$A915,'Old-UVXY-OHLC'!$A$3:$E$5000,5,0)-1))</f>
        <v>188154667.49160287</v>
      </c>
      <c r="E916" s="11">
        <f>VLOOKUP(A916,Master!A$6:J$4994,$I$1,0)</f>
        <v>200786411.63291633</v>
      </c>
    </row>
    <row r="917" spans="1:5" x14ac:dyDescent="0.25">
      <c r="A917" s="1">
        <v>39398</v>
      </c>
      <c r="B917" s="11">
        <f>VLOOKUP($A916,Master!$A$6:$J$4994,$I$1,0)*(1+0.75*(VLOOKUP($A917,'Old-UVXY-OHLC'!$A$3:$E$5000,B$1,0)/VLOOKUP('Old-UVXY-OHLC'!$A916,'Old-UVXY-OHLC'!$A$3:$E$5000,5,0)-1))</f>
        <v>198701963.14020327</v>
      </c>
      <c r="C917" s="11">
        <f>VLOOKUP($A916,Master!$A$6:$J$4994,$I$1,0)*(1+0.75*(VLOOKUP($A917,'Old-UVXY-OHLC'!$A$3:$E$5000,C$1,0)/VLOOKUP('Old-UVXY-OHLC'!$A916,'Old-UVXY-OHLC'!$A$3:$E$5000,5,0)-1))</f>
        <v>207294112.02757019</v>
      </c>
      <c r="D917" s="11">
        <f>VLOOKUP($A916,Master!$A$6:$J$4994,$I$1,0)*(1+0.75*(VLOOKUP($A917,'Old-UVXY-OHLC'!$A$3:$E$5000,D$1,0)/VLOOKUP('Old-UVXY-OHLC'!$A916,'Old-UVXY-OHLC'!$A$3:$E$5000,5,0)-1))</f>
        <v>193379549.89674312</v>
      </c>
      <c r="E917" s="11">
        <f>VLOOKUP(A917,Master!A$6:J$4994,$I$1,0)</f>
        <v>205230993.10361791</v>
      </c>
    </row>
    <row r="918" spans="1:5" x14ac:dyDescent="0.25">
      <c r="A918" s="1">
        <v>39399</v>
      </c>
      <c r="B918" s="11">
        <f>VLOOKUP($A917,Master!$A$6:$J$4994,$I$1,0)*(1+0.75*(VLOOKUP($A918,'Old-UVXY-OHLC'!$A$3:$E$5000,B$1,0)/VLOOKUP('Old-UVXY-OHLC'!$A917,'Old-UVXY-OHLC'!$A$3:$E$5000,5,0)-1))</f>
        <v>195652022.20553732</v>
      </c>
      <c r="C918" s="11">
        <f>VLOOKUP($A917,Master!$A$6:$J$4994,$I$1,0)*(1+0.75*(VLOOKUP($A918,'Old-UVXY-OHLC'!$A$3:$E$5000,C$1,0)/VLOOKUP('Old-UVXY-OHLC'!$A917,'Old-UVXY-OHLC'!$A$3:$E$5000,5,0)-1))</f>
        <v>195739073.50674921</v>
      </c>
      <c r="D918" s="11">
        <f>VLOOKUP($A917,Master!$A$6:$J$4994,$I$1,0)*(1+0.75*(VLOOKUP($A918,'Old-UVXY-OHLC'!$A$3:$E$5000,D$1,0)/VLOOKUP('Old-UVXY-OHLC'!$A917,'Old-UVXY-OHLC'!$A$3:$E$5000,5,0)-1))</f>
        <v>177566036.63676685</v>
      </c>
      <c r="E918" s="11">
        <f>VLOOKUP(A918,Master!A$6:J$4994,$I$1,0)</f>
        <v>181169574.15586561</v>
      </c>
    </row>
    <row r="919" spans="1:5" x14ac:dyDescent="0.25">
      <c r="A919" s="1">
        <v>39400</v>
      </c>
      <c r="B919" s="11">
        <f>VLOOKUP($A918,Master!$A$6:$J$4994,$I$1,0)*(1+0.75*(VLOOKUP($A919,'Old-UVXY-OHLC'!$A$3:$E$5000,B$1,0)/VLOOKUP('Old-UVXY-OHLC'!$A918,'Old-UVXY-OHLC'!$A$3:$E$5000,5,0)-1))</f>
        <v>171850148.58721194</v>
      </c>
      <c r="C919" s="11">
        <f>VLOOKUP($A918,Master!$A$6:$J$4994,$I$1,0)*(1+0.75*(VLOOKUP($A919,'Old-UVXY-OHLC'!$A$3:$E$5000,C$1,0)/VLOOKUP('Old-UVXY-OHLC'!$A918,'Old-UVXY-OHLC'!$A$3:$E$5000,5,0)-1))</f>
        <v>189458367.94715106</v>
      </c>
      <c r="D919" s="11">
        <f>VLOOKUP($A918,Master!$A$6:$J$4994,$I$1,0)*(1+0.75*(VLOOKUP($A919,'Old-UVXY-OHLC'!$A$3:$E$5000,D$1,0)/VLOOKUP('Old-UVXY-OHLC'!$A918,'Old-UVXY-OHLC'!$A$3:$E$5000,5,0)-1))</f>
        <v>171674719.59053725</v>
      </c>
      <c r="E919" s="11">
        <f>VLOOKUP(A919,Master!A$6:J$4994,$I$1,0)</f>
        <v>185487631.42120394</v>
      </c>
    </row>
    <row r="920" spans="1:5" x14ac:dyDescent="0.25">
      <c r="A920" s="1">
        <v>39401</v>
      </c>
      <c r="B920" s="11">
        <f>VLOOKUP($A919,Master!$A$6:$J$4994,$I$1,0)*(1+0.75*(VLOOKUP($A920,'Old-UVXY-OHLC'!$A$3:$E$5000,B$1,0)/VLOOKUP('Old-UVXY-OHLC'!$A919,'Old-UVXY-OHLC'!$A$3:$E$5000,5,0)-1))</f>
        <v>190005836.86146602</v>
      </c>
      <c r="C920" s="11">
        <f>VLOOKUP($A919,Master!$A$6:$J$4994,$I$1,0)*(1+0.75*(VLOOKUP($A920,'Old-UVXY-OHLC'!$A$3:$E$5000,C$1,0)/VLOOKUP('Old-UVXY-OHLC'!$A919,'Old-UVXY-OHLC'!$A$3:$E$5000,5,0)-1))</f>
        <v>207773548.03450948</v>
      </c>
      <c r="D920" s="11">
        <f>VLOOKUP($A919,Master!$A$6:$J$4994,$I$1,0)*(1+0.75*(VLOOKUP($A920,'Old-UVXY-OHLC'!$A$3:$E$5000,D$1,0)/VLOOKUP('Old-UVXY-OHLC'!$A919,'Old-UVXY-OHLC'!$A$3:$E$5000,5,0)-1))</f>
        <v>186119818.22433391</v>
      </c>
      <c r="E920" s="11">
        <f>VLOOKUP(A920,Master!A$6:J$4994,$I$1,0)</f>
        <v>203624783.67468351</v>
      </c>
    </row>
    <row r="921" spans="1:5" x14ac:dyDescent="0.25">
      <c r="A921" s="1">
        <v>39402</v>
      </c>
      <c r="B921" s="11">
        <f>VLOOKUP($A920,Master!$A$6:$J$4994,$I$1,0)*(1+0.75*(VLOOKUP($A921,'Old-UVXY-OHLC'!$A$3:$E$5000,B$1,0)/VLOOKUP('Old-UVXY-OHLC'!$A920,'Old-UVXY-OHLC'!$A$3:$E$5000,5,0)-1))</f>
        <v>198799158.18589342</v>
      </c>
      <c r="C921" s="11">
        <f>VLOOKUP($A920,Master!$A$6:$J$4994,$I$1,0)*(1+0.75*(VLOOKUP($A921,'Old-UVXY-OHLC'!$A$3:$E$5000,C$1,0)/VLOOKUP('Old-UVXY-OHLC'!$A920,'Old-UVXY-OHLC'!$A$3:$E$5000,5,0)-1))</f>
        <v>208851795.74193248</v>
      </c>
      <c r="D921" s="11">
        <f>VLOOKUP($A920,Master!$A$6:$J$4994,$I$1,0)*(1+0.75*(VLOOKUP($A921,'Old-UVXY-OHLC'!$A$3:$E$5000,D$1,0)/VLOOKUP('Old-UVXY-OHLC'!$A920,'Old-UVXY-OHLC'!$A$3:$E$5000,5,0)-1))</f>
        <v>194425078.4976384</v>
      </c>
      <c r="E921" s="11">
        <f>VLOOKUP(A921,Master!A$6:J$4994,$I$1,0)</f>
        <v>199225982.3402701</v>
      </c>
    </row>
    <row r="922" spans="1:5" x14ac:dyDescent="0.25">
      <c r="A922" s="1">
        <v>39405</v>
      </c>
      <c r="B922" s="11">
        <f>VLOOKUP($A921,Master!$A$6:$J$4994,$I$1,0)*(1+0.75*(VLOOKUP($A922,'Old-UVXY-OHLC'!$A$3:$E$5000,B$1,0)/VLOOKUP('Old-UVXY-OHLC'!$A921,'Old-UVXY-OHLC'!$A$3:$E$5000,5,0)-1))</f>
        <v>203569894.84209523</v>
      </c>
      <c r="C922" s="11">
        <f>VLOOKUP($A921,Master!$A$6:$J$4994,$I$1,0)*(1+0.75*(VLOOKUP($A922,'Old-UVXY-OHLC'!$A$3:$E$5000,C$1,0)/VLOOKUP('Old-UVXY-OHLC'!$A921,'Old-UVXY-OHLC'!$A$3:$E$5000,5,0)-1))</f>
        <v>209963608.55042633</v>
      </c>
      <c r="D922" s="11">
        <f>VLOOKUP($A921,Master!$A$6:$J$4994,$I$1,0)*(1+0.75*(VLOOKUP($A922,'Old-UVXY-OHLC'!$A$3:$E$5000,D$1,0)/VLOOKUP('Old-UVXY-OHLC'!$A921,'Old-UVXY-OHLC'!$A$3:$E$5000,5,0)-1))</f>
        <v>200949962.11760753</v>
      </c>
      <c r="E922" s="11">
        <f>VLOOKUP(A922,Master!A$6:J$4994,$I$1,0)</f>
        <v>203722422.27248576</v>
      </c>
    </row>
    <row r="923" spans="1:5" x14ac:dyDescent="0.25">
      <c r="A923" s="1">
        <v>39406</v>
      </c>
      <c r="B923" s="11">
        <f>VLOOKUP($A922,Master!$A$6:$J$4994,$I$1,0)*(1+0.75*(VLOOKUP($A923,'Old-UVXY-OHLC'!$A$3:$E$5000,B$1,0)/VLOOKUP('Old-UVXY-OHLC'!$A922,'Old-UVXY-OHLC'!$A$3:$E$5000,5,0)-1))</f>
        <v>201329389.13649628</v>
      </c>
      <c r="C923" s="11">
        <f>VLOOKUP($A922,Master!$A$6:$J$4994,$I$1,0)*(1+0.75*(VLOOKUP($A923,'Old-UVXY-OHLC'!$A$3:$E$5000,C$1,0)/VLOOKUP('Old-UVXY-OHLC'!$A922,'Old-UVXY-OHLC'!$A$3:$E$5000,5,0)-1))</f>
        <v>204500366.65120551</v>
      </c>
      <c r="D923" s="11">
        <f>VLOOKUP($A922,Master!$A$6:$J$4994,$I$1,0)*(1+0.75*(VLOOKUP($A923,'Old-UVXY-OHLC'!$A$3:$E$5000,D$1,0)/VLOOKUP('Old-UVXY-OHLC'!$A922,'Old-UVXY-OHLC'!$A$3:$E$5000,5,0)-1))</f>
        <v>184987670.83418858</v>
      </c>
      <c r="E923" s="11">
        <f>VLOOKUP(A923,Master!A$6:J$4994,$I$1,0)</f>
        <v>195399565.68908766</v>
      </c>
    </row>
    <row r="924" spans="1:5" x14ac:dyDescent="0.25">
      <c r="A924" s="1">
        <v>39407</v>
      </c>
      <c r="B924" s="11">
        <f>VLOOKUP($A923,Master!$A$6:$J$4994,$I$1,0)*(1+0.75*(VLOOKUP($A924,'Old-UVXY-OHLC'!$A$3:$E$5000,B$1,0)/VLOOKUP('Old-UVXY-OHLC'!$A923,'Old-UVXY-OHLC'!$A$3:$E$5000,5,0)-1))</f>
        <v>200101688.92467338</v>
      </c>
      <c r="C924" s="11">
        <f>VLOOKUP($A923,Master!$A$6:$J$4994,$I$1,0)*(1+0.75*(VLOOKUP($A924,'Old-UVXY-OHLC'!$A$3:$E$5000,C$1,0)/VLOOKUP('Old-UVXY-OHLC'!$A923,'Old-UVXY-OHLC'!$A$3:$E$5000,5,0)-1))</f>
        <v>207938560.98398289</v>
      </c>
      <c r="D924" s="11">
        <f>VLOOKUP($A923,Master!$A$6:$J$4994,$I$1,0)*(1+0.75*(VLOOKUP($A924,'Old-UVXY-OHLC'!$A$3:$E$5000,D$1,0)/VLOOKUP('Old-UVXY-OHLC'!$A923,'Old-UVXY-OHLC'!$A$3:$E$5000,5,0)-1))</f>
        <v>192488716.90783757</v>
      </c>
      <c r="E924" s="11">
        <f>VLOOKUP(A924,Master!A$6:J$4994,$I$1,0)</f>
        <v>202450817.02340707</v>
      </c>
    </row>
    <row r="925" spans="1:5" x14ac:dyDescent="0.25">
      <c r="A925" s="1">
        <v>39409</v>
      </c>
      <c r="B925" s="11">
        <f>VLOOKUP($A924,Master!$A$6:$J$4994,$I$1,0)*(1+0.75*(VLOOKUP($A925,'Old-UVXY-OHLC'!$A$3:$E$5000,B$1,0)/VLOOKUP('Old-UVXY-OHLC'!$A924,'Old-UVXY-OHLC'!$A$3:$E$5000,5,0)-1))</f>
        <v>194652011.35368249</v>
      </c>
      <c r="C925" s="11">
        <f>VLOOKUP($A924,Master!$A$6:$J$4994,$I$1,0)*(1+0.75*(VLOOKUP($A925,'Old-UVXY-OHLC'!$A$3:$E$5000,C$1,0)/VLOOKUP('Old-UVXY-OHLC'!$A924,'Old-UVXY-OHLC'!$A$3:$E$5000,5,0)-1))</f>
        <v>197442418.99880394</v>
      </c>
      <c r="D925" s="11">
        <f>VLOOKUP($A924,Master!$A$6:$J$4994,$I$1,0)*(1+0.75*(VLOOKUP($A925,'Old-UVXY-OHLC'!$A$3:$E$5000,D$1,0)/VLOOKUP('Old-UVXY-OHLC'!$A924,'Old-UVXY-OHLC'!$A$3:$E$5000,5,0)-1))</f>
        <v>189500518.38488224</v>
      </c>
      <c r="E925" s="11">
        <f>VLOOKUP(A925,Master!A$6:J$4994,$I$1,0)</f>
        <v>191798328.24955294</v>
      </c>
    </row>
    <row r="926" spans="1:5" x14ac:dyDescent="0.25">
      <c r="A926" s="1">
        <v>39412</v>
      </c>
      <c r="B926" s="11">
        <f>VLOOKUP($A925,Master!$A$6:$J$4994,$I$1,0)*(1+0.75*(VLOOKUP($A926,'Old-UVXY-OHLC'!$A$3:$E$5000,B$1,0)/VLOOKUP('Old-UVXY-OHLC'!$A925,'Old-UVXY-OHLC'!$A$3:$E$5000,5,0)-1))</f>
        <v>190926321.40127334</v>
      </c>
      <c r="C926" s="11">
        <f>VLOOKUP($A925,Master!$A$6:$J$4994,$I$1,0)*(1+0.75*(VLOOKUP($A926,'Old-UVXY-OHLC'!$A$3:$E$5000,C$1,0)/VLOOKUP('Old-UVXY-OHLC'!$A925,'Old-UVXY-OHLC'!$A$3:$E$5000,5,0)-1))</f>
        <v>207717126.79875726</v>
      </c>
      <c r="D926" s="11">
        <f>VLOOKUP($A925,Master!$A$6:$J$4994,$I$1,0)*(1+0.75*(VLOOKUP($A926,'Old-UVXY-OHLC'!$A$3:$E$5000,D$1,0)/VLOOKUP('Old-UVXY-OHLC'!$A925,'Old-UVXY-OHLC'!$A$3:$E$5000,5,0)-1))</f>
        <v>190586843.71831506</v>
      </c>
      <c r="E926" s="11">
        <f>VLOOKUP(A926,Master!A$6:J$4994,$I$1,0)</f>
        <v>207477091.68105915</v>
      </c>
    </row>
    <row r="927" spans="1:5" x14ac:dyDescent="0.25">
      <c r="A927" s="1">
        <v>39413</v>
      </c>
      <c r="B927" s="11">
        <f>VLOOKUP($A926,Master!$A$6:$J$4994,$I$1,0)*(1+0.75*(VLOOKUP($A927,'Old-UVXY-OHLC'!$A$3:$E$5000,B$1,0)/VLOOKUP('Old-UVXY-OHLC'!$A926,'Old-UVXY-OHLC'!$A$3:$E$5000,5,0)-1))</f>
        <v>204467231.23612335</v>
      </c>
      <c r="C927" s="11">
        <f>VLOOKUP($A926,Master!$A$6:$J$4994,$I$1,0)*(1+0.75*(VLOOKUP($A927,'Old-UVXY-OHLC'!$A$3:$E$5000,C$1,0)/VLOOKUP('Old-UVXY-OHLC'!$A926,'Old-UVXY-OHLC'!$A$3:$E$5000,5,0)-1))</f>
        <v>208119913.30480486</v>
      </c>
      <c r="D927" s="11">
        <f>VLOOKUP($A926,Master!$A$6:$J$4994,$I$1,0)*(1+0.75*(VLOOKUP($A927,'Old-UVXY-OHLC'!$A$3:$E$5000,D$1,0)/VLOOKUP('Old-UVXY-OHLC'!$A926,'Old-UVXY-OHLC'!$A$3:$E$5000,5,0)-1))</f>
        <v>196170631.85260975</v>
      </c>
      <c r="E927" s="11">
        <f>VLOOKUP(A927,Master!A$6:J$4994,$I$1,0)</f>
        <v>200241924.15393618</v>
      </c>
    </row>
    <row r="928" spans="1:5" x14ac:dyDescent="0.25">
      <c r="A928" s="1">
        <v>39414</v>
      </c>
      <c r="B928" s="11">
        <f>VLOOKUP($A927,Master!$A$6:$J$4994,$I$1,0)*(1+0.75*(VLOOKUP($A928,'Old-UVXY-OHLC'!$A$3:$E$5000,B$1,0)/VLOOKUP('Old-UVXY-OHLC'!$A927,'Old-UVXY-OHLC'!$A$3:$E$5000,5,0)-1))</f>
        <v>193194041.30893335</v>
      </c>
      <c r="C928" s="11">
        <f>VLOOKUP($A927,Master!$A$6:$J$4994,$I$1,0)*(1+0.75*(VLOOKUP($A928,'Old-UVXY-OHLC'!$A$3:$E$5000,C$1,0)/VLOOKUP('Old-UVXY-OHLC'!$A927,'Old-UVXY-OHLC'!$A$3:$E$5000,5,0)-1))</f>
        <v>193194041.30893335</v>
      </c>
      <c r="D928" s="11">
        <f>VLOOKUP($A927,Master!$A$6:$J$4994,$I$1,0)*(1+0.75*(VLOOKUP($A928,'Old-UVXY-OHLC'!$A$3:$E$5000,D$1,0)/VLOOKUP('Old-UVXY-OHLC'!$A927,'Old-UVXY-OHLC'!$A$3:$E$5000,5,0)-1))</f>
        <v>174829208.80118087</v>
      </c>
      <c r="E928" s="11">
        <f>VLOOKUP(A928,Master!A$6:J$4994,$I$1,0)</f>
        <v>177184711.25251776</v>
      </c>
    </row>
    <row r="929" spans="1:5" x14ac:dyDescent="0.25">
      <c r="A929" s="1">
        <v>39415</v>
      </c>
      <c r="B929" s="11">
        <f>VLOOKUP($A928,Master!$A$6:$J$4994,$I$1,0)*(1+0.75*(VLOOKUP($A929,'Old-UVXY-OHLC'!$A$3:$E$5000,B$1,0)/VLOOKUP('Old-UVXY-OHLC'!$A928,'Old-UVXY-OHLC'!$A$3:$E$5000,5,0)-1))</f>
        <v>179807565.91234437</v>
      </c>
      <c r="C929" s="11">
        <f>VLOOKUP($A928,Master!$A$6:$J$4994,$I$1,0)*(1+0.75*(VLOOKUP($A929,'Old-UVXY-OHLC'!$A$3:$E$5000,C$1,0)/VLOOKUP('Old-UVXY-OHLC'!$A928,'Old-UVXY-OHLC'!$A$3:$E$5000,5,0)-1))</f>
        <v>189963235.14246395</v>
      </c>
      <c r="D929" s="11">
        <f>VLOOKUP($A928,Master!$A$6:$J$4994,$I$1,0)*(1+0.75*(VLOOKUP($A929,'Old-UVXY-OHLC'!$A$3:$E$5000,D$1,0)/VLOOKUP('Old-UVXY-OHLC'!$A928,'Old-UVXY-OHLC'!$A$3:$E$5000,5,0)-1))</f>
        <v>174817885.17047149</v>
      </c>
      <c r="E929" s="11">
        <f>VLOOKUP(A929,Master!A$6:J$4994,$I$1,0)</f>
        <v>179885488.7937679</v>
      </c>
    </row>
    <row r="930" spans="1:5" x14ac:dyDescent="0.25">
      <c r="A930" s="1">
        <v>39416</v>
      </c>
      <c r="B930" s="11">
        <f>VLOOKUP($A929,Master!$A$6:$J$4994,$I$1,0)*(1+0.75*(VLOOKUP($A930,'Old-UVXY-OHLC'!$A$3:$E$5000,B$1,0)/VLOOKUP('Old-UVXY-OHLC'!$A929,'Old-UVXY-OHLC'!$A$3:$E$5000,5,0)-1))</f>
        <v>171466953.89458081</v>
      </c>
      <c r="C930" s="11">
        <f>VLOOKUP($A929,Master!$A$6:$J$4994,$I$1,0)*(1+0.75*(VLOOKUP($A930,'Old-UVXY-OHLC'!$A$3:$E$5000,C$1,0)/VLOOKUP('Old-UVXY-OHLC'!$A929,'Old-UVXY-OHLC'!$A$3:$E$5000,5,0)-1))</f>
        <v>175247263.42098713</v>
      </c>
      <c r="D930" s="11">
        <f>VLOOKUP($A929,Master!$A$6:$J$4994,$I$1,0)*(1+0.75*(VLOOKUP($A930,'Old-UVXY-OHLC'!$A$3:$E$5000,D$1,0)/VLOOKUP('Old-UVXY-OHLC'!$A929,'Old-UVXY-OHLC'!$A$3:$E$5000,5,0)-1))</f>
        <v>165702065.35659149</v>
      </c>
      <c r="E930" s="11">
        <f>VLOOKUP(A930,Master!A$6:J$4994,$I$1,0)</f>
        <v>173529884.22842801</v>
      </c>
    </row>
    <row r="931" spans="1:5" x14ac:dyDescent="0.25">
      <c r="A931" s="1">
        <v>39419</v>
      </c>
      <c r="B931" s="11">
        <f>VLOOKUP($A930,Master!$A$6:$J$4994,$I$1,0)*(1+0.75*(VLOOKUP($A931,'Old-UVXY-OHLC'!$A$3:$E$5000,B$1,0)/VLOOKUP('Old-UVXY-OHLC'!$A930,'Old-UVXY-OHLC'!$A$3:$E$5000,5,0)-1))</f>
        <v>174789354.03981829</v>
      </c>
      <c r="C931" s="11">
        <f>VLOOKUP($A930,Master!$A$6:$J$4994,$I$1,0)*(1+0.75*(VLOOKUP($A931,'Old-UVXY-OHLC'!$A$3:$E$5000,C$1,0)/VLOOKUP('Old-UVXY-OHLC'!$A930,'Old-UVXY-OHLC'!$A$3:$E$5000,5,0)-1))</f>
        <v>177658483.38173845</v>
      </c>
      <c r="D931" s="11">
        <f>VLOOKUP($A930,Master!$A$6:$J$4994,$I$1,0)*(1+0.75*(VLOOKUP($A931,'Old-UVXY-OHLC'!$A$3:$E$5000,D$1,0)/VLOOKUP('Old-UVXY-OHLC'!$A930,'Old-UVXY-OHLC'!$A$3:$E$5000,5,0)-1))</f>
        <v>172626208.87438861</v>
      </c>
      <c r="E931" s="11">
        <f>VLOOKUP(A931,Master!A$6:J$4994,$I$1,0)</f>
        <v>174953773.34143472</v>
      </c>
    </row>
    <row r="932" spans="1:5" x14ac:dyDescent="0.25">
      <c r="A932" s="1">
        <v>39420</v>
      </c>
      <c r="B932" s="11">
        <f>VLOOKUP($A931,Master!$A$6:$J$4994,$I$1,0)*(1+0.75*(VLOOKUP($A932,'Old-UVXY-OHLC'!$A$3:$E$5000,B$1,0)/VLOOKUP('Old-UVXY-OHLC'!$A931,'Old-UVXY-OHLC'!$A$3:$E$5000,5,0)-1))</f>
        <v>178887359.14947331</v>
      </c>
      <c r="C932" s="11">
        <f>VLOOKUP($A931,Master!$A$6:$J$4994,$I$1,0)*(1+0.75*(VLOOKUP($A932,'Old-UVXY-OHLC'!$A$3:$E$5000,C$1,0)/VLOOKUP('Old-UVXY-OHLC'!$A931,'Old-UVXY-OHLC'!$A$3:$E$5000,5,0)-1))</f>
        <v>179464666.73936215</v>
      </c>
      <c r="D932" s="11">
        <f>VLOOKUP($A931,Master!$A$6:$J$4994,$I$1,0)*(1+0.75*(VLOOKUP($A932,'Old-UVXY-OHLC'!$A$3:$E$5000,D$1,0)/VLOOKUP('Old-UVXY-OHLC'!$A931,'Old-UVXY-OHLC'!$A$3:$E$5000,5,0)-1))</f>
        <v>172678502.25187272</v>
      </c>
      <c r="E932" s="11">
        <f>VLOOKUP(A932,Master!A$6:J$4994,$I$1,0)</f>
        <v>177357508.29606077</v>
      </c>
    </row>
    <row r="933" spans="1:5" x14ac:dyDescent="0.25">
      <c r="A933" s="1">
        <v>39421</v>
      </c>
      <c r="B933" s="11">
        <f>VLOOKUP($A932,Master!$A$6:$J$4994,$I$1,0)*(1+0.75*(VLOOKUP($A933,'Old-UVXY-OHLC'!$A$3:$E$5000,B$1,0)/VLOOKUP('Old-UVXY-OHLC'!$A932,'Old-UVXY-OHLC'!$A$3:$E$5000,5,0)-1))</f>
        <v>171125179.86920837</v>
      </c>
      <c r="C933" s="11">
        <f>VLOOKUP($A932,Master!$A$6:$J$4994,$I$1,0)*(1+0.75*(VLOOKUP($A933,'Old-UVXY-OHLC'!$A$3:$E$5000,C$1,0)/VLOOKUP('Old-UVXY-OHLC'!$A932,'Old-UVXY-OHLC'!$A$3:$E$5000,5,0)-1))</f>
        <v>172164847.79010201</v>
      </c>
      <c r="D933" s="11">
        <f>VLOOKUP($A932,Master!$A$6:$J$4994,$I$1,0)*(1+0.75*(VLOOKUP($A933,'Old-UVXY-OHLC'!$A$3:$E$5000,D$1,0)/VLOOKUP('Old-UVXY-OHLC'!$A932,'Old-UVXY-OHLC'!$A$3:$E$5000,5,0)-1))</f>
        <v>159308154.55122033</v>
      </c>
      <c r="E933" s="11">
        <f>VLOOKUP(A933,Master!A$6:J$4994,$I$1,0)</f>
        <v>164789004.68802747</v>
      </c>
    </row>
    <row r="934" spans="1:5" x14ac:dyDescent="0.25">
      <c r="A934" s="1">
        <v>39422</v>
      </c>
      <c r="B934" s="11">
        <f>VLOOKUP($A933,Master!$A$6:$J$4994,$I$1,0)*(1+0.75*(VLOOKUP($A934,'Old-UVXY-OHLC'!$A$3:$E$5000,B$1,0)/VLOOKUP('Old-UVXY-OHLC'!$A933,'Old-UVXY-OHLC'!$A$3:$E$5000,5,0)-1))</f>
        <v>167658719.1665231</v>
      </c>
      <c r="C934" s="11">
        <f>VLOOKUP($A933,Master!$A$6:$J$4994,$I$1,0)*(1+0.75*(VLOOKUP($A934,'Old-UVXY-OHLC'!$A$3:$E$5000,C$1,0)/VLOOKUP('Old-UVXY-OHLC'!$A933,'Old-UVXY-OHLC'!$A$3:$E$5000,5,0)-1))</f>
        <v>167863303.21709272</v>
      </c>
      <c r="D934" s="11">
        <f>VLOOKUP($A933,Master!$A$6:$J$4994,$I$1,0)*(1+0.75*(VLOOKUP($A934,'Old-UVXY-OHLC'!$A$3:$E$5000,D$1,0)/VLOOKUP('Old-UVXY-OHLC'!$A933,'Old-UVXY-OHLC'!$A$3:$E$5000,5,0)-1))</f>
        <v>149572256.15858161</v>
      </c>
      <c r="E934" s="11">
        <f>VLOOKUP(A934,Master!A$6:J$4994,$I$1,0)</f>
        <v>152285698.30298266</v>
      </c>
    </row>
    <row r="935" spans="1:5" x14ac:dyDescent="0.25">
      <c r="A935" s="1">
        <v>39423</v>
      </c>
      <c r="B935" s="11">
        <f>VLOOKUP($A934,Master!$A$6:$J$4994,$I$1,0)*(1+0.75*(VLOOKUP($A935,'Old-UVXY-OHLC'!$A$3:$E$5000,B$1,0)/VLOOKUP('Old-UVXY-OHLC'!$A934,'Old-UVXY-OHLC'!$A$3:$E$5000,5,0)-1))</f>
        <v>149071483.32898435</v>
      </c>
      <c r="C935" s="11">
        <f>VLOOKUP($A934,Master!$A$6:$J$4994,$I$1,0)*(1+0.75*(VLOOKUP($A935,'Old-UVXY-OHLC'!$A$3:$E$5000,C$1,0)/VLOOKUP('Old-UVXY-OHLC'!$A934,'Old-UVXY-OHLC'!$A$3:$E$5000,5,0)-1))</f>
        <v>156889685.58183908</v>
      </c>
      <c r="D935" s="11">
        <f>VLOOKUP($A934,Master!$A$6:$J$4994,$I$1,0)*(1+0.75*(VLOOKUP($A935,'Old-UVXY-OHLC'!$A$3:$E$5000,D$1,0)/VLOOKUP('Old-UVXY-OHLC'!$A934,'Old-UVXY-OHLC'!$A$3:$E$5000,5,0)-1))</f>
        <v>148384647.8832165</v>
      </c>
      <c r="E935" s="11">
        <f>VLOOKUP(A935,Master!A$6:J$4994,$I$1,0)</f>
        <v>155519886.48282889</v>
      </c>
    </row>
    <row r="936" spans="1:5" x14ac:dyDescent="0.25">
      <c r="A936" s="1">
        <v>39426</v>
      </c>
      <c r="B936" s="11">
        <f>VLOOKUP($A935,Master!$A$6:$J$4994,$I$1,0)*(1+0.75*(VLOOKUP($A936,'Old-UVXY-OHLC'!$A$3:$E$5000,B$1,0)/VLOOKUP('Old-UVXY-OHLC'!$A935,'Old-UVXY-OHLC'!$A$3:$E$5000,5,0)-1))</f>
        <v>155390597.22887662</v>
      </c>
      <c r="C936" s="11">
        <f>VLOOKUP($A935,Master!$A$6:$J$4994,$I$1,0)*(1+0.75*(VLOOKUP($A936,'Old-UVXY-OHLC'!$A$3:$E$5000,C$1,0)/VLOOKUP('Old-UVXY-OHLC'!$A935,'Old-UVXY-OHLC'!$A$3:$E$5000,5,0)-1))</f>
        <v>155390597.22887662</v>
      </c>
      <c r="D936" s="11">
        <f>VLOOKUP($A935,Master!$A$6:$J$4994,$I$1,0)*(1+0.75*(VLOOKUP($A936,'Old-UVXY-OHLC'!$A$3:$E$5000,D$1,0)/VLOOKUP('Old-UVXY-OHLC'!$A935,'Old-UVXY-OHLC'!$A$3:$E$5000,5,0)-1))</f>
        <v>148398055.50878614</v>
      </c>
      <c r="E936" s="11">
        <f>VLOOKUP(A936,Master!A$6:J$4994,$I$1,0)</f>
        <v>150650964.21041715</v>
      </c>
    </row>
    <row r="937" spans="1:5" x14ac:dyDescent="0.25">
      <c r="A937" s="1">
        <v>39427</v>
      </c>
      <c r="B937" s="11">
        <f>VLOOKUP($A936,Master!$A$6:$J$4994,$I$1,0)*(1+0.75*(VLOOKUP($A937,'Old-UVXY-OHLC'!$A$3:$E$5000,B$1,0)/VLOOKUP('Old-UVXY-OHLC'!$A936,'Old-UVXY-OHLC'!$A$3:$E$5000,5,0)-1))</f>
        <v>152195904.08418971</v>
      </c>
      <c r="C937" s="11">
        <f>VLOOKUP($A936,Master!$A$6:$J$4994,$I$1,0)*(1+0.75*(VLOOKUP($A937,'Old-UVXY-OHLC'!$A$3:$E$5000,C$1,0)/VLOOKUP('Old-UVXY-OHLC'!$A936,'Old-UVXY-OHLC'!$A$3:$E$5000,5,0)-1))</f>
        <v>163658267.56065038</v>
      </c>
      <c r="D937" s="11">
        <f>VLOOKUP($A936,Master!$A$6:$J$4994,$I$1,0)*(1+0.75*(VLOOKUP($A937,'Old-UVXY-OHLC'!$A$3:$E$5000,D$1,0)/VLOOKUP('Old-UVXY-OHLC'!$A936,'Old-UVXY-OHLC'!$A$3:$E$5000,5,0)-1))</f>
        <v>146562958.44412777</v>
      </c>
      <c r="E937" s="11">
        <f>VLOOKUP(A937,Master!A$6:J$4994,$I$1,0)</f>
        <v>162706358.34709039</v>
      </c>
    </row>
    <row r="938" spans="1:5" x14ac:dyDescent="0.25">
      <c r="A938" s="1">
        <v>39428</v>
      </c>
      <c r="B938" s="11">
        <f>VLOOKUP($A937,Master!$A$6:$J$4994,$I$1,0)*(1+0.75*(VLOOKUP($A938,'Old-UVXY-OHLC'!$A$3:$E$5000,B$1,0)/VLOOKUP('Old-UVXY-OHLC'!$A937,'Old-UVXY-OHLC'!$A$3:$E$5000,5,0)-1))</f>
        <v>151794450.1937055</v>
      </c>
      <c r="C938" s="11">
        <f>VLOOKUP($A937,Master!$A$6:$J$4994,$I$1,0)*(1+0.75*(VLOOKUP($A938,'Old-UVXY-OHLC'!$A$3:$E$5000,C$1,0)/VLOOKUP('Old-UVXY-OHLC'!$A937,'Old-UVXY-OHLC'!$A$3:$E$5000,5,0)-1))</f>
        <v>164520475.79676342</v>
      </c>
      <c r="D938" s="11">
        <f>VLOOKUP($A937,Master!$A$6:$J$4994,$I$1,0)*(1+0.75*(VLOOKUP($A938,'Old-UVXY-OHLC'!$A$3:$E$5000,D$1,0)/VLOOKUP('Old-UVXY-OHLC'!$A937,'Old-UVXY-OHLC'!$A$3:$E$5000,5,0)-1))</f>
        <v>145254926.42237094</v>
      </c>
      <c r="E938" s="11">
        <f>VLOOKUP(A938,Master!A$6:J$4994,$I$1,0)</f>
        <v>159581690.34772539</v>
      </c>
    </row>
    <row r="939" spans="1:5" x14ac:dyDescent="0.25">
      <c r="A939" s="1">
        <v>39429</v>
      </c>
      <c r="B939" s="11">
        <f>VLOOKUP($A938,Master!$A$6:$J$4994,$I$1,0)*(1+0.75*(VLOOKUP($A939,'Old-UVXY-OHLC'!$A$3:$E$5000,B$1,0)/VLOOKUP('Old-UVXY-OHLC'!$A938,'Old-UVXY-OHLC'!$A$3:$E$5000,5,0)-1))</f>
        <v>164351290.3859649</v>
      </c>
      <c r="C939" s="11">
        <f>VLOOKUP($A938,Master!$A$6:$J$4994,$I$1,0)*(1+0.75*(VLOOKUP($A939,'Old-UVXY-OHLC'!$A$3:$E$5000,C$1,0)/VLOOKUP('Old-UVXY-OHLC'!$A938,'Old-UVXY-OHLC'!$A$3:$E$5000,5,0)-1))</f>
        <v>168905793.9157975</v>
      </c>
      <c r="D939" s="11">
        <f>VLOOKUP($A938,Master!$A$6:$J$4994,$I$1,0)*(1+0.75*(VLOOKUP($A939,'Old-UVXY-OHLC'!$A$3:$E$5000,D$1,0)/VLOOKUP('Old-UVXY-OHLC'!$A938,'Old-UVXY-OHLC'!$A$3:$E$5000,5,0)-1))</f>
        <v>159000936.65151352</v>
      </c>
      <c r="E939" s="11">
        <f>VLOOKUP(A939,Master!A$6:J$4994,$I$1,0)</f>
        <v>160790012.79680783</v>
      </c>
    </row>
    <row r="940" spans="1:5" x14ac:dyDescent="0.25">
      <c r="A940" s="1">
        <v>39430</v>
      </c>
      <c r="B940" s="11">
        <f>VLOOKUP($A939,Master!$A$6:$J$4994,$I$1,0)*(1+0.75*(VLOOKUP($A940,'Old-UVXY-OHLC'!$A$3:$E$5000,B$1,0)/VLOOKUP('Old-UVXY-OHLC'!$A939,'Old-UVXY-OHLC'!$A$3:$E$5000,5,0)-1))</f>
        <v>164327364.12716043</v>
      </c>
      <c r="C940" s="11">
        <f>VLOOKUP($A939,Master!$A$6:$J$4994,$I$1,0)*(1+0.75*(VLOOKUP($A940,'Old-UVXY-OHLC'!$A$3:$E$5000,C$1,0)/VLOOKUP('Old-UVXY-OHLC'!$A939,'Old-UVXY-OHLC'!$A$3:$E$5000,5,0)-1))</f>
        <v>169265745.63833842</v>
      </c>
      <c r="D940" s="11">
        <f>VLOOKUP($A939,Master!$A$6:$J$4994,$I$1,0)*(1+0.75*(VLOOKUP($A940,'Old-UVXY-OHLC'!$A$3:$E$5000,D$1,0)/VLOOKUP('Old-UVXY-OHLC'!$A939,'Old-UVXY-OHLC'!$A$3:$E$5000,5,0)-1))</f>
        <v>160135130.27612233</v>
      </c>
      <c r="E940" s="11">
        <f>VLOOKUP(A940,Master!A$6:J$4994,$I$1,0)</f>
        <v>167852390.27963278</v>
      </c>
    </row>
    <row r="941" spans="1:5" x14ac:dyDescent="0.25">
      <c r="A941" s="1">
        <v>39433</v>
      </c>
      <c r="B941" s="11">
        <f>VLOOKUP($A940,Master!$A$6:$J$4994,$I$1,0)*(1+0.75*(VLOOKUP($A941,'Old-UVXY-OHLC'!$A$3:$E$5000,B$1,0)/VLOOKUP('Old-UVXY-OHLC'!$A940,'Old-UVXY-OHLC'!$A$3:$E$5000,5,0)-1))</f>
        <v>172817480.91667441</v>
      </c>
      <c r="C941" s="11">
        <f>VLOOKUP($A940,Master!$A$6:$J$4994,$I$1,0)*(1+0.75*(VLOOKUP($A941,'Old-UVXY-OHLC'!$A$3:$E$5000,C$1,0)/VLOOKUP('Old-UVXY-OHLC'!$A940,'Old-UVXY-OHLC'!$A$3:$E$5000,5,0)-1))</f>
        <v>176828602.77660936</v>
      </c>
      <c r="D941" s="11">
        <f>VLOOKUP($A940,Master!$A$6:$J$4994,$I$1,0)*(1+0.75*(VLOOKUP($A941,'Old-UVXY-OHLC'!$A$3:$E$5000,D$1,0)/VLOOKUP('Old-UVXY-OHLC'!$A940,'Old-UVXY-OHLC'!$A$3:$E$5000,5,0)-1))</f>
        <v>169261690.14014426</v>
      </c>
      <c r="E941" s="11">
        <f>VLOOKUP(A941,Master!A$6:J$4994,$I$1,0)</f>
        <v>176330294.45807725</v>
      </c>
    </row>
    <row r="942" spans="1:5" x14ac:dyDescent="0.25">
      <c r="A942" s="1">
        <v>39434</v>
      </c>
      <c r="B942" s="11">
        <f>VLOOKUP($A941,Master!$A$6:$J$4994,$I$1,0)*(1+0.75*(VLOOKUP($A942,'Old-UVXY-OHLC'!$A$3:$E$5000,B$1,0)/VLOOKUP('Old-UVXY-OHLC'!$A941,'Old-UVXY-OHLC'!$A$3:$E$5000,5,0)-1))</f>
        <v>171790756.71054962</v>
      </c>
      <c r="C942" s="11">
        <f>VLOOKUP($A941,Master!$A$6:$J$4994,$I$1,0)*(1+0.75*(VLOOKUP($A942,'Old-UVXY-OHLC'!$A$3:$E$5000,C$1,0)/VLOOKUP('Old-UVXY-OHLC'!$A941,'Old-UVXY-OHLC'!$A$3:$E$5000,5,0)-1))</f>
        <v>176659640.71297115</v>
      </c>
      <c r="D942" s="11">
        <f>VLOOKUP($A941,Master!$A$6:$J$4994,$I$1,0)*(1+0.75*(VLOOKUP($A942,'Old-UVXY-OHLC'!$A$3:$E$5000,D$1,0)/VLOOKUP('Old-UVXY-OHLC'!$A941,'Old-UVXY-OHLC'!$A$3:$E$5000,5,0)-1))</f>
        <v>166724243.64747638</v>
      </c>
      <c r="E942" s="11">
        <f>VLOOKUP(A942,Master!A$6:J$4994,$I$1,0)</f>
        <v>166975168.38911933</v>
      </c>
    </row>
    <row r="943" spans="1:5" x14ac:dyDescent="0.25">
      <c r="A943" s="1">
        <v>39435</v>
      </c>
      <c r="B943" s="11">
        <f>VLOOKUP($A942,Master!$A$6:$J$4994,$I$1,0)*(1+0.75*(VLOOKUP($A943,'Old-UVXY-OHLC'!$A$3:$E$5000,B$1,0)/VLOOKUP('Old-UVXY-OHLC'!$A942,'Old-UVXY-OHLC'!$A$3:$E$5000,5,0)-1))</f>
        <v>166465466.68651953</v>
      </c>
      <c r="C943" s="11">
        <f>VLOOKUP($A942,Master!$A$6:$J$4994,$I$1,0)*(1+0.75*(VLOOKUP($A943,'Old-UVXY-OHLC'!$A$3:$E$5000,C$1,0)/VLOOKUP('Old-UVXY-OHLC'!$A942,'Old-UVXY-OHLC'!$A$3:$E$5000,5,0)-1))</f>
        <v>172072080.83947018</v>
      </c>
      <c r="D943" s="11">
        <f>VLOOKUP($A942,Master!$A$6:$J$4994,$I$1,0)*(1+0.75*(VLOOKUP($A943,'Old-UVXY-OHLC'!$A$3:$E$5000,D$1,0)/VLOOKUP('Old-UVXY-OHLC'!$A942,'Old-UVXY-OHLC'!$A$3:$E$5000,5,0)-1))</f>
        <v>160145298.03676838</v>
      </c>
      <c r="E943" s="11">
        <f>VLOOKUP(A943,Master!A$6:J$4994,$I$1,0)</f>
        <v>165444507.2952638</v>
      </c>
    </row>
    <row r="944" spans="1:5" x14ac:dyDescent="0.25">
      <c r="A944" s="1">
        <v>39436</v>
      </c>
      <c r="B944" s="11">
        <f>VLOOKUP($A943,Master!$A$6:$J$4994,$I$1,0)*(1+0.75*(VLOOKUP($A944,'Old-UVXY-OHLC'!$A$3:$E$5000,B$1,0)/VLOOKUP('Old-UVXY-OHLC'!$A943,'Old-UVXY-OHLC'!$A$3:$E$5000,5,0)-1))</f>
        <v>159425522.89020178</v>
      </c>
      <c r="C944" s="11">
        <f>VLOOKUP($A943,Master!$A$6:$J$4994,$I$1,0)*(1+0.75*(VLOOKUP($A944,'Old-UVXY-OHLC'!$A$3:$E$5000,C$1,0)/VLOOKUP('Old-UVXY-OHLC'!$A943,'Old-UVXY-OHLC'!$A$3:$E$5000,5,0)-1))</f>
        <v>169210590.11501843</v>
      </c>
      <c r="D944" s="11">
        <f>VLOOKUP($A943,Master!$A$6:$J$4994,$I$1,0)*(1+0.75*(VLOOKUP($A944,'Old-UVXY-OHLC'!$A$3:$E$5000,D$1,0)/VLOOKUP('Old-UVXY-OHLC'!$A943,'Old-UVXY-OHLC'!$A$3:$E$5000,5,0)-1))</f>
        <v>159284375.57409906</v>
      </c>
      <c r="E944" s="11">
        <f>VLOOKUP(A944,Master!A$6:J$4994,$I$1,0)</f>
        <v>162885159.13575041</v>
      </c>
    </row>
    <row r="945" spans="1:5" x14ac:dyDescent="0.25">
      <c r="A945" s="1">
        <v>39437</v>
      </c>
      <c r="B945" s="11">
        <f>VLOOKUP($A944,Master!$A$6:$J$4994,$I$1,0)*(1+0.75*(VLOOKUP($A945,'Old-UVXY-OHLC'!$A$3:$E$5000,B$1,0)/VLOOKUP('Old-UVXY-OHLC'!$A944,'Old-UVXY-OHLC'!$A$3:$E$5000,5,0)-1))</f>
        <v>159188673.29784402</v>
      </c>
      <c r="C945" s="11">
        <f>VLOOKUP($A944,Master!$A$6:$J$4994,$I$1,0)*(1+0.75*(VLOOKUP($A945,'Old-UVXY-OHLC'!$A$3:$E$5000,C$1,0)/VLOOKUP('Old-UVXY-OHLC'!$A944,'Old-UVXY-OHLC'!$A$3:$E$5000,5,0)-1))</f>
        <v>159188673.29784402</v>
      </c>
      <c r="D945" s="11">
        <f>VLOOKUP($A944,Master!$A$6:$J$4994,$I$1,0)*(1+0.75*(VLOOKUP($A945,'Old-UVXY-OHLC'!$A$3:$E$5000,D$1,0)/VLOOKUP('Old-UVXY-OHLC'!$A944,'Old-UVXY-OHLC'!$A$3:$E$5000,5,0)-1))</f>
        <v>151840634.87422648</v>
      </c>
      <c r="E945" s="11">
        <f>VLOOKUP(A945,Master!A$6:J$4994,$I$1,0)</f>
        <v>152356024.37630463</v>
      </c>
    </row>
    <row r="946" spans="1:5" x14ac:dyDescent="0.25">
      <c r="A946" s="1">
        <v>39440</v>
      </c>
      <c r="B946" s="11">
        <f>VLOOKUP($A945,Master!$A$6:$J$4994,$I$1,0)*(1+0.75*(VLOOKUP($A946,'Old-UVXY-OHLC'!$A$3:$E$5000,B$1,0)/VLOOKUP('Old-UVXY-OHLC'!$A945,'Old-UVXY-OHLC'!$A$3:$E$5000,5,0)-1))</f>
        <v>152372476.49404725</v>
      </c>
      <c r="C946" s="11">
        <f>VLOOKUP($A945,Master!$A$6:$J$4994,$I$1,0)*(1+0.75*(VLOOKUP($A946,'Old-UVXY-OHLC'!$A$3:$E$5000,C$1,0)/VLOOKUP('Old-UVXY-OHLC'!$A945,'Old-UVXY-OHLC'!$A$3:$E$5000,5,0)-1))</f>
        <v>152372476.49404725</v>
      </c>
      <c r="D946" s="11">
        <f>VLOOKUP($A945,Master!$A$6:$J$4994,$I$1,0)*(1+0.75*(VLOOKUP($A946,'Old-UVXY-OHLC'!$A$3:$E$5000,D$1,0)/VLOOKUP('Old-UVXY-OHLC'!$A945,'Old-UVXY-OHLC'!$A$3:$E$5000,5,0)-1))</f>
        <v>143628936.02195689</v>
      </c>
      <c r="E946" s="11">
        <f>VLOOKUP(A946,Master!A$6:J$4994,$I$1,0)</f>
        <v>144217602.94152346</v>
      </c>
    </row>
    <row r="947" spans="1:5" x14ac:dyDescent="0.25">
      <c r="A947" s="1">
        <v>39442</v>
      </c>
      <c r="B947" s="11">
        <f>VLOOKUP($A946,Master!$A$6:$J$4994,$I$1,0)*(1+0.75*(VLOOKUP($A947,'Old-UVXY-OHLC'!$A$3:$E$5000,B$1,0)/VLOOKUP('Old-UVXY-OHLC'!$A946,'Old-UVXY-OHLC'!$A$3:$E$5000,5,0)-1))</f>
        <v>144443451.17093498</v>
      </c>
      <c r="C947" s="11">
        <f>VLOOKUP($A946,Master!$A$6:$J$4994,$I$1,0)*(1+0.75*(VLOOKUP($A947,'Old-UVXY-OHLC'!$A$3:$E$5000,C$1,0)/VLOOKUP('Old-UVXY-OHLC'!$A946,'Old-UVXY-OHLC'!$A$3:$E$5000,5,0)-1))</f>
        <v>149927953.15412089</v>
      </c>
      <c r="D947" s="11">
        <f>VLOOKUP($A946,Master!$A$6:$J$4994,$I$1,0)*(1+0.75*(VLOOKUP($A947,'Old-UVXY-OHLC'!$A$3:$E$5000,D$1,0)/VLOOKUP('Old-UVXY-OHLC'!$A946,'Old-UVXY-OHLC'!$A$3:$E$5000,5,0)-1))</f>
        <v>140819371.07693627</v>
      </c>
      <c r="E947" s="11">
        <f>VLOOKUP(A947,Master!A$6:J$4994,$I$1,0)</f>
        <v>142666285.88183072</v>
      </c>
    </row>
    <row r="948" spans="1:5" x14ac:dyDescent="0.25">
      <c r="A948" s="1">
        <v>39443</v>
      </c>
      <c r="B948" s="11">
        <f>VLOOKUP($A947,Master!$A$6:$J$4994,$I$1,0)*(1+0.75*(VLOOKUP($A948,'Old-UVXY-OHLC'!$A$3:$E$5000,B$1,0)/VLOOKUP('Old-UVXY-OHLC'!$A947,'Old-UVXY-OHLC'!$A$3:$E$5000,5,0)-1))</f>
        <v>145104599.42421949</v>
      </c>
      <c r="C948" s="11">
        <f>VLOOKUP($A947,Master!$A$6:$J$4994,$I$1,0)*(1+0.75*(VLOOKUP($A948,'Old-UVXY-OHLC'!$A$3:$E$5000,C$1,0)/VLOOKUP('Old-UVXY-OHLC'!$A947,'Old-UVXY-OHLC'!$A$3:$E$5000,5,0)-1))</f>
        <v>151991755.31727082</v>
      </c>
      <c r="D948" s="11">
        <f>VLOOKUP($A947,Master!$A$6:$J$4994,$I$1,0)*(1+0.75*(VLOOKUP($A948,'Old-UVXY-OHLC'!$A$3:$E$5000,D$1,0)/VLOOKUP('Old-UVXY-OHLC'!$A947,'Old-UVXY-OHLC'!$A$3:$E$5000,5,0)-1))</f>
        <v>143238448.78929356</v>
      </c>
      <c r="E948" s="11">
        <f>VLOOKUP(A948,Master!A$6:J$4994,$I$1,0)</f>
        <v>149482508.54370749</v>
      </c>
    </row>
    <row r="949" spans="1:5" x14ac:dyDescent="0.25">
      <c r="A949" s="1">
        <v>39444</v>
      </c>
      <c r="B949" s="11">
        <f>VLOOKUP($A948,Master!$A$6:$J$4994,$I$1,0)*(1+0.75*(VLOOKUP($A949,'Old-UVXY-OHLC'!$A$3:$E$5000,B$1,0)/VLOOKUP('Old-UVXY-OHLC'!$A948,'Old-UVXY-OHLC'!$A$3:$E$5000,5,0)-1))</f>
        <v>146653694.00592795</v>
      </c>
      <c r="C949" s="11">
        <f>VLOOKUP($A948,Master!$A$6:$J$4994,$I$1,0)*(1+0.75*(VLOOKUP($A949,'Old-UVXY-OHLC'!$A$3:$E$5000,C$1,0)/VLOOKUP('Old-UVXY-OHLC'!$A948,'Old-UVXY-OHLC'!$A$3:$E$5000,5,0)-1))</f>
        <v>152831572.54357746</v>
      </c>
      <c r="D949" s="11">
        <f>VLOOKUP($A948,Master!$A$6:$J$4994,$I$1,0)*(1+0.75*(VLOOKUP($A949,'Old-UVXY-OHLC'!$A$3:$E$5000,D$1,0)/VLOOKUP('Old-UVXY-OHLC'!$A948,'Old-UVXY-OHLC'!$A$3:$E$5000,5,0)-1))</f>
        <v>146653694.00592795</v>
      </c>
      <c r="E949" s="11">
        <f>VLOOKUP(A949,Master!A$6:J$4994,$I$1,0)</f>
        <v>150716630.17691135</v>
      </c>
    </row>
    <row r="950" spans="1:5" x14ac:dyDescent="0.25">
      <c r="A950" s="1">
        <v>39447</v>
      </c>
      <c r="B950" s="11">
        <f>VLOOKUP($A949,Master!$A$6:$J$4994,$I$1,0)*(1+0.75*(VLOOKUP($A950,'Old-UVXY-OHLC'!$A$3:$E$5000,B$1,0)/VLOOKUP('Old-UVXY-OHLC'!$A949,'Old-UVXY-OHLC'!$A$3:$E$5000,5,0)-1))</f>
        <v>150814224.28174528</v>
      </c>
      <c r="C950" s="11">
        <f>VLOOKUP($A949,Master!$A$6:$J$4994,$I$1,0)*(1+0.75*(VLOOKUP($A950,'Old-UVXY-OHLC'!$A$3:$E$5000,C$1,0)/VLOOKUP('Old-UVXY-OHLC'!$A949,'Old-UVXY-OHLC'!$A$3:$E$5000,5,0)-1))</f>
        <v>157190618.99888134</v>
      </c>
      <c r="D950" s="11">
        <f>VLOOKUP($A949,Master!$A$6:$J$4994,$I$1,0)*(1+0.75*(VLOOKUP($A950,'Old-UVXY-OHLC'!$A$3:$E$5000,D$1,0)/VLOOKUP('Old-UVXY-OHLC'!$A949,'Old-UVXY-OHLC'!$A$3:$E$5000,5,0)-1))</f>
        <v>150060567.84283158</v>
      </c>
      <c r="E950" s="11">
        <f>VLOOKUP(A950,Master!A$6:J$4994,$I$1,0)</f>
        <v>154345014.55837685</v>
      </c>
    </row>
    <row r="951" spans="1:5" x14ac:dyDescent="0.25">
      <c r="A951" s="1">
        <v>39449</v>
      </c>
      <c r="B951" s="11">
        <f>VLOOKUP($A950,Master!$A$6:$J$4994,$I$1,0)*(1+0.75*(VLOOKUP($A951,'Old-UVXY-OHLC'!$A$3:$E$5000,B$1,0)/VLOOKUP('Old-UVXY-OHLC'!$A950,'Old-UVXY-OHLC'!$A$3:$E$5000,5,0)-1))</f>
        <v>153265718.74627277</v>
      </c>
      <c r="C951" s="11">
        <f>VLOOKUP($A950,Master!$A$6:$J$4994,$I$1,0)*(1+0.75*(VLOOKUP($A951,'Old-UVXY-OHLC'!$A$3:$E$5000,C$1,0)/VLOOKUP('Old-UVXY-OHLC'!$A950,'Old-UVXY-OHLC'!$A$3:$E$5000,5,0)-1))</f>
        <v>164004308.97520265</v>
      </c>
      <c r="D951" s="11">
        <f>VLOOKUP($A950,Master!$A$6:$J$4994,$I$1,0)*(1+0.75*(VLOOKUP($A951,'Old-UVXY-OHLC'!$A$3:$E$5000,D$1,0)/VLOOKUP('Old-UVXY-OHLC'!$A950,'Old-UVXY-OHLC'!$A$3:$E$5000,5,0)-1))</f>
        <v>152775120.5023866</v>
      </c>
      <c r="E951" s="11">
        <f>VLOOKUP(A951,Master!A$6:J$4994,$I$1,0)</f>
        <v>159683994.28636581</v>
      </c>
    </row>
    <row r="952" spans="1:5" x14ac:dyDescent="0.25">
      <c r="A952" s="1">
        <v>39450</v>
      </c>
      <c r="B952" s="11">
        <f>VLOOKUP($A951,Master!$A$6:$J$4994,$I$1,0)*(1+0.75*(VLOOKUP($A952,'Old-UVXY-OHLC'!$A$3:$E$5000,B$1,0)/VLOOKUP('Old-UVXY-OHLC'!$A951,'Old-UVXY-OHLC'!$A$3:$E$5000,5,0)-1))</f>
        <v>161467420.14822233</v>
      </c>
      <c r="C952" s="11">
        <f>VLOOKUP($A951,Master!$A$6:$J$4994,$I$1,0)*(1+0.75*(VLOOKUP($A952,'Old-UVXY-OHLC'!$A$3:$E$5000,C$1,0)/VLOOKUP('Old-UVXY-OHLC'!$A951,'Old-UVXY-OHLC'!$A$3:$E$5000,5,0)-1))</f>
        <v>163399487.66471967</v>
      </c>
      <c r="D952" s="11">
        <f>VLOOKUP($A951,Master!$A$6:$J$4994,$I$1,0)*(1+0.75*(VLOOKUP($A952,'Old-UVXY-OHLC'!$A$3:$E$5000,D$1,0)/VLOOKUP('Old-UVXY-OHLC'!$A951,'Old-UVXY-OHLC'!$A$3:$E$5000,5,0)-1))</f>
        <v>155374002.78790694</v>
      </c>
      <c r="E952" s="11">
        <f>VLOOKUP(A952,Master!A$6:J$4994,$I$1,0)</f>
        <v>157651323.77670589</v>
      </c>
    </row>
    <row r="953" spans="1:5" x14ac:dyDescent="0.25">
      <c r="A953" s="1">
        <v>39451</v>
      </c>
      <c r="B953" s="11">
        <f>VLOOKUP($A952,Master!$A$6:$J$4994,$I$1,0)*(1+0.75*(VLOOKUP($A953,'Old-UVXY-OHLC'!$A$3:$E$5000,B$1,0)/VLOOKUP('Old-UVXY-OHLC'!$A952,'Old-UVXY-OHLC'!$A$3:$E$5000,5,0)-1))</f>
        <v>162462218.88559547</v>
      </c>
      <c r="C953" s="11">
        <f>VLOOKUP($A952,Master!$A$6:$J$4994,$I$1,0)*(1+0.75*(VLOOKUP($A953,'Old-UVXY-OHLC'!$A$3:$E$5000,C$1,0)/VLOOKUP('Old-UVXY-OHLC'!$A952,'Old-UVXY-OHLC'!$A$3:$E$5000,5,0)-1))</f>
        <v>170137759.33029476</v>
      </c>
      <c r="D953" s="11">
        <f>VLOOKUP($A952,Master!$A$6:$J$4994,$I$1,0)*(1+0.75*(VLOOKUP($A953,'Old-UVXY-OHLC'!$A$3:$E$5000,D$1,0)/VLOOKUP('Old-UVXY-OHLC'!$A952,'Old-UVXY-OHLC'!$A$3:$E$5000,5,0)-1))</f>
        <v>162112326.30514887</v>
      </c>
      <c r="E953" s="11">
        <f>VLOOKUP(A953,Master!A$6:J$4994,$I$1,0)</f>
        <v>167424567.58067557</v>
      </c>
    </row>
    <row r="954" spans="1:5" x14ac:dyDescent="0.25">
      <c r="A954" s="1">
        <v>39454</v>
      </c>
      <c r="B954" s="11">
        <f>VLOOKUP($A953,Master!$A$6:$J$4994,$I$1,0)*(1+0.75*(VLOOKUP($A954,'Old-UVXY-OHLC'!$A$3:$E$5000,B$1,0)/VLOOKUP('Old-UVXY-OHLC'!$A953,'Old-UVXY-OHLC'!$A$3:$E$5000,5,0)-1))</f>
        <v>162719865.87127268</v>
      </c>
      <c r="C954" s="11">
        <f>VLOOKUP($A953,Master!$A$6:$J$4994,$I$1,0)*(1+0.75*(VLOOKUP($A954,'Old-UVXY-OHLC'!$A$3:$E$5000,C$1,0)/VLOOKUP('Old-UVXY-OHLC'!$A953,'Old-UVXY-OHLC'!$A$3:$E$5000,5,0)-1))</f>
        <v>168755246.48455089</v>
      </c>
      <c r="D954" s="11">
        <f>VLOOKUP($A953,Master!$A$6:$J$4994,$I$1,0)*(1+0.75*(VLOOKUP($A954,'Old-UVXY-OHLC'!$A$3:$E$5000,D$1,0)/VLOOKUP('Old-UVXY-OHLC'!$A953,'Old-UVXY-OHLC'!$A$3:$E$5000,5,0)-1))</f>
        <v>160192104.49784544</v>
      </c>
      <c r="E954" s="11">
        <f>VLOOKUP(A954,Master!A$6:J$4994,$I$1,0)</f>
        <v>162236378.8751452</v>
      </c>
    </row>
    <row r="955" spans="1:5" x14ac:dyDescent="0.25">
      <c r="A955" s="1">
        <v>39455</v>
      </c>
      <c r="B955" s="11">
        <f>VLOOKUP($A954,Master!$A$6:$J$4994,$I$1,0)*(1+0.75*(VLOOKUP($A955,'Old-UVXY-OHLC'!$A$3:$E$5000,B$1,0)/VLOOKUP('Old-UVXY-OHLC'!$A954,'Old-UVXY-OHLC'!$A$3:$E$5000,5,0)-1))</f>
        <v>159266225.00255439</v>
      </c>
      <c r="C955" s="11">
        <f>VLOOKUP($A954,Master!$A$6:$J$4994,$I$1,0)*(1+0.75*(VLOOKUP($A955,'Old-UVXY-OHLC'!$A$3:$E$5000,C$1,0)/VLOOKUP('Old-UVXY-OHLC'!$A954,'Old-UVXY-OHLC'!$A$3:$E$5000,5,0)-1))</f>
        <v>179001257.3369109</v>
      </c>
      <c r="D955" s="11">
        <f>VLOOKUP($A954,Master!$A$6:$J$4994,$I$1,0)*(1+0.75*(VLOOKUP($A955,'Old-UVXY-OHLC'!$A$3:$E$5000,D$1,0)/VLOOKUP('Old-UVXY-OHLC'!$A954,'Old-UVXY-OHLC'!$A$3:$E$5000,5,0)-1))</f>
        <v>153358936.92915812</v>
      </c>
      <c r="E955" s="11">
        <f>VLOOKUP(A955,Master!A$6:J$4994,$I$1,0)</f>
        <v>174115313.27545857</v>
      </c>
    </row>
    <row r="956" spans="1:5" x14ac:dyDescent="0.25">
      <c r="A956" s="1">
        <v>39456</v>
      </c>
      <c r="B956" s="11">
        <f>VLOOKUP($A955,Master!$A$6:$J$4994,$I$1,0)*(1+0.75*(VLOOKUP($A956,'Old-UVXY-OHLC'!$A$3:$E$5000,B$1,0)/VLOOKUP('Old-UVXY-OHLC'!$A955,'Old-UVXY-OHLC'!$A$3:$E$5000,5,0)-1))</f>
        <v>172849924.77485099</v>
      </c>
      <c r="C956" s="11">
        <f>VLOOKUP($A955,Master!$A$6:$J$4994,$I$1,0)*(1+0.75*(VLOOKUP($A956,'Old-UVXY-OHLC'!$A$3:$E$5000,C$1,0)/VLOOKUP('Old-UVXY-OHLC'!$A955,'Old-UVXY-OHLC'!$A$3:$E$5000,5,0)-1))</f>
        <v>181735657.66342062</v>
      </c>
      <c r="D956" s="11">
        <f>VLOOKUP($A955,Master!$A$6:$J$4994,$I$1,0)*(1+0.75*(VLOOKUP($A956,'Old-UVXY-OHLC'!$A$3:$E$5000,D$1,0)/VLOOKUP('Old-UVXY-OHLC'!$A955,'Old-UVXY-OHLC'!$A$3:$E$5000,5,0)-1))</f>
        <v>164920271.80051002</v>
      </c>
      <c r="E956" s="11">
        <f>VLOOKUP(A956,Master!A$6:J$4994,$I$1,0)</f>
        <v>171408584.3415921</v>
      </c>
    </row>
    <row r="957" spans="1:5" x14ac:dyDescent="0.25">
      <c r="A957" s="1">
        <v>39457</v>
      </c>
      <c r="B957" s="11">
        <f>VLOOKUP($A956,Master!$A$6:$J$4994,$I$1,0)*(1+0.75*(VLOOKUP($A957,'Old-UVXY-OHLC'!$A$3:$E$5000,B$1,0)/VLOOKUP('Old-UVXY-OHLC'!$A956,'Old-UVXY-OHLC'!$A$3:$E$5000,5,0)-1))</f>
        <v>173195347.69360772</v>
      </c>
      <c r="C957" s="11">
        <f>VLOOKUP($A956,Master!$A$6:$J$4994,$I$1,0)*(1+0.75*(VLOOKUP($A957,'Old-UVXY-OHLC'!$A$3:$E$5000,C$1,0)/VLOOKUP('Old-UVXY-OHLC'!$A956,'Old-UVXY-OHLC'!$A$3:$E$5000,5,0)-1))</f>
        <v>173753678.42386752</v>
      </c>
      <c r="D957" s="11">
        <f>VLOOKUP($A956,Master!$A$6:$J$4994,$I$1,0)*(1+0.75*(VLOOKUP($A957,'Old-UVXY-OHLC'!$A$3:$E$5000,D$1,0)/VLOOKUP('Old-UVXY-OHLC'!$A956,'Old-UVXY-OHLC'!$A$3:$E$5000,5,0)-1))</f>
        <v>157427282.75465837</v>
      </c>
      <c r="E957" s="11">
        <f>VLOOKUP(A957,Master!A$6:J$4994,$I$1,0)</f>
        <v>163087461.73084006</v>
      </c>
    </row>
    <row r="958" spans="1:5" x14ac:dyDescent="0.25">
      <c r="A958" s="1">
        <v>39458</v>
      </c>
      <c r="B958" s="11">
        <f>VLOOKUP($A957,Master!$A$6:$J$4994,$I$1,0)*(1+0.75*(VLOOKUP($A958,'Old-UVXY-OHLC'!$A$3:$E$5000,B$1,0)/VLOOKUP('Old-UVXY-OHLC'!$A957,'Old-UVXY-OHLC'!$A$3:$E$5000,5,0)-1))</f>
        <v>166095617.94188324</v>
      </c>
      <c r="C958" s="11">
        <f>VLOOKUP($A957,Master!$A$6:$J$4994,$I$1,0)*(1+0.75*(VLOOKUP($A958,'Old-UVXY-OHLC'!$A$3:$E$5000,C$1,0)/VLOOKUP('Old-UVXY-OHLC'!$A957,'Old-UVXY-OHLC'!$A$3:$E$5000,5,0)-1))</f>
        <v>184752828.79516807</v>
      </c>
      <c r="D958" s="11">
        <f>VLOOKUP($A957,Master!$A$6:$J$4994,$I$1,0)*(1+0.75*(VLOOKUP($A958,'Old-UVXY-OHLC'!$A$3:$E$5000,D$1,0)/VLOOKUP('Old-UVXY-OHLC'!$A957,'Old-UVXY-OHLC'!$A$3:$E$5000,5,0)-1))</f>
        <v>163712117.47399476</v>
      </c>
      <c r="E958" s="11">
        <f>VLOOKUP(A958,Master!A$6:J$4994,$I$1,0)</f>
        <v>174411611.37813255</v>
      </c>
    </row>
    <row r="959" spans="1:5" x14ac:dyDescent="0.25">
      <c r="A959" s="1">
        <v>39461</v>
      </c>
      <c r="B959" s="11">
        <f>VLOOKUP($A958,Master!$A$6:$J$4994,$I$1,0)*(1+0.75*(VLOOKUP($A959,'Old-UVXY-OHLC'!$A$3:$E$5000,B$1,0)/VLOOKUP('Old-UVXY-OHLC'!$A958,'Old-UVXY-OHLC'!$A$3:$E$5000,5,0)-1))</f>
        <v>170545907.96111688</v>
      </c>
      <c r="C959" s="11">
        <f>VLOOKUP($A958,Master!$A$6:$J$4994,$I$1,0)*(1+0.75*(VLOOKUP($A959,'Old-UVXY-OHLC'!$A$3:$E$5000,C$1,0)/VLOOKUP('Old-UVXY-OHLC'!$A958,'Old-UVXY-OHLC'!$A$3:$E$5000,5,0)-1))</f>
        <v>170657621.90414235</v>
      </c>
      <c r="D959" s="11">
        <f>VLOOKUP($A958,Master!$A$6:$J$4994,$I$1,0)*(1+0.75*(VLOOKUP($A959,'Old-UVXY-OHLC'!$A$3:$E$5000,D$1,0)/VLOOKUP('Old-UVXY-OHLC'!$A958,'Old-UVXY-OHLC'!$A$3:$E$5000,5,0)-1))</f>
        <v>161775413.72440445</v>
      </c>
      <c r="E959" s="11">
        <f>VLOOKUP(A959,Master!A$6:J$4994,$I$1,0)</f>
        <v>163234311.23739788</v>
      </c>
    </row>
    <row r="960" spans="1:5" x14ac:dyDescent="0.25">
      <c r="A960" s="1">
        <v>39462</v>
      </c>
      <c r="B960" s="11">
        <f>VLOOKUP($A959,Master!$A$6:$J$4994,$I$1,0)*(1+0.75*(VLOOKUP($A960,'Old-UVXY-OHLC'!$A$3:$E$5000,B$1,0)/VLOOKUP('Old-UVXY-OHLC'!$A959,'Old-UVXY-OHLC'!$A$3:$E$5000,5,0)-1))</f>
        <v>168315672.67359555</v>
      </c>
      <c r="C960" s="11">
        <f>VLOOKUP($A959,Master!$A$6:$J$4994,$I$1,0)*(1+0.75*(VLOOKUP($A960,'Old-UVXY-OHLC'!$A$3:$E$5000,C$1,0)/VLOOKUP('Old-UVXY-OHLC'!$A959,'Old-UVXY-OHLC'!$A$3:$E$5000,5,0)-1))</f>
        <v>170279658.0782603</v>
      </c>
      <c r="D960" s="11">
        <f>VLOOKUP($A959,Master!$A$6:$J$4994,$I$1,0)*(1+0.75*(VLOOKUP($A960,'Old-UVXY-OHLC'!$A$3:$E$5000,D$1,0)/VLOOKUP('Old-UVXY-OHLC'!$A959,'Old-UVXY-OHLC'!$A$3:$E$5000,5,0)-1))</f>
        <v>162809967.724702</v>
      </c>
      <c r="E960" s="11">
        <f>VLOOKUP(A960,Master!A$6:J$4994,$I$1,0)</f>
        <v>164897511.98467273</v>
      </c>
    </row>
    <row r="961" spans="1:5" x14ac:dyDescent="0.25">
      <c r="A961" s="1">
        <v>39463</v>
      </c>
      <c r="B961" s="11">
        <f>VLOOKUP($A960,Master!$A$6:$J$4994,$I$1,0)*(1+0.75*(VLOOKUP($A961,'Old-UVXY-OHLC'!$A$3:$E$5000,B$1,0)/VLOOKUP('Old-UVXY-OHLC'!$A960,'Old-UVXY-OHLC'!$A$3:$E$5000,5,0)-1))</f>
        <v>166465488.38493812</v>
      </c>
      <c r="C961" s="11">
        <f>VLOOKUP($A960,Master!$A$6:$J$4994,$I$1,0)*(1+0.75*(VLOOKUP($A961,'Old-UVXY-OHLC'!$A$3:$E$5000,C$1,0)/VLOOKUP('Old-UVXY-OHLC'!$A960,'Old-UVXY-OHLC'!$A$3:$E$5000,5,0)-1))</f>
        <v>169699398.7511161</v>
      </c>
      <c r="D961" s="11">
        <f>VLOOKUP($A960,Master!$A$6:$J$4994,$I$1,0)*(1+0.75*(VLOOKUP($A961,'Old-UVXY-OHLC'!$A$3:$E$5000,D$1,0)/VLOOKUP('Old-UVXY-OHLC'!$A960,'Old-UVXY-OHLC'!$A$3:$E$5000,5,0)-1))</f>
        <v>154215756.83235976</v>
      </c>
      <c r="E961" s="11">
        <f>VLOOKUP(A961,Master!A$6:J$4994,$I$1,0)</f>
        <v>162446022.5486154</v>
      </c>
    </row>
    <row r="962" spans="1:5" x14ac:dyDescent="0.25">
      <c r="A962" s="1">
        <v>39464</v>
      </c>
      <c r="B962" s="11">
        <f>VLOOKUP($A961,Master!$A$6:$J$4994,$I$1,0)*(1+0.75*(VLOOKUP($A962,'Old-UVXY-OHLC'!$A$3:$E$5000,B$1,0)/VLOOKUP('Old-UVXY-OHLC'!$A961,'Old-UVXY-OHLC'!$A$3:$E$5000,5,0)-1))</f>
        <v>162410573.84521702</v>
      </c>
      <c r="C962" s="11">
        <f>VLOOKUP($A961,Master!$A$6:$J$4994,$I$1,0)*(1+0.75*(VLOOKUP($A962,'Old-UVXY-OHLC'!$A$3:$E$5000,C$1,0)/VLOOKUP('Old-UVXY-OHLC'!$A961,'Old-UVXY-OHLC'!$A$3:$E$5000,5,0)-1))</f>
        <v>182358070.55986172</v>
      </c>
      <c r="D962" s="11">
        <f>VLOOKUP($A961,Master!$A$6:$J$4994,$I$1,0)*(1+0.75*(VLOOKUP($A962,'Old-UVXY-OHLC'!$A$3:$E$5000,D$1,0)/VLOOKUP('Old-UVXY-OHLC'!$A961,'Old-UVXY-OHLC'!$A$3:$E$5000,5,0)-1))</f>
        <v>159516614.45025793</v>
      </c>
      <c r="E962" s="11">
        <f>VLOOKUP(A962,Master!A$6:J$4994,$I$1,0)</f>
        <v>181576351.47212774</v>
      </c>
    </row>
    <row r="963" spans="1:5" x14ac:dyDescent="0.25">
      <c r="A963" s="1">
        <v>39465</v>
      </c>
      <c r="B963" s="11">
        <f>VLOOKUP($A962,Master!$A$6:$J$4994,$I$1,0)*(1+0.75*(VLOOKUP($A963,'Old-UVXY-OHLC'!$A$3:$E$5000,B$1,0)/VLOOKUP('Old-UVXY-OHLC'!$A962,'Old-UVXY-OHLC'!$A$3:$E$5000,5,0)-1))</f>
        <v>173460200.66954148</v>
      </c>
      <c r="C963" s="11">
        <f>VLOOKUP($A962,Master!$A$6:$J$4994,$I$1,0)*(1+0.75*(VLOOKUP($A963,'Old-UVXY-OHLC'!$A$3:$E$5000,C$1,0)/VLOOKUP('Old-UVXY-OHLC'!$A962,'Old-UVXY-OHLC'!$A$3:$E$5000,5,0)-1))</f>
        <v>189251317.44377214</v>
      </c>
      <c r="D963" s="11">
        <f>VLOOKUP($A962,Master!$A$6:$J$4994,$I$1,0)*(1+0.75*(VLOOKUP($A963,'Old-UVXY-OHLC'!$A$3:$E$5000,D$1,0)/VLOOKUP('Old-UVXY-OHLC'!$A962,'Old-UVXY-OHLC'!$A$3:$E$5000,5,0)-1))</f>
        <v>169792776.19263145</v>
      </c>
      <c r="E963" s="11">
        <f>VLOOKUP(A963,Master!A$6:J$4994,$I$1,0)</f>
        <v>184139033.86910707</v>
      </c>
    </row>
    <row r="964" spans="1:5" x14ac:dyDescent="0.25">
      <c r="A964" s="1">
        <v>39469</v>
      </c>
      <c r="B964" s="11">
        <f>VLOOKUP($A963,Master!$A$6:$J$4994,$I$1,0)*(1+0.75*(VLOOKUP($A964,'Old-UVXY-OHLC'!$A$3:$E$5000,B$1,0)/VLOOKUP('Old-UVXY-OHLC'!$A963,'Old-UVXY-OHLC'!$A$3:$E$5000,5,0)-1))</f>
        <v>247880169.4234916</v>
      </c>
      <c r="C964" s="11">
        <f>VLOOKUP($A963,Master!$A$6:$J$4994,$I$1,0)*(1+0.75*(VLOOKUP($A964,'Old-UVXY-OHLC'!$A$3:$E$5000,C$1,0)/VLOOKUP('Old-UVXY-OHLC'!$A963,'Old-UVXY-OHLC'!$A$3:$E$5000,5,0)-1))</f>
        <v>252538418.96073943</v>
      </c>
      <c r="D964" s="11">
        <f>VLOOKUP($A963,Master!$A$6:$J$4994,$I$1,0)*(1+0.75*(VLOOKUP($A964,'Old-UVXY-OHLC'!$A$3:$E$5000,D$1,0)/VLOOKUP('Old-UVXY-OHLC'!$A963,'Old-UVXY-OHLC'!$A$3:$E$5000,5,0)-1))</f>
        <v>182780388.17377776</v>
      </c>
      <c r="E964" s="11">
        <f>VLOOKUP(A964,Master!A$6:J$4994,$I$1,0)</f>
        <v>187976716.21167856</v>
      </c>
    </row>
    <row r="965" spans="1:5" x14ac:dyDescent="0.25">
      <c r="A965" s="1">
        <v>39470</v>
      </c>
      <c r="B965" s="11">
        <f>VLOOKUP($A964,Master!$A$6:$J$4994,$I$1,0)*(1+0.75*(VLOOKUP($A965,'Old-UVXY-OHLC'!$A$3:$E$5000,B$1,0)/VLOOKUP('Old-UVXY-OHLC'!$A964,'Old-UVXY-OHLC'!$A$3:$E$5000,5,0)-1))</f>
        <v>224060578.67750749</v>
      </c>
      <c r="C965" s="11">
        <f>VLOOKUP($A964,Master!$A$6:$J$4994,$I$1,0)*(1+0.75*(VLOOKUP($A965,'Old-UVXY-OHLC'!$A$3:$E$5000,C$1,0)/VLOOKUP('Old-UVXY-OHLC'!$A964,'Old-UVXY-OHLC'!$A$3:$E$5000,5,0)-1))</f>
        <v>226093731.12206942</v>
      </c>
      <c r="D965" s="11">
        <f>VLOOKUP($A964,Master!$A$6:$J$4994,$I$1,0)*(1+0.75*(VLOOKUP($A965,'Old-UVXY-OHLC'!$A$3:$E$5000,D$1,0)/VLOOKUP('Old-UVXY-OHLC'!$A964,'Old-UVXY-OHLC'!$A$3:$E$5000,5,0)-1))</f>
        <v>174024425.54631245</v>
      </c>
      <c r="E965" s="11">
        <f>VLOOKUP(A965,Master!A$6:J$4994,$I$1,0)</f>
        <v>174796843.2591666</v>
      </c>
    </row>
    <row r="966" spans="1:5" x14ac:dyDescent="0.25">
      <c r="A966" s="1">
        <v>39471</v>
      </c>
      <c r="B966" s="11">
        <f>VLOOKUP($A965,Master!$A$6:$J$4994,$I$1,0)*(1+0.75*(VLOOKUP($A966,'Old-UVXY-OHLC'!$A$3:$E$5000,B$1,0)/VLOOKUP('Old-UVXY-OHLC'!$A965,'Old-UVXY-OHLC'!$A$3:$E$5000,5,0)-1))</f>
        <v>171597455.96970248</v>
      </c>
      <c r="C966" s="11">
        <f>VLOOKUP($A965,Master!$A$6:$J$4994,$I$1,0)*(1+0.75*(VLOOKUP($A966,'Old-UVXY-OHLC'!$A$3:$E$5000,C$1,0)/VLOOKUP('Old-UVXY-OHLC'!$A965,'Old-UVXY-OHLC'!$A$3:$E$5000,5,0)-1))</f>
        <v>177604299.2050029</v>
      </c>
      <c r="D966" s="11">
        <f>VLOOKUP($A965,Master!$A$6:$J$4994,$I$1,0)*(1+0.75*(VLOOKUP($A966,'Old-UVXY-OHLC'!$A$3:$E$5000,D$1,0)/VLOOKUP('Old-UVXY-OHLC'!$A965,'Old-UVXY-OHLC'!$A$3:$E$5000,5,0)-1))</f>
        <v>168553017.46557596</v>
      </c>
      <c r="E966" s="11">
        <f>VLOOKUP(A966,Master!A$6:J$4994,$I$1,0)</f>
        <v>175118753.63821301</v>
      </c>
    </row>
    <row r="967" spans="1:5" x14ac:dyDescent="0.25">
      <c r="A967" s="1">
        <v>39472</v>
      </c>
      <c r="B967" s="11">
        <f>VLOOKUP($A966,Master!$A$6:$J$4994,$I$1,0)*(1+0.75*(VLOOKUP($A967,'Old-UVXY-OHLC'!$A$3:$E$5000,B$1,0)/VLOOKUP('Old-UVXY-OHLC'!$A966,'Old-UVXY-OHLC'!$A$3:$E$5000,5,0)-1))</f>
        <v>169544634.34054354</v>
      </c>
      <c r="C967" s="11">
        <f>VLOOKUP($A966,Master!$A$6:$J$4994,$I$1,0)*(1+0.75*(VLOOKUP($A967,'Old-UVXY-OHLC'!$A$3:$E$5000,C$1,0)/VLOOKUP('Old-UVXY-OHLC'!$A966,'Old-UVXY-OHLC'!$A$3:$E$5000,5,0)-1))</f>
        <v>180281675.17999101</v>
      </c>
      <c r="D967" s="11">
        <f>VLOOKUP($A966,Master!$A$6:$J$4994,$I$1,0)*(1+0.75*(VLOOKUP($A967,'Old-UVXY-OHLC'!$A$3:$E$5000,D$1,0)/VLOOKUP('Old-UVXY-OHLC'!$A966,'Old-UVXY-OHLC'!$A$3:$E$5000,5,0)-1))</f>
        <v>168667391.40663585</v>
      </c>
      <c r="E967" s="11">
        <f>VLOOKUP(A967,Master!A$6:J$4994,$I$1,0)</f>
        <v>178717371.10030812</v>
      </c>
    </row>
    <row r="968" spans="1:5" x14ac:dyDescent="0.25">
      <c r="A968" s="1">
        <v>39475</v>
      </c>
      <c r="B968" s="11">
        <f>VLOOKUP($A967,Master!$A$6:$J$4994,$I$1,0)*(1+0.75*(VLOOKUP($A968,'Old-UVXY-OHLC'!$A$3:$E$5000,B$1,0)/VLOOKUP('Old-UVXY-OHLC'!$A967,'Old-UVXY-OHLC'!$A$3:$E$5000,5,0)-1))</f>
        <v>179178089.04072279</v>
      </c>
      <c r="C968" s="11">
        <f>VLOOKUP($A967,Master!$A$6:$J$4994,$I$1,0)*(1+0.75*(VLOOKUP($A968,'Old-UVXY-OHLC'!$A$3:$E$5000,C$1,0)/VLOOKUP('Old-UVXY-OHLC'!$A967,'Old-UVXY-OHLC'!$A$3:$E$5000,5,0)-1))</f>
        <v>195589319.89952642</v>
      </c>
      <c r="D968" s="11">
        <f>VLOOKUP($A967,Master!$A$6:$J$4994,$I$1,0)*(1+0.75*(VLOOKUP($A968,'Old-UVXY-OHLC'!$A$3:$E$5000,D$1,0)/VLOOKUP('Old-UVXY-OHLC'!$A967,'Old-UVXY-OHLC'!$A$3:$E$5000,5,0)-1))</f>
        <v>172382340.45390049</v>
      </c>
      <c r="E968" s="11">
        <f>VLOOKUP(A968,Master!A$6:J$4994,$I$1,0)</f>
        <v>173248138.61552411</v>
      </c>
    </row>
    <row r="969" spans="1:5" x14ac:dyDescent="0.25">
      <c r="A969" s="1">
        <v>39476</v>
      </c>
      <c r="B969" s="11">
        <f>VLOOKUP($A968,Master!$A$6:$J$4994,$I$1,0)*(1+0.75*(VLOOKUP($A969,'Old-UVXY-OHLC'!$A$3:$E$5000,B$1,0)/VLOOKUP('Old-UVXY-OHLC'!$A968,'Old-UVXY-OHLC'!$A$3:$E$5000,5,0)-1))</f>
        <v>170810122.7995263</v>
      </c>
      <c r="C969" s="11">
        <f>VLOOKUP($A968,Master!$A$6:$J$4994,$I$1,0)*(1+0.75*(VLOOKUP($A969,'Old-UVXY-OHLC'!$A$3:$E$5000,C$1,0)/VLOOKUP('Old-UVXY-OHLC'!$A968,'Old-UVXY-OHLC'!$A$3:$E$5000,5,0)-1))</f>
        <v>176462291.84032479</v>
      </c>
      <c r="D969" s="11">
        <f>VLOOKUP($A968,Master!$A$6:$J$4994,$I$1,0)*(1+0.75*(VLOOKUP($A969,'Old-UVXY-OHLC'!$A$3:$E$5000,D$1,0)/VLOOKUP('Old-UVXY-OHLC'!$A968,'Old-UVXY-OHLC'!$A$3:$E$5000,5,0)-1))</f>
        <v>169330893.7415638</v>
      </c>
      <c r="E969" s="11">
        <f>VLOOKUP(A969,Master!A$6:J$4994,$I$1,0)</f>
        <v>173383428.23845726</v>
      </c>
    </row>
    <row r="970" spans="1:5" x14ac:dyDescent="0.25">
      <c r="A970" s="1">
        <v>39477</v>
      </c>
      <c r="B970" s="11">
        <f>VLOOKUP($A969,Master!$A$6:$J$4994,$I$1,0)*(1+0.75*(VLOOKUP($A970,'Old-UVXY-OHLC'!$A$3:$E$5000,B$1,0)/VLOOKUP('Old-UVXY-OHLC'!$A969,'Old-UVXY-OHLC'!$A$3:$E$5000,5,0)-1))</f>
        <v>173314808.203152</v>
      </c>
      <c r="C970" s="11">
        <f>VLOOKUP($A969,Master!$A$6:$J$4994,$I$1,0)*(1+0.75*(VLOOKUP($A970,'Old-UVXY-OHLC'!$A$3:$E$5000,C$1,0)/VLOOKUP('Old-UVXY-OHLC'!$A969,'Old-UVXY-OHLC'!$A$3:$E$5000,5,0)-1))</f>
        <v>176334159.67001647</v>
      </c>
      <c r="D970" s="11">
        <f>VLOOKUP($A969,Master!$A$6:$J$4994,$I$1,0)*(1+0.75*(VLOOKUP($A970,'Old-UVXY-OHLC'!$A$3:$E$5000,D$1,0)/VLOOKUP('Old-UVXY-OHLC'!$A969,'Old-UVXY-OHLC'!$A$3:$E$5000,5,0)-1))</f>
        <v>162861491.40359104</v>
      </c>
      <c r="E970" s="11">
        <f>VLOOKUP(A970,Master!A$6:J$4994,$I$1,0)</f>
        <v>174003920.09747815</v>
      </c>
    </row>
    <row r="971" spans="1:5" x14ac:dyDescent="0.25">
      <c r="A971" s="1">
        <v>39478</v>
      </c>
      <c r="B971" s="11">
        <f>VLOOKUP($A970,Master!$A$6:$J$4994,$I$1,0)*(1+0.75*(VLOOKUP($A971,'Old-UVXY-OHLC'!$A$3:$E$5000,B$1,0)/VLOOKUP('Old-UVXY-OHLC'!$A970,'Old-UVXY-OHLC'!$A$3:$E$5000,5,0)-1))</f>
        <v>178918873.42620388</v>
      </c>
      <c r="C971" s="11">
        <f>VLOOKUP($A970,Master!$A$6:$J$4994,$I$1,0)*(1+0.75*(VLOOKUP($A971,'Old-UVXY-OHLC'!$A$3:$E$5000,C$1,0)/VLOOKUP('Old-UVXY-OHLC'!$A970,'Old-UVXY-OHLC'!$A$3:$E$5000,5,0)-1))</f>
        <v>180954545.43909618</v>
      </c>
      <c r="D971" s="11">
        <f>VLOOKUP($A970,Master!$A$6:$J$4994,$I$1,0)*(1+0.75*(VLOOKUP($A971,'Old-UVXY-OHLC'!$A$3:$E$5000,D$1,0)/VLOOKUP('Old-UVXY-OHLC'!$A970,'Old-UVXY-OHLC'!$A$3:$E$5000,5,0)-1))</f>
        <v>164109831.10112384</v>
      </c>
      <c r="E971" s="11">
        <f>VLOOKUP(A971,Master!A$6:J$4994,$I$1,0)</f>
        <v>170105164.1072523</v>
      </c>
    </row>
    <row r="972" spans="1:5" x14ac:dyDescent="0.25">
      <c r="A972" s="1">
        <v>39479</v>
      </c>
      <c r="B972" s="11">
        <f>VLOOKUP($A971,Master!$A$6:$J$4994,$I$1,0)*(1+0.75*(VLOOKUP($A972,'Old-UVXY-OHLC'!$A$3:$E$5000,B$1,0)/VLOOKUP('Old-UVXY-OHLC'!$A971,'Old-UVXY-OHLC'!$A$3:$E$5000,5,0)-1))</f>
        <v>166349160.59250063</v>
      </c>
      <c r="C972" s="11">
        <f>VLOOKUP($A971,Master!$A$6:$J$4994,$I$1,0)*(1+0.75*(VLOOKUP($A972,'Old-UVXY-OHLC'!$A$3:$E$5000,C$1,0)/VLOOKUP('Old-UVXY-OHLC'!$A971,'Old-UVXY-OHLC'!$A$3:$E$5000,5,0)-1))</f>
        <v>168352374.04302463</v>
      </c>
      <c r="D972" s="11">
        <f>VLOOKUP($A971,Master!$A$6:$J$4994,$I$1,0)*(1+0.75*(VLOOKUP($A972,'Old-UVXY-OHLC'!$A$3:$E$5000,D$1,0)/VLOOKUP('Old-UVXY-OHLC'!$A971,'Old-UVXY-OHLC'!$A$3:$E$5000,5,0)-1))</f>
        <v>160690133.81852505</v>
      </c>
      <c r="E972" s="11">
        <f>VLOOKUP(A972,Master!A$6:J$4994,$I$1,0)</f>
        <v>163392883.22295234</v>
      </c>
    </row>
    <row r="973" spans="1:5" x14ac:dyDescent="0.25">
      <c r="A973" s="1">
        <v>39482</v>
      </c>
      <c r="B973" s="11">
        <f>VLOOKUP($A972,Master!$A$6:$J$4994,$I$1,0)*(1+0.75*(VLOOKUP($A973,'Old-UVXY-OHLC'!$A$3:$E$5000,B$1,0)/VLOOKUP('Old-UVXY-OHLC'!$A972,'Old-UVXY-OHLC'!$A$3:$E$5000,5,0)-1))</f>
        <v>164426397.04660392</v>
      </c>
      <c r="C973" s="11">
        <f>VLOOKUP($A972,Master!$A$6:$J$4994,$I$1,0)*(1+0.75*(VLOOKUP($A973,'Old-UVXY-OHLC'!$A$3:$E$5000,C$1,0)/VLOOKUP('Old-UVXY-OHLC'!$A972,'Old-UVXY-OHLC'!$A$3:$E$5000,5,0)-1))</f>
        <v>172299189.45467779</v>
      </c>
      <c r="D973" s="11">
        <f>VLOOKUP($A972,Master!$A$6:$J$4994,$I$1,0)*(1+0.75*(VLOOKUP($A973,'Old-UVXY-OHLC'!$A$3:$E$5000,D$1,0)/VLOOKUP('Old-UVXY-OHLC'!$A972,'Old-UVXY-OHLC'!$A$3:$E$5000,5,0)-1))</f>
        <v>163159220.71744603</v>
      </c>
      <c r="E973" s="11">
        <f>VLOOKUP(A973,Master!A$6:J$4994,$I$1,0)</f>
        <v>172105484.3542707</v>
      </c>
    </row>
    <row r="974" spans="1:5" x14ac:dyDescent="0.25">
      <c r="A974" s="1">
        <v>39483</v>
      </c>
      <c r="B974" s="11">
        <f>VLOOKUP($A973,Master!$A$6:$J$4994,$I$1,0)*(1+0.75*(VLOOKUP($A974,'Old-UVXY-OHLC'!$A$3:$E$5000,B$1,0)/VLOOKUP('Old-UVXY-OHLC'!$A973,'Old-UVXY-OHLC'!$A$3:$E$5000,5,0)-1))</f>
        <v>175219465.95658514</v>
      </c>
      <c r="C974" s="11">
        <f>VLOOKUP($A973,Master!$A$6:$J$4994,$I$1,0)*(1+0.75*(VLOOKUP($A974,'Old-UVXY-OHLC'!$A$3:$E$5000,C$1,0)/VLOOKUP('Old-UVXY-OHLC'!$A973,'Old-UVXY-OHLC'!$A$3:$E$5000,5,0)-1))</f>
        <v>189152344.98771974</v>
      </c>
      <c r="D974" s="11">
        <f>VLOOKUP($A973,Master!$A$6:$J$4994,$I$1,0)*(1+0.75*(VLOOKUP($A974,'Old-UVXY-OHLC'!$A$3:$E$5000,D$1,0)/VLOOKUP('Old-UVXY-OHLC'!$A973,'Old-UVXY-OHLC'!$A$3:$E$5000,5,0)-1))</f>
        <v>175219465.95658514</v>
      </c>
      <c r="E974" s="11">
        <f>VLOOKUP(A974,Master!A$6:J$4994,$I$1,0)</f>
        <v>186690438.53942281</v>
      </c>
    </row>
    <row r="975" spans="1:5" x14ac:dyDescent="0.25">
      <c r="A975" s="1">
        <v>39484</v>
      </c>
      <c r="B975" s="11">
        <f>VLOOKUP($A974,Master!$A$6:$J$4994,$I$1,0)*(1+0.75*(VLOOKUP($A975,'Old-UVXY-OHLC'!$A$3:$E$5000,B$1,0)/VLOOKUP('Old-UVXY-OHLC'!$A974,'Old-UVXY-OHLC'!$A$3:$E$5000,5,0)-1))</f>
        <v>185309040.89905715</v>
      </c>
      <c r="C975" s="11">
        <f>VLOOKUP($A974,Master!$A$6:$J$4994,$I$1,0)*(1+0.75*(VLOOKUP($A975,'Old-UVXY-OHLC'!$A$3:$E$5000,C$1,0)/VLOOKUP('Old-UVXY-OHLC'!$A974,'Old-UVXY-OHLC'!$A$3:$E$5000,5,0)-1))</f>
        <v>197046110.28931782</v>
      </c>
      <c r="D975" s="11">
        <f>VLOOKUP($A974,Master!$A$6:$J$4994,$I$1,0)*(1+0.75*(VLOOKUP($A975,'Old-UVXY-OHLC'!$A$3:$E$5000,D$1,0)/VLOOKUP('Old-UVXY-OHLC'!$A974,'Old-UVXY-OHLC'!$A$3:$E$5000,5,0)-1))</f>
        <v>181785105.28265476</v>
      </c>
      <c r="E975" s="11">
        <f>VLOOKUP(A975,Master!A$6:J$4994,$I$1,0)</f>
        <v>194168726.46126884</v>
      </c>
    </row>
    <row r="976" spans="1:5" x14ac:dyDescent="0.25">
      <c r="A976" s="1">
        <v>39485</v>
      </c>
      <c r="B976" s="11">
        <f>VLOOKUP($A975,Master!$A$6:$J$4994,$I$1,0)*(1+0.75*(VLOOKUP($A976,'Old-UVXY-OHLC'!$A$3:$E$5000,B$1,0)/VLOOKUP('Old-UVXY-OHLC'!$A975,'Old-UVXY-OHLC'!$A$3:$E$5000,5,0)-1))</f>
        <v>194892906.06839266</v>
      </c>
      <c r="C976" s="11">
        <f>VLOOKUP($A975,Master!$A$6:$J$4994,$I$1,0)*(1+0.75*(VLOOKUP($A976,'Old-UVXY-OHLC'!$A$3:$E$5000,C$1,0)/VLOOKUP('Old-UVXY-OHLC'!$A975,'Old-UVXY-OHLC'!$A$3:$E$5000,5,0)-1))</f>
        <v>198680457.07278284</v>
      </c>
      <c r="D976" s="11">
        <f>VLOOKUP($A975,Master!$A$6:$J$4994,$I$1,0)*(1+0.75*(VLOOKUP($A976,'Old-UVXY-OHLC'!$A$3:$E$5000,D$1,0)/VLOOKUP('Old-UVXY-OHLC'!$A975,'Old-UVXY-OHLC'!$A$3:$E$5000,5,0)-1))</f>
        <v>186388713.7587122</v>
      </c>
      <c r="E976" s="11">
        <f>VLOOKUP(A976,Master!A$6:J$4994,$I$1,0)</f>
        <v>189764734.84354317</v>
      </c>
    </row>
    <row r="977" spans="1:5" x14ac:dyDescent="0.25">
      <c r="A977" s="1">
        <v>39486</v>
      </c>
      <c r="B977" s="11">
        <f>VLOOKUP($A976,Master!$A$6:$J$4994,$I$1,0)*(1+0.75*(VLOOKUP($A977,'Old-UVXY-OHLC'!$A$3:$E$5000,B$1,0)/VLOOKUP('Old-UVXY-OHLC'!$A976,'Old-UVXY-OHLC'!$A$3:$E$5000,5,0)-1))</f>
        <v>190814928.40250999</v>
      </c>
      <c r="C977" s="11">
        <f>VLOOKUP($A976,Master!$A$6:$J$4994,$I$1,0)*(1+0.75*(VLOOKUP($A977,'Old-UVXY-OHLC'!$A$3:$E$5000,C$1,0)/VLOOKUP('Old-UVXY-OHLC'!$A976,'Old-UVXY-OHLC'!$A$3:$E$5000,5,0)-1))</f>
        <v>198648709.46579891</v>
      </c>
      <c r="D977" s="11">
        <f>VLOOKUP($A976,Master!$A$6:$J$4994,$I$1,0)*(1+0.75*(VLOOKUP($A977,'Old-UVXY-OHLC'!$A$3:$E$5000,D$1,0)/VLOOKUP('Old-UVXY-OHLC'!$A976,'Old-UVXY-OHLC'!$A$3:$E$5000,5,0)-1))</f>
        <v>187531914.19814906</v>
      </c>
      <c r="E977" s="11">
        <f>VLOOKUP(A977,Master!A$6:J$4994,$I$1,0)</f>
        <v>194824569.55135989</v>
      </c>
    </row>
    <row r="978" spans="1:5" x14ac:dyDescent="0.25">
      <c r="A978" s="1">
        <v>39489</v>
      </c>
      <c r="B978" s="11">
        <f>VLOOKUP($A977,Master!$A$6:$J$4994,$I$1,0)*(1+0.75*(VLOOKUP($A978,'Old-UVXY-OHLC'!$A$3:$E$5000,B$1,0)/VLOOKUP('Old-UVXY-OHLC'!$A977,'Old-UVXY-OHLC'!$A$3:$E$5000,5,0)-1))</f>
        <v>192741445.46946973</v>
      </c>
      <c r="C978" s="11">
        <f>VLOOKUP($A977,Master!$A$6:$J$4994,$I$1,0)*(1+0.75*(VLOOKUP($A978,'Old-UVXY-OHLC'!$A$3:$E$5000,C$1,0)/VLOOKUP('Old-UVXY-OHLC'!$A977,'Old-UVXY-OHLC'!$A$3:$E$5000,5,0)-1))</f>
        <v>199908117.50667474</v>
      </c>
      <c r="D978" s="11">
        <f>VLOOKUP($A977,Master!$A$6:$J$4994,$I$1,0)*(1+0.75*(VLOOKUP($A978,'Old-UVXY-OHLC'!$A$3:$E$5000,D$1,0)/VLOOKUP('Old-UVXY-OHLC'!$A977,'Old-UVXY-OHLC'!$A$3:$E$5000,5,0)-1))</f>
        <v>184925034.5215008</v>
      </c>
      <c r="E978" s="11">
        <f>VLOOKUP(A978,Master!A$6:J$4994,$I$1,0)</f>
        <v>188240168.39489281</v>
      </c>
    </row>
    <row r="979" spans="1:5" x14ac:dyDescent="0.25">
      <c r="A979" s="1">
        <v>39490</v>
      </c>
      <c r="B979" s="11">
        <f>VLOOKUP($A978,Master!$A$6:$J$4994,$I$1,0)*(1+0.75*(VLOOKUP($A979,'Old-UVXY-OHLC'!$A$3:$E$5000,B$1,0)/VLOOKUP('Old-UVXY-OHLC'!$A978,'Old-UVXY-OHLC'!$A$3:$E$5000,5,0)-1))</f>
        <v>183945491.88516274</v>
      </c>
      <c r="C979" s="11">
        <f>VLOOKUP($A978,Master!$A$6:$J$4994,$I$1,0)*(1+0.75*(VLOOKUP($A979,'Old-UVXY-OHLC'!$A$3:$E$5000,C$1,0)/VLOOKUP('Old-UVXY-OHLC'!$A978,'Old-UVXY-OHLC'!$A$3:$E$5000,5,0)-1))</f>
        <v>187880713.91864705</v>
      </c>
      <c r="D979" s="11">
        <f>VLOOKUP($A978,Master!$A$6:$J$4994,$I$1,0)*(1+0.75*(VLOOKUP($A979,'Old-UVXY-OHLC'!$A$3:$E$5000,D$1,0)/VLOOKUP('Old-UVXY-OHLC'!$A978,'Old-UVXY-OHLC'!$A$3:$E$5000,5,0)-1))</f>
        <v>177465671.86960164</v>
      </c>
      <c r="E979" s="11">
        <f>VLOOKUP(A979,Master!A$6:J$4994,$I$1,0)</f>
        <v>184558597.14491925</v>
      </c>
    </row>
    <row r="980" spans="1:5" x14ac:dyDescent="0.25">
      <c r="A980" s="1">
        <v>39491</v>
      </c>
      <c r="B980" s="11">
        <f>VLOOKUP($A979,Master!$A$6:$J$4994,$I$1,0)*(1+0.75*(VLOOKUP($A980,'Old-UVXY-OHLC'!$A$3:$E$5000,B$1,0)/VLOOKUP('Old-UVXY-OHLC'!$A979,'Old-UVXY-OHLC'!$A$3:$E$5000,5,0)-1))</f>
        <v>178395257.40652856</v>
      </c>
      <c r="C980" s="11">
        <f>VLOOKUP($A979,Master!$A$6:$J$4994,$I$1,0)*(1+0.75*(VLOOKUP($A980,'Old-UVXY-OHLC'!$A$3:$E$5000,C$1,0)/VLOOKUP('Old-UVXY-OHLC'!$A979,'Old-UVXY-OHLC'!$A$3:$E$5000,5,0)-1))</f>
        <v>183359787.3254596</v>
      </c>
      <c r="D980" s="11">
        <f>VLOOKUP($A979,Master!$A$6:$J$4994,$I$1,0)*(1+0.75*(VLOOKUP($A980,'Old-UVXY-OHLC'!$A$3:$E$5000,D$1,0)/VLOOKUP('Old-UVXY-OHLC'!$A979,'Old-UVXY-OHLC'!$A$3:$E$5000,5,0)-1))</f>
        <v>171954524.48772725</v>
      </c>
      <c r="E980" s="11">
        <f>VLOOKUP(A980,Master!A$6:J$4994,$I$1,0)</f>
        <v>174933443.87084156</v>
      </c>
    </row>
    <row r="981" spans="1:5" x14ac:dyDescent="0.25">
      <c r="A981" s="1">
        <v>39492</v>
      </c>
      <c r="B981" s="11">
        <f>VLOOKUP($A980,Master!$A$6:$J$4994,$I$1,0)*(1+0.75*(VLOOKUP($A981,'Old-UVXY-OHLC'!$A$3:$E$5000,B$1,0)/VLOOKUP('Old-UVXY-OHLC'!$A980,'Old-UVXY-OHLC'!$A$3:$E$5000,5,0)-1))</f>
        <v>171238954.68189278</v>
      </c>
      <c r="C981" s="11">
        <f>VLOOKUP($A980,Master!$A$6:$J$4994,$I$1,0)*(1+0.75*(VLOOKUP($A981,'Old-UVXY-OHLC'!$A$3:$E$5000,C$1,0)/VLOOKUP('Old-UVXY-OHLC'!$A980,'Old-UVXY-OHLC'!$A$3:$E$5000,5,0)-1))</f>
        <v>180059515.72717118</v>
      </c>
      <c r="D981" s="11">
        <f>VLOOKUP($A980,Master!$A$6:$J$4994,$I$1,0)*(1+0.75*(VLOOKUP($A981,'Old-UVXY-OHLC'!$A$3:$E$5000,D$1,0)/VLOOKUP('Old-UVXY-OHLC'!$A980,'Old-UVXY-OHLC'!$A$3:$E$5000,5,0)-1))</f>
        <v>171238954.68189278</v>
      </c>
      <c r="E981" s="11">
        <f>VLOOKUP(A981,Master!A$6:J$4994,$I$1,0)</f>
        <v>178607718.84007511</v>
      </c>
    </row>
    <row r="982" spans="1:5" x14ac:dyDescent="0.25">
      <c r="A982" s="1">
        <v>39493</v>
      </c>
      <c r="B982" s="11">
        <f>VLOOKUP($A981,Master!$A$6:$J$4994,$I$1,0)*(1+0.75*(VLOOKUP($A982,'Old-UVXY-OHLC'!$A$3:$E$5000,B$1,0)/VLOOKUP('Old-UVXY-OHLC'!$A981,'Old-UVXY-OHLC'!$A$3:$E$5000,5,0)-1))</f>
        <v>184416512.97622147</v>
      </c>
      <c r="C982" s="11">
        <f>VLOOKUP($A981,Master!$A$6:$J$4994,$I$1,0)*(1+0.75*(VLOOKUP($A982,'Old-UVXY-OHLC'!$A$3:$E$5000,C$1,0)/VLOOKUP('Old-UVXY-OHLC'!$A981,'Old-UVXY-OHLC'!$A$3:$E$5000,5,0)-1))</f>
        <v>187960409.83189073</v>
      </c>
      <c r="D982" s="11">
        <f>VLOOKUP($A981,Master!$A$6:$J$4994,$I$1,0)*(1+0.75*(VLOOKUP($A982,'Old-UVXY-OHLC'!$A$3:$E$5000,D$1,0)/VLOOKUP('Old-UVXY-OHLC'!$A981,'Old-UVXY-OHLC'!$A$3:$E$5000,5,0)-1))</f>
        <v>174863869.43010011</v>
      </c>
      <c r="E982" s="11">
        <f>VLOOKUP(A982,Master!A$6:J$4994,$I$1,0)</f>
        <v>176066735.64578024</v>
      </c>
    </row>
    <row r="983" spans="1:5" x14ac:dyDescent="0.25">
      <c r="A983" s="1">
        <v>39497</v>
      </c>
      <c r="B983" s="11">
        <f>VLOOKUP($A982,Master!$A$6:$J$4994,$I$1,0)*(1+0.75*(VLOOKUP($A983,'Old-UVXY-OHLC'!$A$3:$E$5000,B$1,0)/VLOOKUP('Old-UVXY-OHLC'!$A982,'Old-UVXY-OHLC'!$A$3:$E$5000,5,0)-1))</f>
        <v>171279730.15089276</v>
      </c>
      <c r="C983" s="11">
        <f>VLOOKUP($A982,Master!$A$6:$J$4994,$I$1,0)*(1+0.75*(VLOOKUP($A983,'Old-UVXY-OHLC'!$A$3:$E$5000,C$1,0)/VLOOKUP('Old-UVXY-OHLC'!$A982,'Old-UVXY-OHLC'!$A$3:$E$5000,5,0)-1))</f>
        <v>177798210.18898755</v>
      </c>
      <c r="D983" s="11">
        <f>VLOOKUP($A982,Master!$A$6:$J$4994,$I$1,0)*(1+0.75*(VLOOKUP($A983,'Old-UVXY-OHLC'!$A$3:$E$5000,D$1,0)/VLOOKUP('Old-UVXY-OHLC'!$A982,'Old-UVXY-OHLC'!$A$3:$E$5000,5,0)-1))</f>
        <v>167001979.81461868</v>
      </c>
      <c r="E983" s="11">
        <f>VLOOKUP(A983,Master!A$6:J$4994,$I$1,0)</f>
        <v>172800854.05252847</v>
      </c>
    </row>
    <row r="984" spans="1:5" x14ac:dyDescent="0.25">
      <c r="A984" s="1">
        <v>39498</v>
      </c>
      <c r="B984" s="11">
        <f>VLOOKUP($A983,Master!$A$6:$J$4994,$I$1,0)*(1+0.75*(VLOOKUP($A984,'Old-UVXY-OHLC'!$A$3:$E$5000,B$1,0)/VLOOKUP('Old-UVXY-OHLC'!$A983,'Old-UVXY-OHLC'!$A$3:$E$5000,5,0)-1))</f>
        <v>179426664.12964654</v>
      </c>
      <c r="C984" s="11">
        <f>VLOOKUP($A983,Master!$A$6:$J$4994,$I$1,0)*(1+0.75*(VLOOKUP($A984,'Old-UVXY-OHLC'!$A$3:$E$5000,C$1,0)/VLOOKUP('Old-UVXY-OHLC'!$A983,'Old-UVXY-OHLC'!$A$3:$E$5000,5,0)-1))</f>
        <v>183363574.30106699</v>
      </c>
      <c r="D984" s="11">
        <f>VLOOKUP($A983,Master!$A$6:$J$4994,$I$1,0)*(1+0.75*(VLOOKUP($A984,'Old-UVXY-OHLC'!$A$3:$E$5000,D$1,0)/VLOOKUP('Old-UVXY-OHLC'!$A983,'Old-UVXY-OHLC'!$A$3:$E$5000,5,0)-1))</f>
        <v>171134973.26657826</v>
      </c>
      <c r="E984" s="11">
        <f>VLOOKUP(A984,Master!A$6:J$4994,$I$1,0)</f>
        <v>171117481.62230116</v>
      </c>
    </row>
    <row r="985" spans="1:5" x14ac:dyDescent="0.25">
      <c r="A985" s="1">
        <v>39499</v>
      </c>
      <c r="B985" s="11">
        <f>VLOOKUP($A984,Master!$A$6:$J$4994,$I$1,0)*(1+0.75*(VLOOKUP($A985,'Old-UVXY-OHLC'!$A$3:$E$5000,B$1,0)/VLOOKUP('Old-UVXY-OHLC'!$A984,'Old-UVXY-OHLC'!$A$3:$E$5000,5,0)-1))</f>
        <v>170680373.80461314</v>
      </c>
      <c r="C985" s="11">
        <f>VLOOKUP($A984,Master!$A$6:$J$4994,$I$1,0)*(1+0.75*(VLOOKUP($A985,'Old-UVXY-OHLC'!$A$3:$E$5000,C$1,0)/VLOOKUP('Old-UVXY-OHLC'!$A984,'Old-UVXY-OHLC'!$A$3:$E$5000,5,0)-1))</f>
        <v>175695081.62705293</v>
      </c>
      <c r="D985" s="11">
        <f>VLOOKUP($A984,Master!$A$6:$J$4994,$I$1,0)*(1+0.75*(VLOOKUP($A985,'Old-UVXY-OHLC'!$A$3:$E$5000,D$1,0)/VLOOKUP('Old-UVXY-OHLC'!$A984,'Old-UVXY-OHLC'!$A$3:$E$5000,5,0)-1))</f>
        <v>165315036.57931277</v>
      </c>
      <c r="E985" s="11">
        <f>VLOOKUP(A985,Master!A$6:J$4994,$I$1,0)</f>
        <v>170880464.69851461</v>
      </c>
    </row>
    <row r="986" spans="1:5" x14ac:dyDescent="0.25">
      <c r="A986" s="1">
        <v>39500</v>
      </c>
      <c r="B986" s="11">
        <f>VLOOKUP($A985,Master!$A$6:$J$4994,$I$1,0)*(1+0.75*(VLOOKUP($A986,'Old-UVXY-OHLC'!$A$3:$E$5000,B$1,0)/VLOOKUP('Old-UVXY-OHLC'!$A985,'Old-UVXY-OHLC'!$A$3:$E$5000,5,0)-1))</f>
        <v>172968813.30770695</v>
      </c>
      <c r="C986" s="11">
        <f>VLOOKUP($A985,Master!$A$6:$J$4994,$I$1,0)*(1+0.75*(VLOOKUP($A986,'Old-UVXY-OHLC'!$A$3:$E$5000,C$1,0)/VLOOKUP('Old-UVXY-OHLC'!$A985,'Old-UVXY-OHLC'!$A$3:$E$5000,5,0)-1))</f>
        <v>179377925.00375858</v>
      </c>
      <c r="D986" s="11">
        <f>VLOOKUP($A985,Master!$A$6:$J$4994,$I$1,0)*(1+0.75*(VLOOKUP($A986,'Old-UVXY-OHLC'!$A$3:$E$5000,D$1,0)/VLOOKUP('Old-UVXY-OHLC'!$A985,'Old-UVXY-OHLC'!$A$3:$E$5000,5,0)-1))</f>
        <v>164082510.31680372</v>
      </c>
      <c r="E986" s="11">
        <f>VLOOKUP(A986,Master!A$6:J$4994,$I$1,0)</f>
        <v>165233097.08865145</v>
      </c>
    </row>
    <row r="987" spans="1:5" x14ac:dyDescent="0.25">
      <c r="A987" s="1">
        <v>39503</v>
      </c>
      <c r="B987" s="11">
        <f>VLOOKUP($A986,Master!$A$6:$J$4994,$I$1,0)*(1+0.75*(VLOOKUP($A987,'Old-UVXY-OHLC'!$A$3:$E$5000,B$1,0)/VLOOKUP('Old-UVXY-OHLC'!$A986,'Old-UVXY-OHLC'!$A$3:$E$5000,5,0)-1))</f>
        <v>166642970.18141794</v>
      </c>
      <c r="C987" s="11">
        <f>VLOOKUP($A986,Master!$A$6:$J$4994,$I$1,0)*(1+0.75*(VLOOKUP($A987,'Old-UVXY-OHLC'!$A$3:$E$5000,C$1,0)/VLOOKUP('Old-UVXY-OHLC'!$A986,'Old-UVXY-OHLC'!$A$3:$E$5000,5,0)-1))</f>
        <v>169552932.07253218</v>
      </c>
      <c r="D987" s="11">
        <f>VLOOKUP($A986,Master!$A$6:$J$4994,$I$1,0)*(1+0.75*(VLOOKUP($A987,'Old-UVXY-OHLC'!$A$3:$E$5000,D$1,0)/VLOOKUP('Old-UVXY-OHLC'!$A986,'Old-UVXY-OHLC'!$A$3:$E$5000,5,0)-1))</f>
        <v>158658383.41722912</v>
      </c>
      <c r="E987" s="11">
        <f>VLOOKUP(A987,Master!A$6:J$4994,$I$1,0)</f>
        <v>158649075.98447418</v>
      </c>
    </row>
    <row r="988" spans="1:5" x14ac:dyDescent="0.25">
      <c r="A988" s="1">
        <v>39504</v>
      </c>
      <c r="B988" s="11">
        <f>VLOOKUP($A987,Master!$A$6:$J$4994,$I$1,0)*(1+0.75*(VLOOKUP($A988,'Old-UVXY-OHLC'!$A$3:$E$5000,B$1,0)/VLOOKUP('Old-UVXY-OHLC'!$A987,'Old-UVXY-OHLC'!$A$3:$E$5000,5,0)-1))</f>
        <v>159295018.88002524</v>
      </c>
      <c r="C988" s="11">
        <f>VLOOKUP($A987,Master!$A$6:$J$4994,$I$1,0)*(1+0.75*(VLOOKUP($A988,'Old-UVXY-OHLC'!$A$3:$E$5000,C$1,0)/VLOOKUP('Old-UVXY-OHLC'!$A987,'Old-UVXY-OHLC'!$A$3:$E$5000,5,0)-1))</f>
        <v>160746016.72297397</v>
      </c>
      <c r="D988" s="11">
        <f>VLOOKUP($A987,Master!$A$6:$J$4994,$I$1,0)*(1+0.75*(VLOOKUP($A988,'Old-UVXY-OHLC'!$A$3:$E$5000,D$1,0)/VLOOKUP('Old-UVXY-OHLC'!$A987,'Old-UVXY-OHLC'!$A$3:$E$5000,5,0)-1))</f>
        <v>151019604.10449079</v>
      </c>
      <c r="E988" s="11">
        <f>VLOOKUP(A988,Master!A$6:J$4994,$I$1,0)</f>
        <v>154828172.35444209</v>
      </c>
    </row>
    <row r="989" spans="1:5" x14ac:dyDescent="0.25">
      <c r="A989" s="1">
        <v>39505</v>
      </c>
      <c r="B989" s="11">
        <f>VLOOKUP($A988,Master!$A$6:$J$4994,$I$1,0)*(1+0.75*(VLOOKUP($A989,'Old-UVXY-OHLC'!$A$3:$E$5000,B$1,0)/VLOOKUP('Old-UVXY-OHLC'!$A988,'Old-UVXY-OHLC'!$A$3:$E$5000,5,0)-1))</f>
        <v>157777976.47023997</v>
      </c>
      <c r="C989" s="11">
        <f>VLOOKUP($A988,Master!$A$6:$J$4994,$I$1,0)*(1+0.75*(VLOOKUP($A989,'Old-UVXY-OHLC'!$A$3:$E$5000,C$1,0)/VLOOKUP('Old-UVXY-OHLC'!$A988,'Old-UVXY-OHLC'!$A$3:$E$5000,5,0)-1))</f>
        <v>159892955.02360946</v>
      </c>
      <c r="D989" s="11">
        <f>VLOOKUP($A988,Master!$A$6:$J$4994,$I$1,0)*(1+0.75*(VLOOKUP($A989,'Old-UVXY-OHLC'!$A$3:$E$5000,D$1,0)/VLOOKUP('Old-UVXY-OHLC'!$A988,'Old-UVXY-OHLC'!$A$3:$E$5000,5,0)-1))</f>
        <v>152727134.36923131</v>
      </c>
      <c r="E989" s="11">
        <f>VLOOKUP(A989,Master!A$6:J$4994,$I$1,0)</f>
        <v>156760728.39839375</v>
      </c>
    </row>
    <row r="990" spans="1:5" x14ac:dyDescent="0.25">
      <c r="A990" s="1">
        <v>39506</v>
      </c>
      <c r="B990" s="11">
        <f>VLOOKUP($A989,Master!$A$6:$J$4994,$I$1,0)*(1+0.75*(VLOOKUP($A990,'Old-UVXY-OHLC'!$A$3:$E$5000,B$1,0)/VLOOKUP('Old-UVXY-OHLC'!$A989,'Old-UVXY-OHLC'!$A$3:$E$5000,5,0)-1))</f>
        <v>157737636.2719366</v>
      </c>
      <c r="C990" s="11">
        <f>VLOOKUP($A989,Master!$A$6:$J$4994,$I$1,0)*(1+0.75*(VLOOKUP($A990,'Old-UVXY-OHLC'!$A$3:$E$5000,C$1,0)/VLOOKUP('Old-UVXY-OHLC'!$A989,'Old-UVXY-OHLC'!$A$3:$E$5000,5,0)-1))</f>
        <v>165976212.54666904</v>
      </c>
      <c r="D990" s="11">
        <f>VLOOKUP($A989,Master!$A$6:$J$4994,$I$1,0)*(1+0.75*(VLOOKUP($A990,'Old-UVXY-OHLC'!$A$3:$E$5000,D$1,0)/VLOOKUP('Old-UVXY-OHLC'!$A989,'Old-UVXY-OHLC'!$A$3:$E$5000,5,0)-1))</f>
        <v>157281752.66035599</v>
      </c>
      <c r="E990" s="11">
        <f>VLOOKUP(A990,Master!A$6:J$4994,$I$1,0)</f>
        <v>163434671.17358413</v>
      </c>
    </row>
    <row r="991" spans="1:5" x14ac:dyDescent="0.25">
      <c r="A991" s="1">
        <v>39507</v>
      </c>
      <c r="B991" s="11">
        <f>VLOOKUP($A990,Master!$A$6:$J$4994,$I$1,0)*(1+0.75*(VLOOKUP($A991,'Old-UVXY-OHLC'!$A$3:$E$5000,B$1,0)/VLOOKUP('Old-UVXY-OHLC'!$A990,'Old-UVXY-OHLC'!$A$3:$E$5000,5,0)-1))</f>
        <v>166746770.05717537</v>
      </c>
      <c r="C991" s="11">
        <f>VLOOKUP($A990,Master!$A$6:$J$4994,$I$1,0)*(1+0.75*(VLOOKUP($A991,'Old-UVXY-OHLC'!$A$3:$E$5000,C$1,0)/VLOOKUP('Old-UVXY-OHLC'!$A990,'Old-UVXY-OHLC'!$A$3:$E$5000,5,0)-1))</f>
        <v>181681862.08694789</v>
      </c>
      <c r="D991" s="11">
        <f>VLOOKUP($A990,Master!$A$6:$J$4994,$I$1,0)*(1+0.75*(VLOOKUP($A991,'Old-UVXY-OHLC'!$A$3:$E$5000,D$1,0)/VLOOKUP('Old-UVXY-OHLC'!$A990,'Old-UVXY-OHLC'!$A$3:$E$5000,5,0)-1))</f>
        <v>165050659.44179314</v>
      </c>
      <c r="E991" s="11">
        <f>VLOOKUP(A991,Master!A$6:J$4994,$I$1,0)</f>
        <v>177491725.15176189</v>
      </c>
    </row>
    <row r="992" spans="1:5" x14ac:dyDescent="0.25">
      <c r="A992" s="1">
        <v>39510</v>
      </c>
      <c r="B992" s="11">
        <f>VLOOKUP($A991,Master!$A$6:$J$4994,$I$1,0)*(1+0.75*(VLOOKUP($A992,'Old-UVXY-OHLC'!$A$3:$E$5000,B$1,0)/VLOOKUP('Old-UVXY-OHLC'!$A991,'Old-UVXY-OHLC'!$A$3:$E$5000,5,0)-1))</f>
        <v>178536478.13605681</v>
      </c>
      <c r="C992" s="11">
        <f>VLOOKUP($A991,Master!$A$6:$J$4994,$I$1,0)*(1+0.75*(VLOOKUP($A992,'Old-UVXY-OHLC'!$A$3:$E$5000,C$1,0)/VLOOKUP('Old-UVXY-OHLC'!$A991,'Old-UVXY-OHLC'!$A$3:$E$5000,5,0)-1))</f>
        <v>182933142.56599149</v>
      </c>
      <c r="D992" s="11">
        <f>VLOOKUP($A991,Master!$A$6:$J$4994,$I$1,0)*(1+0.75*(VLOOKUP($A992,'Old-UVXY-OHLC'!$A$3:$E$5000,D$1,0)/VLOOKUP('Old-UVXY-OHLC'!$A991,'Old-UVXY-OHLC'!$A$3:$E$5000,5,0)-1))</f>
        <v>176461475.32729319</v>
      </c>
      <c r="E992" s="11">
        <f>VLOOKUP(A992,Master!A$6:J$4994,$I$1,0)</f>
        <v>177356035.95203689</v>
      </c>
    </row>
    <row r="993" spans="1:5" x14ac:dyDescent="0.25">
      <c r="A993" s="1">
        <v>39511</v>
      </c>
      <c r="B993" s="11">
        <f>VLOOKUP($A992,Master!$A$6:$J$4994,$I$1,0)*(1+0.75*(VLOOKUP($A993,'Old-UVXY-OHLC'!$A$3:$E$5000,B$1,0)/VLOOKUP('Old-UVXY-OHLC'!$A992,'Old-UVXY-OHLC'!$A$3:$E$5000,5,0)-1))</f>
        <v>181528385.87758523</v>
      </c>
      <c r="C993" s="11">
        <f>VLOOKUP($A992,Master!$A$6:$J$4994,$I$1,0)*(1+0.75*(VLOOKUP($A993,'Old-UVXY-OHLC'!$A$3:$E$5000,C$1,0)/VLOOKUP('Old-UVXY-OHLC'!$A992,'Old-UVXY-OHLC'!$A$3:$E$5000,5,0)-1))</f>
        <v>183853859.2339879</v>
      </c>
      <c r="D993" s="11">
        <f>VLOOKUP($A992,Master!$A$6:$J$4994,$I$1,0)*(1+0.75*(VLOOKUP($A993,'Old-UVXY-OHLC'!$A$3:$E$5000,D$1,0)/VLOOKUP('Old-UVXY-OHLC'!$A992,'Old-UVXY-OHLC'!$A$3:$E$5000,5,0)-1))</f>
        <v>171423858.88762683</v>
      </c>
      <c r="E993" s="11">
        <f>VLOOKUP(A993,Master!A$6:J$4994,$I$1,0)</f>
        <v>172790419.11856991</v>
      </c>
    </row>
    <row r="994" spans="1:5" x14ac:dyDescent="0.25">
      <c r="A994" s="1">
        <v>39512</v>
      </c>
      <c r="B994" s="11">
        <f>VLOOKUP($A993,Master!$A$6:$J$4994,$I$1,0)*(1+0.75*(VLOOKUP($A994,'Old-UVXY-OHLC'!$A$3:$E$5000,B$1,0)/VLOOKUP('Old-UVXY-OHLC'!$A993,'Old-UVXY-OHLC'!$A$3:$E$5000,5,0)-1))</f>
        <v>169512788.11729434</v>
      </c>
      <c r="C994" s="11">
        <f>VLOOKUP($A993,Master!$A$6:$J$4994,$I$1,0)*(1+0.75*(VLOOKUP($A994,'Old-UVXY-OHLC'!$A$3:$E$5000,C$1,0)/VLOOKUP('Old-UVXY-OHLC'!$A993,'Old-UVXY-OHLC'!$A$3:$E$5000,5,0)-1))</f>
        <v>175909919.71298131</v>
      </c>
      <c r="D994" s="11">
        <f>VLOOKUP($A993,Master!$A$6:$J$4994,$I$1,0)*(1+0.75*(VLOOKUP($A994,'Old-UVXY-OHLC'!$A$3:$E$5000,D$1,0)/VLOOKUP('Old-UVXY-OHLC'!$A993,'Old-UVXY-OHLC'!$A$3:$E$5000,5,0)-1))</f>
        <v>162205261.31264168</v>
      </c>
      <c r="E994" s="11">
        <f>VLOOKUP(A994,Master!A$6:J$4994,$I$1,0)</f>
        <v>166362973.61962026</v>
      </c>
    </row>
    <row r="995" spans="1:5" x14ac:dyDescent="0.25">
      <c r="A995" s="1">
        <v>39513</v>
      </c>
      <c r="B995" s="11">
        <f>VLOOKUP($A994,Master!$A$6:$J$4994,$I$1,0)*(1+0.75*(VLOOKUP($A995,'Old-UVXY-OHLC'!$A$3:$E$5000,B$1,0)/VLOOKUP('Old-UVXY-OHLC'!$A994,'Old-UVXY-OHLC'!$A$3:$E$5000,5,0)-1))</f>
        <v>168333684.90589964</v>
      </c>
      <c r="C995" s="11">
        <f>VLOOKUP($A994,Master!$A$6:$J$4994,$I$1,0)*(1+0.75*(VLOOKUP($A995,'Old-UVXY-OHLC'!$A$3:$E$5000,C$1,0)/VLOOKUP('Old-UVXY-OHLC'!$A994,'Old-UVXY-OHLC'!$A$3:$E$5000,5,0)-1))</f>
        <v>187402922.44607005</v>
      </c>
      <c r="D995" s="11">
        <f>VLOOKUP($A994,Master!$A$6:$J$4994,$I$1,0)*(1+0.75*(VLOOKUP($A995,'Old-UVXY-OHLC'!$A$3:$E$5000,D$1,0)/VLOOKUP('Old-UVXY-OHLC'!$A994,'Old-UVXY-OHLC'!$A$3:$E$5000,5,0)-1))</f>
        <v>166958428.99975318</v>
      </c>
      <c r="E995" s="11">
        <f>VLOOKUP(A995,Master!A$6:J$4994,$I$1,0)</f>
        <v>183700742.29067159</v>
      </c>
    </row>
    <row r="996" spans="1:5" x14ac:dyDescent="0.25">
      <c r="A996" s="1">
        <v>39514</v>
      </c>
      <c r="B996" s="11">
        <f>VLOOKUP($A995,Master!$A$6:$J$4994,$I$1,0)*(1+0.75*(VLOOKUP($A996,'Old-UVXY-OHLC'!$A$3:$E$5000,B$1,0)/VLOOKUP('Old-UVXY-OHLC'!$A995,'Old-UVXY-OHLC'!$A$3:$E$5000,5,0)-1))</f>
        <v>186875951.5979031</v>
      </c>
      <c r="C996" s="11">
        <f>VLOOKUP($A995,Master!$A$6:$J$4994,$I$1,0)*(1+0.75*(VLOOKUP($A996,'Old-UVXY-OHLC'!$A$3:$E$5000,C$1,0)/VLOOKUP('Old-UVXY-OHLC'!$A995,'Old-UVXY-OHLC'!$A$3:$E$5000,5,0)-1))</f>
        <v>190846201.39235246</v>
      </c>
      <c r="D996" s="11">
        <f>VLOOKUP($A995,Master!$A$6:$J$4994,$I$1,0)*(1+0.75*(VLOOKUP($A996,'Old-UVXY-OHLC'!$A$3:$E$5000,D$1,0)/VLOOKUP('Old-UVXY-OHLC'!$A995,'Old-UVXY-OHLC'!$A$3:$E$5000,5,0)-1))</f>
        <v>175691966.99916852</v>
      </c>
      <c r="E996" s="11">
        <f>VLOOKUP(A996,Master!A$6:J$4994,$I$1,0)</f>
        <v>183523397.10774451</v>
      </c>
    </row>
    <row r="997" spans="1:5" x14ac:dyDescent="0.25">
      <c r="A997" s="1">
        <v>39517</v>
      </c>
      <c r="B997" s="11">
        <f>VLOOKUP($A996,Master!$A$6:$J$4994,$I$1,0)*(1+0.75*(VLOOKUP($A997,'Old-UVXY-OHLC'!$A$3:$E$5000,B$1,0)/VLOOKUP('Old-UVXY-OHLC'!$A996,'Old-UVXY-OHLC'!$A$3:$E$5000,5,0)-1))</f>
        <v>177106352.83614695</v>
      </c>
      <c r="C997" s="11">
        <f>VLOOKUP($A996,Master!$A$6:$J$4994,$I$1,0)*(1+0.75*(VLOOKUP($A997,'Old-UVXY-OHLC'!$A$3:$E$5000,C$1,0)/VLOOKUP('Old-UVXY-OHLC'!$A996,'Old-UVXY-OHLC'!$A$3:$E$5000,5,0)-1))</f>
        <v>194514314.65545735</v>
      </c>
      <c r="D997" s="11">
        <f>VLOOKUP($A996,Master!$A$6:$J$4994,$I$1,0)*(1+0.75*(VLOOKUP($A997,'Old-UVXY-OHLC'!$A$3:$E$5000,D$1,0)/VLOOKUP('Old-UVXY-OHLC'!$A996,'Old-UVXY-OHLC'!$A$3:$E$5000,5,0)-1))</f>
        <v>176969817.72211528</v>
      </c>
      <c r="E997" s="11">
        <f>VLOOKUP(A997,Master!A$6:J$4994,$I$1,0)</f>
        <v>191368567.98785892</v>
      </c>
    </row>
    <row r="998" spans="1:5" x14ac:dyDescent="0.25">
      <c r="A998" s="1">
        <v>39518</v>
      </c>
      <c r="B998" s="11">
        <f>VLOOKUP($A997,Master!$A$6:$J$4994,$I$1,0)*(1+0.75*(VLOOKUP($A998,'Old-UVXY-OHLC'!$A$3:$E$5000,B$1,0)/VLOOKUP('Old-UVXY-OHLC'!$A997,'Old-UVXY-OHLC'!$A$3:$E$5000,5,0)-1))</f>
        <v>181340252.14197099</v>
      </c>
      <c r="C998" s="11">
        <f>VLOOKUP($A997,Master!$A$6:$J$4994,$I$1,0)*(1+0.75*(VLOOKUP($A998,'Old-UVXY-OHLC'!$A$3:$E$5000,C$1,0)/VLOOKUP('Old-UVXY-OHLC'!$A997,'Old-UVXY-OHLC'!$A$3:$E$5000,5,0)-1))</f>
        <v>189781242.41138598</v>
      </c>
      <c r="D998" s="11">
        <f>VLOOKUP($A997,Master!$A$6:$J$4994,$I$1,0)*(1+0.75*(VLOOKUP($A998,'Old-UVXY-OHLC'!$A$3:$E$5000,D$1,0)/VLOOKUP('Old-UVXY-OHLC'!$A997,'Old-UVXY-OHLC'!$A$3:$E$5000,5,0)-1))</f>
        <v>173685522.3272512</v>
      </c>
      <c r="E998" s="11">
        <f>VLOOKUP(A998,Master!A$6:J$4994,$I$1,0)</f>
        <v>175300840.3780832</v>
      </c>
    </row>
    <row r="999" spans="1:5" x14ac:dyDescent="0.25">
      <c r="A999" s="1">
        <v>39519</v>
      </c>
      <c r="B999" s="11">
        <f>VLOOKUP($A998,Master!$A$6:$J$4994,$I$1,0)*(1+0.75*(VLOOKUP($A999,'Old-UVXY-OHLC'!$A$3:$E$5000,B$1,0)/VLOOKUP('Old-UVXY-OHLC'!$A998,'Old-UVXY-OHLC'!$A$3:$E$5000,5,0)-1))</f>
        <v>173347852.41621438</v>
      </c>
      <c r="C999" s="11">
        <f>VLOOKUP($A998,Master!$A$6:$J$4994,$I$1,0)*(1+0.75*(VLOOKUP($A999,'Old-UVXY-OHLC'!$A$3:$E$5000,C$1,0)/VLOOKUP('Old-UVXY-OHLC'!$A998,'Old-UVXY-OHLC'!$A$3:$E$5000,5,0)-1))</f>
        <v>183856506.06909436</v>
      </c>
      <c r="D999" s="11">
        <f>VLOOKUP($A998,Master!$A$6:$J$4994,$I$1,0)*(1+0.75*(VLOOKUP($A999,'Old-UVXY-OHLC'!$A$3:$E$5000,D$1,0)/VLOOKUP('Old-UVXY-OHLC'!$A998,'Old-UVXY-OHLC'!$A$3:$E$5000,5,0)-1))</f>
        <v>171102171.90952495</v>
      </c>
      <c r="E999" s="11">
        <f>VLOOKUP(A999,Master!A$6:J$4994,$I$1,0)</f>
        <v>183039029.05648869</v>
      </c>
    </row>
    <row r="1000" spans="1:5" x14ac:dyDescent="0.25">
      <c r="A1000" s="1">
        <v>39520</v>
      </c>
      <c r="B1000" s="11">
        <f>VLOOKUP($A999,Master!$A$6:$J$4994,$I$1,0)*(1+0.75*(VLOOKUP($A1000,'Old-UVXY-OHLC'!$A$3:$E$5000,B$1,0)/VLOOKUP('Old-UVXY-OHLC'!$A999,'Old-UVXY-OHLC'!$A$3:$E$5000,5,0)-1))</f>
        <v>186692611.55164129</v>
      </c>
      <c r="C1000" s="11">
        <f>VLOOKUP($A999,Master!$A$6:$J$4994,$I$1,0)*(1+0.75*(VLOOKUP($A1000,'Old-UVXY-OHLC'!$A$3:$E$5000,C$1,0)/VLOOKUP('Old-UVXY-OHLC'!$A999,'Old-UVXY-OHLC'!$A$3:$E$5000,5,0)-1))</f>
        <v>193848963.8701548</v>
      </c>
      <c r="D1000" s="11">
        <f>VLOOKUP($A999,Master!$A$6:$J$4994,$I$1,0)*(1+0.75*(VLOOKUP($A1000,'Old-UVXY-OHLC'!$A$3:$E$5000,D$1,0)/VLOOKUP('Old-UVXY-OHLC'!$A999,'Old-UVXY-OHLC'!$A$3:$E$5000,5,0)-1))</f>
        <v>179803841.48237687</v>
      </c>
      <c r="E1000" s="11">
        <f>VLOOKUP(A1000,Master!A$6:J$4994,$I$1,0)</f>
        <v>184000510.24762139</v>
      </c>
    </row>
    <row r="1001" spans="1:5" x14ac:dyDescent="0.25">
      <c r="A1001" s="1">
        <v>39521</v>
      </c>
      <c r="B1001" s="11">
        <f>VLOOKUP($A1000,Master!$A$6:$J$4994,$I$1,0)*(1+0.75*(VLOOKUP($A1001,'Old-UVXY-OHLC'!$A$3:$E$5000,B$1,0)/VLOOKUP('Old-UVXY-OHLC'!$A1000,'Old-UVXY-OHLC'!$A$3:$E$5000,5,0)-1))</f>
        <v>180756363.39660838</v>
      </c>
      <c r="C1001" s="11">
        <f>VLOOKUP($A1000,Master!$A$6:$J$4994,$I$1,0)*(1+0.75*(VLOOKUP($A1001,'Old-UVXY-OHLC'!$A$3:$E$5000,C$1,0)/VLOOKUP('Old-UVXY-OHLC'!$A1000,'Old-UVXY-OHLC'!$A$3:$E$5000,5,0)-1))</f>
        <v>207191757.14864638</v>
      </c>
      <c r="D1001" s="11">
        <f>VLOOKUP($A1000,Master!$A$6:$J$4994,$I$1,0)*(1+0.75*(VLOOKUP($A1001,'Old-UVXY-OHLC'!$A$3:$E$5000,D$1,0)/VLOOKUP('Old-UVXY-OHLC'!$A1000,'Old-UVXY-OHLC'!$A$3:$E$5000,5,0)-1))</f>
        <v>177906762.53042787</v>
      </c>
      <c r="E1001" s="11">
        <f>VLOOKUP(A1001,Master!A$6:J$4994,$I$1,0)</f>
        <v>200482363.61383927</v>
      </c>
    </row>
    <row r="1002" spans="1:5" x14ac:dyDescent="0.25">
      <c r="A1002" s="1">
        <v>39524</v>
      </c>
      <c r="B1002" s="11">
        <f>VLOOKUP($A1001,Master!$A$6:$J$4994,$I$1,0)*(1+0.75*(VLOOKUP($A1002,'Old-UVXY-OHLC'!$A$3:$E$5000,B$1,0)/VLOOKUP('Old-UVXY-OHLC'!$A1001,'Old-UVXY-OHLC'!$A$3:$E$5000,5,0)-1))</f>
        <v>212908502.4021157</v>
      </c>
      <c r="C1002" s="11">
        <f>VLOOKUP($A1001,Master!$A$6:$J$4994,$I$1,0)*(1+0.75*(VLOOKUP($A1002,'Old-UVXY-OHLC'!$A$3:$E$5000,C$1,0)/VLOOKUP('Old-UVXY-OHLC'!$A1001,'Old-UVXY-OHLC'!$A$3:$E$5000,5,0)-1))</f>
        <v>223414831.12276033</v>
      </c>
      <c r="D1002" s="11">
        <f>VLOOKUP($A1001,Master!$A$6:$J$4994,$I$1,0)*(1+0.75*(VLOOKUP($A1002,'Old-UVXY-OHLC'!$A$3:$E$5000,D$1,0)/VLOOKUP('Old-UVXY-OHLC'!$A1001,'Old-UVXY-OHLC'!$A$3:$E$5000,5,0)-1))</f>
        <v>194722933.4109436</v>
      </c>
      <c r="E1002" s="11">
        <f>VLOOKUP(A1002,Master!A$6:J$4994,$I$1,0)</f>
        <v>202210887.18040758</v>
      </c>
    </row>
    <row r="1003" spans="1:5" x14ac:dyDescent="0.25">
      <c r="A1003" s="1">
        <v>39525</v>
      </c>
      <c r="B1003" s="11">
        <f>VLOOKUP($A1002,Master!$A$6:$J$4994,$I$1,0)*(1+0.75*(VLOOKUP($A1003,'Old-UVXY-OHLC'!$A$3:$E$5000,B$1,0)/VLOOKUP('Old-UVXY-OHLC'!$A1002,'Old-UVXY-OHLC'!$A$3:$E$5000,5,0)-1))</f>
        <v>186287743.04128852</v>
      </c>
      <c r="C1003" s="11">
        <f>VLOOKUP($A1002,Master!$A$6:$J$4994,$I$1,0)*(1+0.75*(VLOOKUP($A1003,'Old-UVXY-OHLC'!$A$3:$E$5000,C$1,0)/VLOOKUP('Old-UVXY-OHLC'!$A1002,'Old-UVXY-OHLC'!$A$3:$E$5000,5,0)-1))</f>
        <v>190928023.99248978</v>
      </c>
      <c r="D1003" s="11">
        <f>VLOOKUP($A1002,Master!$A$6:$J$4994,$I$1,0)*(1+0.75*(VLOOKUP($A1003,'Old-UVXY-OHLC'!$A$3:$E$5000,D$1,0)/VLOOKUP('Old-UVXY-OHLC'!$A1002,'Old-UVXY-OHLC'!$A$3:$E$5000,5,0)-1))</f>
        <v>175292354.09819442</v>
      </c>
      <c r="E1003" s="11">
        <f>VLOOKUP(A1003,Master!A$6:J$4994,$I$1,0)</f>
        <v>176274189.72013143</v>
      </c>
    </row>
    <row r="1004" spans="1:5" x14ac:dyDescent="0.25">
      <c r="A1004" s="1">
        <v>39526</v>
      </c>
      <c r="B1004" s="11">
        <f>VLOOKUP($A1003,Master!$A$6:$J$4994,$I$1,0)*(1+0.75*(VLOOKUP($A1004,'Old-UVXY-OHLC'!$A$3:$E$5000,B$1,0)/VLOOKUP('Old-UVXY-OHLC'!$A1003,'Old-UVXY-OHLC'!$A$3:$E$5000,5,0)-1))</f>
        <v>174760377.8960939</v>
      </c>
      <c r="C1004" s="11">
        <f>VLOOKUP($A1003,Master!$A$6:$J$4994,$I$1,0)*(1+0.75*(VLOOKUP($A1004,'Old-UVXY-OHLC'!$A$3:$E$5000,C$1,0)/VLOOKUP('Old-UVXY-OHLC'!$A1003,'Old-UVXY-OHLC'!$A$3:$E$5000,5,0)-1))</f>
        <v>189292908.89999992</v>
      </c>
      <c r="D1004" s="11">
        <f>VLOOKUP($A1003,Master!$A$6:$J$4994,$I$1,0)*(1+0.75*(VLOOKUP($A1004,'Old-UVXY-OHLC'!$A$3:$E$5000,D$1,0)/VLOOKUP('Old-UVXY-OHLC'!$A1003,'Old-UVXY-OHLC'!$A$3:$E$5000,5,0)-1))</f>
        <v>174760377.8960939</v>
      </c>
      <c r="E1004" s="11">
        <f>VLOOKUP(A1004,Master!A$6:J$4994,$I$1,0)</f>
        <v>188483747.89210612</v>
      </c>
    </row>
    <row r="1005" spans="1:5" x14ac:dyDescent="0.25">
      <c r="A1005" s="1">
        <v>39527</v>
      </c>
      <c r="B1005" s="11">
        <f>VLOOKUP($A1004,Master!$A$6:$J$4994,$I$1,0)*(1+0.75*(VLOOKUP($A1005,'Old-UVXY-OHLC'!$A$3:$E$5000,B$1,0)/VLOOKUP('Old-UVXY-OHLC'!$A1004,'Old-UVXY-OHLC'!$A$3:$E$5000,5,0)-1))</f>
        <v>189016682.72860086</v>
      </c>
      <c r="C1005" s="11">
        <f>VLOOKUP($A1004,Master!$A$6:$J$4994,$I$1,0)*(1+0.75*(VLOOKUP($A1005,'Old-UVXY-OHLC'!$A$3:$E$5000,C$1,0)/VLOOKUP('Old-UVXY-OHLC'!$A1004,'Old-UVXY-OHLC'!$A$3:$E$5000,5,0)-1))</f>
        <v>189854131.47673142</v>
      </c>
      <c r="D1005" s="11">
        <f>VLOOKUP($A1004,Master!$A$6:$J$4994,$I$1,0)*(1+0.75*(VLOOKUP($A1005,'Old-UVXY-OHLC'!$A$3:$E$5000,D$1,0)/VLOOKUP('Old-UVXY-OHLC'!$A1004,'Old-UVXY-OHLC'!$A$3:$E$5000,5,0)-1))</f>
        <v>181708029.42915234</v>
      </c>
      <c r="E1005" s="11">
        <f>VLOOKUP(A1005,Master!A$6:J$4994,$I$1,0)</f>
        <v>184224048.93526244</v>
      </c>
    </row>
    <row r="1006" spans="1:5" x14ac:dyDescent="0.25">
      <c r="A1006" s="1">
        <v>39531</v>
      </c>
      <c r="B1006" s="11">
        <f>VLOOKUP($A1005,Master!$A$6:$J$4994,$I$1,0)*(1+0.75*(VLOOKUP($A1006,'Old-UVXY-OHLC'!$A$3:$E$5000,B$1,0)/VLOOKUP('Old-UVXY-OHLC'!$A1005,'Old-UVXY-OHLC'!$A$3:$E$5000,5,0)-1))</f>
        <v>179185604.67378819</v>
      </c>
      <c r="C1006" s="11">
        <f>VLOOKUP($A1005,Master!$A$6:$J$4994,$I$1,0)*(1+0.75*(VLOOKUP($A1006,'Old-UVXY-OHLC'!$A$3:$E$5000,C$1,0)/VLOOKUP('Old-UVXY-OHLC'!$A1005,'Old-UVXY-OHLC'!$A$3:$E$5000,5,0)-1))</f>
        <v>180466848.61689317</v>
      </c>
      <c r="D1006" s="11">
        <f>VLOOKUP($A1005,Master!$A$6:$J$4994,$I$1,0)*(1+0.75*(VLOOKUP($A1006,'Old-UVXY-OHLC'!$A$3:$E$5000,D$1,0)/VLOOKUP('Old-UVXY-OHLC'!$A1005,'Old-UVXY-OHLC'!$A$3:$E$5000,5,0)-1))</f>
        <v>172341550.3045885</v>
      </c>
      <c r="E1006" s="11">
        <f>VLOOKUP(A1006,Master!A$6:J$4994,$I$1,0)</f>
        <v>177843499.64931625</v>
      </c>
    </row>
    <row r="1007" spans="1:5" x14ac:dyDescent="0.25">
      <c r="A1007" s="1">
        <v>39532</v>
      </c>
      <c r="B1007" s="11">
        <f>VLOOKUP($A1006,Master!$A$6:$J$4994,$I$1,0)*(1+0.75*(VLOOKUP($A1007,'Old-UVXY-OHLC'!$A$3:$E$5000,B$1,0)/VLOOKUP('Old-UVXY-OHLC'!$A1006,'Old-UVXY-OHLC'!$A$3:$E$5000,5,0)-1))</f>
        <v>178651170.91772354</v>
      </c>
      <c r="C1007" s="11">
        <f>VLOOKUP($A1006,Master!$A$6:$J$4994,$I$1,0)*(1+0.75*(VLOOKUP($A1007,'Old-UVXY-OHLC'!$A$3:$E$5000,C$1,0)/VLOOKUP('Old-UVXY-OHLC'!$A1006,'Old-UVXY-OHLC'!$A$3:$E$5000,5,0)-1))</f>
        <v>181261426.93979514</v>
      </c>
      <c r="D1007" s="11">
        <f>VLOOKUP($A1006,Master!$A$6:$J$4994,$I$1,0)*(1+0.75*(VLOOKUP($A1007,'Old-UVXY-OHLC'!$A$3:$E$5000,D$1,0)/VLOOKUP('Old-UVXY-OHLC'!$A1006,'Old-UVXY-OHLC'!$A$3:$E$5000,5,0)-1))</f>
        <v>173591142.26033202</v>
      </c>
      <c r="E1007" s="11">
        <f>VLOOKUP(A1007,Master!A$6:J$4994,$I$1,0)</f>
        <v>177841794.30068946</v>
      </c>
    </row>
    <row r="1008" spans="1:5" x14ac:dyDescent="0.25">
      <c r="A1008" s="1">
        <v>39533</v>
      </c>
      <c r="B1008" s="11">
        <f>VLOOKUP($A1007,Master!$A$6:$J$4994,$I$1,0)*(1+0.75*(VLOOKUP($A1008,'Old-UVXY-OHLC'!$A$3:$E$5000,B$1,0)/VLOOKUP('Old-UVXY-OHLC'!$A1007,'Old-UVXY-OHLC'!$A$3:$E$5000,5,0)-1))</f>
        <v>180663181.14389858</v>
      </c>
      <c r="C1008" s="11">
        <f>VLOOKUP($A1007,Master!$A$6:$J$4994,$I$1,0)*(1+0.75*(VLOOKUP($A1008,'Old-UVXY-OHLC'!$A$3:$E$5000,C$1,0)/VLOOKUP('Old-UVXY-OHLC'!$A1007,'Old-UVXY-OHLC'!$A$3:$E$5000,5,0)-1))</f>
        <v>183955698.00939351</v>
      </c>
      <c r="D1008" s="11">
        <f>VLOOKUP($A1007,Master!$A$6:$J$4994,$I$1,0)*(1+0.75*(VLOOKUP($A1008,'Old-UVXY-OHLC'!$A$3:$E$5000,D$1,0)/VLOOKUP('Old-UVXY-OHLC'!$A1007,'Old-UVXY-OHLC'!$A$3:$E$5000,5,0)-1))</f>
        <v>178730504.18984777</v>
      </c>
      <c r="E1008" s="11">
        <f>VLOOKUP(A1008,Master!A$6:J$4994,$I$1,0)</f>
        <v>183862920.90409836</v>
      </c>
    </row>
    <row r="1009" spans="1:5" x14ac:dyDescent="0.25">
      <c r="A1009" s="1">
        <v>39534</v>
      </c>
      <c r="B1009" s="11">
        <f>VLOOKUP($A1008,Master!$A$6:$J$4994,$I$1,0)*(1+0.75*(VLOOKUP($A1009,'Old-UVXY-OHLC'!$A$3:$E$5000,B$1,0)/VLOOKUP('Old-UVXY-OHLC'!$A1008,'Old-UVXY-OHLC'!$A$3:$E$5000,5,0)-1))</f>
        <v>177955749.76339293</v>
      </c>
      <c r="C1009" s="11">
        <f>VLOOKUP($A1008,Master!$A$6:$J$4994,$I$1,0)*(1+0.75*(VLOOKUP($A1009,'Old-UVXY-OHLC'!$A$3:$E$5000,C$1,0)/VLOOKUP('Old-UVXY-OHLC'!$A1008,'Old-UVXY-OHLC'!$A$3:$E$5000,5,0)-1))</f>
        <v>184459048.40466648</v>
      </c>
      <c r="D1009" s="11">
        <f>VLOOKUP($A1008,Master!$A$6:$J$4994,$I$1,0)*(1+0.75*(VLOOKUP($A1009,'Old-UVXY-OHLC'!$A$3:$E$5000,D$1,0)/VLOOKUP('Old-UVXY-OHLC'!$A1008,'Old-UVXY-OHLC'!$A$3:$E$5000,5,0)-1))</f>
        <v>174021259.01035163</v>
      </c>
      <c r="E1009" s="11">
        <f>VLOOKUP(A1009,Master!A$6:J$4994,$I$1,0)</f>
        <v>181888520.47657719</v>
      </c>
    </row>
    <row r="1010" spans="1:5" x14ac:dyDescent="0.25">
      <c r="A1010" s="1">
        <v>39535</v>
      </c>
      <c r="B1010" s="11">
        <f>VLOOKUP($A1009,Master!$A$6:$J$4994,$I$1,0)*(1+0.75*(VLOOKUP($A1010,'Old-UVXY-OHLC'!$A$3:$E$5000,B$1,0)/VLOOKUP('Old-UVXY-OHLC'!$A1009,'Old-UVXY-OHLC'!$A$3:$E$5000,5,0)-1))</f>
        <v>176637984.55125722</v>
      </c>
      <c r="C1010" s="11">
        <f>VLOOKUP($A1009,Master!$A$6:$J$4994,$I$1,0)*(1+0.75*(VLOOKUP($A1010,'Old-UVXY-OHLC'!$A$3:$E$5000,C$1,0)/VLOOKUP('Old-UVXY-OHLC'!$A1009,'Old-UVXY-OHLC'!$A$3:$E$5000,5,0)-1))</f>
        <v>184459776.63791996</v>
      </c>
      <c r="D1010" s="11">
        <f>VLOOKUP($A1009,Master!$A$6:$J$4994,$I$1,0)*(1+0.75*(VLOOKUP($A1010,'Old-UVXY-OHLC'!$A$3:$E$5000,D$1,0)/VLOOKUP('Old-UVXY-OHLC'!$A1009,'Old-UVXY-OHLC'!$A$3:$E$5000,5,0)-1))</f>
        <v>176637984.55125722</v>
      </c>
      <c r="E1010" s="11">
        <f>VLOOKUP(A1010,Master!A$6:J$4994,$I$1,0)</f>
        <v>182027219.9181678</v>
      </c>
    </row>
    <row r="1011" spans="1:5" x14ac:dyDescent="0.25">
      <c r="A1011" s="1">
        <v>39538</v>
      </c>
      <c r="B1011" s="11">
        <f>VLOOKUP($A1010,Master!$A$6:$J$4994,$I$1,0)*(1+0.75*(VLOOKUP($A1011,'Old-UVXY-OHLC'!$A$3:$E$5000,B$1,0)/VLOOKUP('Old-UVXY-OHLC'!$A1010,'Old-UVXY-OHLC'!$A$3:$E$5000,5,0)-1))</f>
        <v>179525527.51516089</v>
      </c>
      <c r="C1011" s="11">
        <f>VLOOKUP($A1010,Master!$A$6:$J$4994,$I$1,0)*(1+0.75*(VLOOKUP($A1011,'Old-UVXY-OHLC'!$A$3:$E$5000,C$1,0)/VLOOKUP('Old-UVXY-OHLC'!$A1010,'Old-UVXY-OHLC'!$A$3:$E$5000,5,0)-1))</f>
        <v>182221753.14608654</v>
      </c>
      <c r="D1011" s="11">
        <f>VLOOKUP($A1010,Master!$A$6:$J$4994,$I$1,0)*(1+0.75*(VLOOKUP($A1011,'Old-UVXY-OHLC'!$A$3:$E$5000,D$1,0)/VLOOKUP('Old-UVXY-OHLC'!$A1010,'Old-UVXY-OHLC'!$A$3:$E$5000,5,0)-1))</f>
        <v>175386656.92801142</v>
      </c>
      <c r="E1011" s="11">
        <f>VLOOKUP(A1011,Master!A$6:J$4994,$I$1,0)</f>
        <v>177099795.26112759</v>
      </c>
    </row>
    <row r="1012" spans="1:5" x14ac:dyDescent="0.25">
      <c r="A1012" s="1">
        <v>39539</v>
      </c>
      <c r="B1012" s="11">
        <f>VLOOKUP($A1011,Master!$A$6:$J$4994,$I$1,0)*(1+0.75*(VLOOKUP($A1012,'Old-UVXY-OHLC'!$A$3:$E$5000,B$1,0)/VLOOKUP('Old-UVXY-OHLC'!$A1011,'Old-UVXY-OHLC'!$A$3:$E$5000,5,0)-1))</f>
        <v>172177474.47383559</v>
      </c>
      <c r="C1012" s="11">
        <f>VLOOKUP($A1011,Master!$A$6:$J$4994,$I$1,0)*(1+0.75*(VLOOKUP($A1012,'Old-UVXY-OHLC'!$A$3:$E$5000,C$1,0)/VLOOKUP('Old-UVXY-OHLC'!$A1011,'Old-UVXY-OHLC'!$A$3:$E$5000,5,0)-1))</f>
        <v>172177474.47383559</v>
      </c>
      <c r="D1012" s="11">
        <f>VLOOKUP($A1011,Master!$A$6:$J$4994,$I$1,0)*(1+0.75*(VLOOKUP($A1012,'Old-UVXY-OHLC'!$A$3:$E$5000,D$1,0)/VLOOKUP('Old-UVXY-OHLC'!$A1011,'Old-UVXY-OHLC'!$A$3:$E$5000,5,0)-1))</f>
        <v>156688246.18456036</v>
      </c>
      <c r="E1012" s="11">
        <f>VLOOKUP(A1012,Master!A$6:J$4994,$I$1,0)</f>
        <v>159062258.53553835</v>
      </c>
    </row>
    <row r="1013" spans="1:5" x14ac:dyDescent="0.25">
      <c r="A1013" s="1">
        <v>39540</v>
      </c>
      <c r="B1013" s="11">
        <f>VLOOKUP($A1012,Master!$A$6:$J$4994,$I$1,0)*(1+0.75*(VLOOKUP($A1013,'Old-UVXY-OHLC'!$A$3:$E$5000,B$1,0)/VLOOKUP('Old-UVXY-OHLC'!$A1012,'Old-UVXY-OHLC'!$A$3:$E$5000,5,0)-1))</f>
        <v>159859881.32243186</v>
      </c>
      <c r="C1013" s="11">
        <f>VLOOKUP($A1012,Master!$A$6:$J$4994,$I$1,0)*(1+0.75*(VLOOKUP($A1013,'Old-UVXY-OHLC'!$A$3:$E$5000,C$1,0)/VLOOKUP('Old-UVXY-OHLC'!$A1012,'Old-UVXY-OHLC'!$A$3:$E$5000,5,0)-1))</f>
        <v>169807059.02479088</v>
      </c>
      <c r="D1013" s="11">
        <f>VLOOKUP($A1012,Master!$A$6:$J$4994,$I$1,0)*(1+0.75*(VLOOKUP($A1013,'Old-UVXY-OHLC'!$A$3:$E$5000,D$1,0)/VLOOKUP('Old-UVXY-OHLC'!$A1012,'Old-UVXY-OHLC'!$A$3:$E$5000,5,0)-1))</f>
        <v>156607614.98439828</v>
      </c>
      <c r="E1013" s="11">
        <f>VLOOKUP(A1013,Master!A$6:J$4994,$I$1,0)</f>
        <v>163187768.56967449</v>
      </c>
    </row>
    <row r="1014" spans="1:5" x14ac:dyDescent="0.25">
      <c r="A1014" s="1">
        <v>39541</v>
      </c>
      <c r="B1014" s="11">
        <f>VLOOKUP($A1013,Master!$A$6:$J$4994,$I$1,0)*(1+0.75*(VLOOKUP($A1014,'Old-UVXY-OHLC'!$A$3:$E$5000,B$1,0)/VLOOKUP('Old-UVXY-OHLC'!$A1013,'Old-UVXY-OHLC'!$A$3:$E$5000,5,0)-1))</f>
        <v>165376004.65599498</v>
      </c>
      <c r="C1014" s="11">
        <f>VLOOKUP($A1013,Master!$A$6:$J$4994,$I$1,0)*(1+0.75*(VLOOKUP($A1014,'Old-UVXY-OHLC'!$A$3:$E$5000,C$1,0)/VLOOKUP('Old-UVXY-OHLC'!$A1013,'Old-UVXY-OHLC'!$A$3:$E$5000,5,0)-1))</f>
        <v>169456918.83159706</v>
      </c>
      <c r="D1014" s="11">
        <f>VLOOKUP($A1013,Master!$A$6:$J$4994,$I$1,0)*(1+0.75*(VLOOKUP($A1014,'Old-UVXY-OHLC'!$A$3:$E$5000,D$1,0)/VLOOKUP('Old-UVXY-OHLC'!$A1013,'Old-UVXY-OHLC'!$A$3:$E$5000,5,0)-1))</f>
        <v>160911384.7911565</v>
      </c>
      <c r="E1014" s="11">
        <f>VLOOKUP(A1014,Master!A$6:J$4994,$I$1,0)</f>
        <v>160992793.40676242</v>
      </c>
    </row>
    <row r="1015" spans="1:5" x14ac:dyDescent="0.25">
      <c r="A1015" s="1">
        <v>39542</v>
      </c>
      <c r="B1015" s="11">
        <f>VLOOKUP($A1014,Master!$A$6:$J$4994,$I$1,0)*(1+0.75*(VLOOKUP($A1015,'Old-UVXY-OHLC'!$A$3:$E$5000,B$1,0)/VLOOKUP('Old-UVXY-OHLC'!$A1014,'Old-UVXY-OHLC'!$A$3:$E$5000,5,0)-1))</f>
        <v>163286553.82277039</v>
      </c>
      <c r="C1015" s="11">
        <f>VLOOKUP($A1014,Master!$A$6:$J$4994,$I$1,0)*(1+0.75*(VLOOKUP($A1015,'Old-UVXY-OHLC'!$A$3:$E$5000,C$1,0)/VLOOKUP('Old-UVXY-OHLC'!$A1014,'Old-UVXY-OHLC'!$A$3:$E$5000,5,0)-1))</f>
        <v>165559688.16570637</v>
      </c>
      <c r="D1015" s="11">
        <f>VLOOKUP($A1014,Master!$A$6:$J$4994,$I$1,0)*(1+0.75*(VLOOKUP($A1015,'Old-UVXY-OHLC'!$A$3:$E$5000,D$1,0)/VLOOKUP('Old-UVXY-OHLC'!$A1014,'Old-UVXY-OHLC'!$A$3:$E$5000,5,0)-1))</f>
        <v>157936170.62366664</v>
      </c>
      <c r="E1015" s="11">
        <f>VLOOKUP(A1015,Master!A$6:J$4994,$I$1,0)</f>
        <v>159769643.83859798</v>
      </c>
    </row>
    <row r="1016" spans="1:5" x14ac:dyDescent="0.25">
      <c r="A1016" s="1">
        <v>39545</v>
      </c>
      <c r="B1016" s="11">
        <f>VLOOKUP($A1015,Master!$A$6:$J$4994,$I$1,0)*(1+0.75*(VLOOKUP($A1016,'Old-UVXY-OHLC'!$A$3:$E$5000,B$1,0)/VLOOKUP('Old-UVXY-OHLC'!$A1015,'Old-UVXY-OHLC'!$A$3:$E$5000,5,0)-1))</f>
        <v>155829452.75451502</v>
      </c>
      <c r="C1016" s="11">
        <f>VLOOKUP($A1015,Master!$A$6:$J$4994,$I$1,0)*(1+0.75*(VLOOKUP($A1016,'Old-UVXY-OHLC'!$A$3:$E$5000,C$1,0)/VLOOKUP('Old-UVXY-OHLC'!$A1015,'Old-UVXY-OHLC'!$A$3:$E$5000,5,0)-1))</f>
        <v>158271562.3946799</v>
      </c>
      <c r="D1016" s="11">
        <f>VLOOKUP($A1015,Master!$A$6:$J$4994,$I$1,0)*(1+0.75*(VLOOKUP($A1016,'Old-UVXY-OHLC'!$A$3:$E$5000,D$1,0)/VLOOKUP('Old-UVXY-OHLC'!$A1015,'Old-UVXY-OHLC'!$A$3:$E$5000,5,0)-1))</f>
        <v>146574089.74910408</v>
      </c>
      <c r="E1016" s="11">
        <f>VLOOKUP(A1016,Master!A$6:J$4994,$I$1,0)</f>
        <v>152105483.57638669</v>
      </c>
    </row>
    <row r="1017" spans="1:5" x14ac:dyDescent="0.25">
      <c r="A1017" s="1">
        <v>39546</v>
      </c>
      <c r="B1017" s="11">
        <f>VLOOKUP($A1016,Master!$A$6:$J$4994,$I$1,0)*(1+0.75*(VLOOKUP($A1017,'Old-UVXY-OHLC'!$A$3:$E$5000,B$1,0)/VLOOKUP('Old-UVXY-OHLC'!$A1016,'Old-UVXY-OHLC'!$A$3:$E$5000,5,0)-1))</f>
        <v>155693093.4964585</v>
      </c>
      <c r="C1017" s="11">
        <f>VLOOKUP($A1016,Master!$A$6:$J$4994,$I$1,0)*(1+0.75*(VLOOKUP($A1017,'Old-UVXY-OHLC'!$A$3:$E$5000,C$1,0)/VLOOKUP('Old-UVXY-OHLC'!$A1016,'Old-UVXY-OHLC'!$A$3:$E$5000,5,0)-1))</f>
        <v>155693093.4964585</v>
      </c>
      <c r="D1017" s="11">
        <f>VLOOKUP($A1016,Master!$A$6:$J$4994,$I$1,0)*(1+0.75*(VLOOKUP($A1017,'Old-UVXY-OHLC'!$A$3:$E$5000,D$1,0)/VLOOKUP('Old-UVXY-OHLC'!$A1016,'Old-UVXY-OHLC'!$A$3:$E$5000,5,0)-1))</f>
        <v>149836177.30889291</v>
      </c>
      <c r="E1017" s="11">
        <f>VLOOKUP(A1017,Master!A$6:J$4994,$I$1,0)</f>
        <v>150891407.9051663</v>
      </c>
    </row>
    <row r="1018" spans="1:5" x14ac:dyDescent="0.25">
      <c r="A1018" s="1">
        <v>39547</v>
      </c>
      <c r="B1018" s="11">
        <f>VLOOKUP($A1017,Master!$A$6:$J$4994,$I$1,0)*(1+0.75*(VLOOKUP($A1018,'Old-UVXY-OHLC'!$A$3:$E$5000,B$1,0)/VLOOKUP('Old-UVXY-OHLC'!$A1017,'Old-UVXY-OHLC'!$A$3:$E$5000,5,0)-1))</f>
        <v>150926467.43239185</v>
      </c>
      <c r="C1018" s="11">
        <f>VLOOKUP($A1017,Master!$A$6:$J$4994,$I$1,0)*(1+0.75*(VLOOKUP($A1018,'Old-UVXY-OHLC'!$A$3:$E$5000,C$1,0)/VLOOKUP('Old-UVXY-OHLC'!$A1017,'Old-UVXY-OHLC'!$A$3:$E$5000,5,0)-1))</f>
        <v>158786767.43510813</v>
      </c>
      <c r="D1018" s="11">
        <f>VLOOKUP($A1017,Master!$A$6:$J$4994,$I$1,0)*(1+0.75*(VLOOKUP($A1018,'Old-UVXY-OHLC'!$A$3:$E$5000,D$1,0)/VLOOKUP('Old-UVXY-OHLC'!$A1017,'Old-UVXY-OHLC'!$A$3:$E$5000,5,0)-1))</f>
        <v>150025270.00669792</v>
      </c>
      <c r="E1018" s="11">
        <f>VLOOKUP(A1018,Master!A$6:J$4994,$I$1,0)</f>
        <v>156552340.51101273</v>
      </c>
    </row>
    <row r="1019" spans="1:5" x14ac:dyDescent="0.25">
      <c r="A1019" s="1">
        <v>39548</v>
      </c>
      <c r="B1019" s="11">
        <f>VLOOKUP($A1018,Master!$A$6:$J$4994,$I$1,0)*(1+0.75*(VLOOKUP($A1019,'Old-UVXY-OHLC'!$A$3:$E$5000,B$1,0)/VLOOKUP('Old-UVXY-OHLC'!$A1018,'Old-UVXY-OHLC'!$A$3:$E$5000,5,0)-1))</f>
        <v>156430984.27311367</v>
      </c>
      <c r="C1019" s="11">
        <f>VLOOKUP($A1018,Master!$A$6:$J$4994,$I$1,0)*(1+0.75*(VLOOKUP($A1019,'Old-UVXY-OHLC'!$A$3:$E$5000,C$1,0)/VLOOKUP('Old-UVXY-OHLC'!$A1018,'Old-UVXY-OHLC'!$A$3:$E$5000,5,0)-1))</f>
        <v>158716465.78165287</v>
      </c>
      <c r="D1019" s="11">
        <f>VLOOKUP($A1018,Master!$A$6:$J$4994,$I$1,0)*(1+0.75*(VLOOKUP($A1019,'Old-UVXY-OHLC'!$A$3:$E$5000,D$1,0)/VLOOKUP('Old-UVXY-OHLC'!$A1018,'Old-UVXY-OHLC'!$A$3:$E$5000,5,0)-1))</f>
        <v>150383559.16189247</v>
      </c>
      <c r="E1019" s="11">
        <f>VLOOKUP(A1019,Master!A$6:J$4994,$I$1,0)</f>
        <v>152470390.18872237</v>
      </c>
    </row>
    <row r="1020" spans="1:5" x14ac:dyDescent="0.25">
      <c r="A1020" s="1">
        <v>39549</v>
      </c>
      <c r="B1020" s="11">
        <f>VLOOKUP($A1019,Master!$A$6:$J$4994,$I$1,0)*(1+0.75*(VLOOKUP($A1020,'Old-UVXY-OHLC'!$A$3:$E$5000,B$1,0)/VLOOKUP('Old-UVXY-OHLC'!$A1019,'Old-UVXY-OHLC'!$A$3:$E$5000,5,0)-1))</f>
        <v>156022142.22911727</v>
      </c>
      <c r="C1020" s="11">
        <f>VLOOKUP($A1019,Master!$A$6:$J$4994,$I$1,0)*(1+0.75*(VLOOKUP($A1020,'Old-UVXY-OHLC'!$A$3:$E$5000,C$1,0)/VLOOKUP('Old-UVXY-OHLC'!$A1019,'Old-UVXY-OHLC'!$A$3:$E$5000,5,0)-1))</f>
        <v>160313224.57990491</v>
      </c>
      <c r="D1020" s="11">
        <f>VLOOKUP($A1019,Master!$A$6:$J$4994,$I$1,0)*(1+0.75*(VLOOKUP($A1020,'Old-UVXY-OHLC'!$A$3:$E$5000,D$1,0)/VLOOKUP('Old-UVXY-OHLC'!$A1019,'Old-UVXY-OHLC'!$A$3:$E$5000,5,0)-1))</f>
        <v>154373663.07248056</v>
      </c>
      <c r="E1020" s="11">
        <f>VLOOKUP(A1020,Master!A$6:J$4994,$I$1,0)</f>
        <v>159252655.44665703</v>
      </c>
    </row>
    <row r="1021" spans="1:5" x14ac:dyDescent="0.25">
      <c r="A1021" s="1">
        <v>39552</v>
      </c>
      <c r="B1021" s="11">
        <f>VLOOKUP($A1020,Master!$A$6:$J$4994,$I$1,0)*(1+0.75*(VLOOKUP($A1021,'Old-UVXY-OHLC'!$A$3:$E$5000,B$1,0)/VLOOKUP('Old-UVXY-OHLC'!$A1020,'Old-UVXY-OHLC'!$A$3:$E$5000,5,0)-1))</f>
        <v>160531770.99629429</v>
      </c>
      <c r="C1021" s="11">
        <f>VLOOKUP($A1020,Master!$A$6:$J$4994,$I$1,0)*(1+0.75*(VLOOKUP($A1021,'Old-UVXY-OHLC'!$A$3:$E$5000,C$1,0)/VLOOKUP('Old-UVXY-OHLC'!$A1020,'Old-UVXY-OHLC'!$A$3:$E$5000,5,0)-1))</f>
        <v>160683464.73204741</v>
      </c>
      <c r="D1021" s="11">
        <f>VLOOKUP($A1020,Master!$A$6:$J$4994,$I$1,0)*(1+0.75*(VLOOKUP($A1021,'Old-UVXY-OHLC'!$A$3:$E$5000,D$1,0)/VLOOKUP('Old-UVXY-OHLC'!$A1020,'Old-UVXY-OHLC'!$A$3:$E$5000,5,0)-1))</f>
        <v>155405144.61531863</v>
      </c>
      <c r="E1021" s="11">
        <f>VLOOKUP(A1021,Master!A$6:J$4994,$I$1,0)</f>
        <v>158317836.31328839</v>
      </c>
    </row>
    <row r="1022" spans="1:5" x14ac:dyDescent="0.25">
      <c r="A1022" s="1">
        <v>39553</v>
      </c>
      <c r="B1022" s="11">
        <f>VLOOKUP($A1021,Master!$A$6:$J$4994,$I$1,0)*(1+0.75*(VLOOKUP($A1022,'Old-UVXY-OHLC'!$A$3:$E$5000,B$1,0)/VLOOKUP('Old-UVXY-OHLC'!$A1021,'Old-UVXY-OHLC'!$A$3:$E$5000,5,0)-1))</f>
        <v>157250474.44825864</v>
      </c>
      <c r="C1022" s="11">
        <f>VLOOKUP($A1021,Master!$A$6:$J$4994,$I$1,0)*(1+0.75*(VLOOKUP($A1022,'Old-UVXY-OHLC'!$A$3:$E$5000,C$1,0)/VLOOKUP('Old-UVXY-OHLC'!$A1021,'Old-UVXY-OHLC'!$A$3:$E$5000,5,0)-1))</f>
        <v>159928938.49010545</v>
      </c>
      <c r="D1022" s="11">
        <f>VLOOKUP($A1021,Master!$A$6:$J$4994,$I$1,0)*(1+0.75*(VLOOKUP($A1022,'Old-UVXY-OHLC'!$A$3:$E$5000,D$1,0)/VLOOKUP('Old-UVXY-OHLC'!$A1021,'Old-UVXY-OHLC'!$A$3:$E$5000,5,0)-1))</f>
        <v>151903622.42605844</v>
      </c>
      <c r="E1022" s="11">
        <f>VLOOKUP(A1022,Master!A$6:J$4994,$I$1,0)</f>
        <v>153568632.1210041</v>
      </c>
    </row>
    <row r="1023" spans="1:5" x14ac:dyDescent="0.25">
      <c r="A1023" s="1">
        <v>39554</v>
      </c>
      <c r="B1023" s="11">
        <f>VLOOKUP($A1022,Master!$A$6:$J$4994,$I$1,0)*(1+0.75*(VLOOKUP($A1023,'Old-UVXY-OHLC'!$A$3:$E$5000,B$1,0)/VLOOKUP('Old-UVXY-OHLC'!$A1022,'Old-UVXY-OHLC'!$A$3:$E$5000,5,0)-1))</f>
        <v>149699547.7376987</v>
      </c>
      <c r="C1023" s="11">
        <f>VLOOKUP($A1022,Master!$A$6:$J$4994,$I$1,0)*(1+0.75*(VLOOKUP($A1023,'Old-UVXY-OHLC'!$A$3:$E$5000,C$1,0)/VLOOKUP('Old-UVXY-OHLC'!$A1022,'Old-UVXY-OHLC'!$A$3:$E$5000,5,0)-1))</f>
        <v>154417945.74339858</v>
      </c>
      <c r="D1023" s="11">
        <f>VLOOKUP($A1022,Master!$A$6:$J$4994,$I$1,0)*(1+0.75*(VLOOKUP($A1023,'Old-UVXY-OHLC'!$A$3:$E$5000,D$1,0)/VLOOKUP('Old-UVXY-OHLC'!$A1022,'Old-UVXY-OHLC'!$A$3:$E$5000,5,0)-1))</f>
        <v>137903503.18923554</v>
      </c>
      <c r="E1023" s="11">
        <f>VLOOKUP(A1023,Master!A$6:J$4994,$I$1,0)</f>
        <v>139883900.56105912</v>
      </c>
    </row>
    <row r="1024" spans="1:5" x14ac:dyDescent="0.25">
      <c r="A1024" s="1">
        <v>39555</v>
      </c>
      <c r="B1024" s="11">
        <f>VLOOKUP($A1023,Master!$A$6:$J$4994,$I$1,0)*(1+0.75*(VLOOKUP($A1024,'Old-UVXY-OHLC'!$A$3:$E$5000,B$1,0)/VLOOKUP('Old-UVXY-OHLC'!$A1023,'Old-UVXY-OHLC'!$A$3:$E$5000,5,0)-1))</f>
        <v>140245612.2038784</v>
      </c>
      <c r="C1024" s="11">
        <f>VLOOKUP($A1023,Master!$A$6:$J$4994,$I$1,0)*(1+0.75*(VLOOKUP($A1024,'Old-UVXY-OHLC'!$A$3:$E$5000,C$1,0)/VLOOKUP('Old-UVXY-OHLC'!$A1023,'Old-UVXY-OHLC'!$A$3:$E$5000,5,0)-1))</f>
        <v>143526727.90436369</v>
      </c>
      <c r="D1024" s="11">
        <f>VLOOKUP($A1023,Master!$A$6:$J$4994,$I$1,0)*(1+0.75*(VLOOKUP($A1024,'Old-UVXY-OHLC'!$A$3:$E$5000,D$1,0)/VLOOKUP('Old-UVXY-OHLC'!$A1023,'Old-UVXY-OHLC'!$A$3:$E$5000,5,0)-1))</f>
        <v>139544094.36208484</v>
      </c>
      <c r="E1024" s="11">
        <f>VLOOKUP(A1024,Master!A$6:J$4994,$I$1,0)</f>
        <v>140613320.2615751</v>
      </c>
    </row>
    <row r="1025" spans="1:5" x14ac:dyDescent="0.25">
      <c r="A1025" s="1">
        <v>39556</v>
      </c>
      <c r="B1025" s="11">
        <f>VLOOKUP($A1024,Master!$A$6:$J$4994,$I$1,0)*(1+0.75*(VLOOKUP($A1025,'Old-UVXY-OHLC'!$A$3:$E$5000,B$1,0)/VLOOKUP('Old-UVXY-OHLC'!$A1024,'Old-UVXY-OHLC'!$A$3:$E$5000,5,0)-1))</f>
        <v>137300275.62434429</v>
      </c>
      <c r="C1025" s="11">
        <f>VLOOKUP($A1024,Master!$A$6:$J$4994,$I$1,0)*(1+0.75*(VLOOKUP($A1025,'Old-UVXY-OHLC'!$A$3:$E$5000,C$1,0)/VLOOKUP('Old-UVXY-OHLC'!$A1024,'Old-UVXY-OHLC'!$A$3:$E$5000,5,0)-1))</f>
        <v>137300275.62434429</v>
      </c>
      <c r="D1025" s="11">
        <f>VLOOKUP($A1024,Master!$A$6:$J$4994,$I$1,0)*(1+0.75*(VLOOKUP($A1025,'Old-UVXY-OHLC'!$A$3:$E$5000,D$1,0)/VLOOKUP('Old-UVXY-OHLC'!$A1024,'Old-UVXY-OHLC'!$A$3:$E$5000,5,0)-1))</f>
        <v>130366989.91889788</v>
      </c>
      <c r="E1025" s="11">
        <f>VLOOKUP(A1025,Master!A$6:J$4994,$I$1,0)</f>
        <v>133111959.94362751</v>
      </c>
    </row>
    <row r="1026" spans="1:5" x14ac:dyDescent="0.25">
      <c r="A1026" s="1">
        <v>39559</v>
      </c>
      <c r="B1026" s="11">
        <f>VLOOKUP($A1025,Master!$A$6:$J$4994,$I$1,0)*(1+0.75*(VLOOKUP($A1026,'Old-UVXY-OHLC'!$A$3:$E$5000,B$1,0)/VLOOKUP('Old-UVXY-OHLC'!$A1025,'Old-UVXY-OHLC'!$A$3:$E$5000,5,0)-1))</f>
        <v>131835635.65749408</v>
      </c>
      <c r="C1026" s="11">
        <f>VLOOKUP($A1025,Master!$A$6:$J$4994,$I$1,0)*(1+0.75*(VLOOKUP($A1026,'Old-UVXY-OHLC'!$A$3:$E$5000,C$1,0)/VLOOKUP('Old-UVXY-OHLC'!$A1025,'Old-UVXY-OHLC'!$A$3:$E$5000,5,0)-1))</f>
        <v>132886086.32507345</v>
      </c>
      <c r="D1026" s="11">
        <f>VLOOKUP($A1025,Master!$A$6:$J$4994,$I$1,0)*(1+0.75*(VLOOKUP($A1026,'Old-UVXY-OHLC'!$A$3:$E$5000,D$1,0)/VLOOKUP('Old-UVXY-OHLC'!$A1025,'Old-UVXY-OHLC'!$A$3:$E$5000,5,0)-1))</f>
        <v>128515695.91217706</v>
      </c>
      <c r="E1026" s="11">
        <f>VLOOKUP(A1026,Master!A$6:J$4994,$I$1,0)</f>
        <v>130458735.23287371</v>
      </c>
    </row>
    <row r="1027" spans="1:5" x14ac:dyDescent="0.25">
      <c r="A1027" s="1">
        <v>39560</v>
      </c>
      <c r="B1027" s="11">
        <f>VLOOKUP($A1026,Master!$A$6:$J$4994,$I$1,0)*(1+0.75*(VLOOKUP($A1027,'Old-UVXY-OHLC'!$A$3:$E$5000,B$1,0)/VLOOKUP('Old-UVXY-OHLC'!$A1026,'Old-UVXY-OHLC'!$A$3:$E$5000,5,0)-1))</f>
        <v>131255656.54993524</v>
      </c>
      <c r="C1027" s="11">
        <f>VLOOKUP($A1026,Master!$A$6:$J$4994,$I$1,0)*(1+0.75*(VLOOKUP($A1027,'Old-UVXY-OHLC'!$A$3:$E$5000,C$1,0)/VLOOKUP('Old-UVXY-OHLC'!$A1026,'Old-UVXY-OHLC'!$A$3:$E$5000,5,0)-1))</f>
        <v>136151066.04171434</v>
      </c>
      <c r="D1027" s="11">
        <f>VLOOKUP($A1026,Master!$A$6:$J$4994,$I$1,0)*(1+0.75*(VLOOKUP($A1027,'Old-UVXY-OHLC'!$A$3:$E$5000,D$1,0)/VLOOKUP('Old-UVXY-OHLC'!$A1026,'Old-UVXY-OHLC'!$A$3:$E$5000,5,0)-1))</f>
        <v>130583264.92263669</v>
      </c>
      <c r="E1027" s="11">
        <f>VLOOKUP(A1027,Master!A$6:J$4994,$I$1,0)</f>
        <v>132072676.32559298</v>
      </c>
    </row>
    <row r="1028" spans="1:5" x14ac:dyDescent="0.25">
      <c r="A1028" s="1">
        <v>39561</v>
      </c>
      <c r="B1028" s="11">
        <f>VLOOKUP($A1027,Master!$A$6:$J$4994,$I$1,0)*(1+0.75*(VLOOKUP($A1028,'Old-UVXY-OHLC'!$A$3:$E$5000,B$1,0)/VLOOKUP('Old-UVXY-OHLC'!$A1027,'Old-UVXY-OHLC'!$A$3:$E$5000,5,0)-1))</f>
        <v>132286813.7284784</v>
      </c>
      <c r="C1028" s="11">
        <f>VLOOKUP($A1027,Master!$A$6:$J$4994,$I$1,0)*(1+0.75*(VLOOKUP($A1028,'Old-UVXY-OHLC'!$A$3:$E$5000,C$1,0)/VLOOKUP('Old-UVXY-OHLC'!$A1027,'Old-UVXY-OHLC'!$A$3:$E$5000,5,0)-1))</f>
        <v>135373903.8072066</v>
      </c>
      <c r="D1028" s="11">
        <f>VLOOKUP($A1027,Master!$A$6:$J$4994,$I$1,0)*(1+0.75*(VLOOKUP($A1028,'Old-UVXY-OHLC'!$A$3:$E$5000,D$1,0)/VLOOKUP('Old-UVXY-OHLC'!$A1027,'Old-UVXY-OHLC'!$A$3:$E$5000,5,0)-1))</f>
        <v>128414563.6233286</v>
      </c>
      <c r="E1028" s="11">
        <f>VLOOKUP(A1028,Master!A$6:J$4994,$I$1,0)</f>
        <v>129983633.30665921</v>
      </c>
    </row>
    <row r="1029" spans="1:5" x14ac:dyDescent="0.25">
      <c r="A1029" s="1">
        <v>39562</v>
      </c>
      <c r="B1029" s="11">
        <f>VLOOKUP($A1028,Master!$A$6:$J$4994,$I$1,0)*(1+0.75*(VLOOKUP($A1029,'Old-UVXY-OHLC'!$A$3:$E$5000,B$1,0)/VLOOKUP('Old-UVXY-OHLC'!$A1028,'Old-UVXY-OHLC'!$A$3:$E$5000,5,0)-1))</f>
        <v>128256598.11595367</v>
      </c>
      <c r="C1029" s="11">
        <f>VLOOKUP($A1028,Master!$A$6:$J$4994,$I$1,0)*(1+0.75*(VLOOKUP($A1029,'Old-UVXY-OHLC'!$A$3:$E$5000,C$1,0)/VLOOKUP('Old-UVXY-OHLC'!$A1028,'Old-UVXY-OHLC'!$A$3:$E$5000,5,0)-1))</f>
        <v>133611492.41216482</v>
      </c>
      <c r="D1029" s="11">
        <f>VLOOKUP($A1028,Master!$A$6:$J$4994,$I$1,0)*(1+0.75*(VLOOKUP($A1029,'Old-UVXY-OHLC'!$A$3:$E$5000,D$1,0)/VLOOKUP('Old-UVXY-OHLC'!$A1028,'Old-UVXY-OHLC'!$A$3:$E$5000,5,0)-1))</f>
        <v>122380368.83151142</v>
      </c>
      <c r="E1029" s="11">
        <f>VLOOKUP(A1029,Master!A$6:J$4994,$I$1,0)</f>
        <v>124971507.77116694</v>
      </c>
    </row>
    <row r="1030" spans="1:5" x14ac:dyDescent="0.25">
      <c r="A1030" s="1">
        <v>39563</v>
      </c>
      <c r="B1030" s="11">
        <f>VLOOKUP($A1029,Master!$A$6:$J$4994,$I$1,0)*(1+0.75*(VLOOKUP($A1030,'Old-UVXY-OHLC'!$A$3:$E$5000,B$1,0)/VLOOKUP('Old-UVXY-OHLC'!$A1029,'Old-UVXY-OHLC'!$A$3:$E$5000,5,0)-1))</f>
        <v>123828938.38327362</v>
      </c>
      <c r="C1030" s="11">
        <f>VLOOKUP($A1029,Master!$A$6:$J$4994,$I$1,0)*(1+0.75*(VLOOKUP($A1030,'Old-UVXY-OHLC'!$A$3:$E$5000,C$1,0)/VLOOKUP('Old-UVXY-OHLC'!$A1029,'Old-UVXY-OHLC'!$A$3:$E$5000,5,0)-1))</f>
        <v>126473978.36185041</v>
      </c>
      <c r="D1030" s="11">
        <f>VLOOKUP($A1029,Master!$A$6:$J$4994,$I$1,0)*(1+0.75*(VLOOKUP($A1030,'Old-UVXY-OHLC'!$A$3:$E$5000,D$1,0)/VLOOKUP('Old-UVXY-OHLC'!$A1029,'Old-UVXY-OHLC'!$A$3:$E$5000,5,0)-1))</f>
        <v>120229957.12667894</v>
      </c>
      <c r="E1030" s="11">
        <f>VLOOKUP(A1030,Master!A$6:J$4994,$I$1,0)</f>
        <v>120277729.37348017</v>
      </c>
    </row>
    <row r="1031" spans="1:5" x14ac:dyDescent="0.25">
      <c r="A1031" s="1">
        <v>39566</v>
      </c>
      <c r="B1031" s="11">
        <f>VLOOKUP($A1030,Master!$A$6:$J$4994,$I$1,0)*(1+0.75*(VLOOKUP($A1031,'Old-UVXY-OHLC'!$A$3:$E$5000,B$1,0)/VLOOKUP('Old-UVXY-OHLC'!$A1030,'Old-UVXY-OHLC'!$A$3:$E$5000,5,0)-1))</f>
        <v>119434007.55020627</v>
      </c>
      <c r="C1031" s="11">
        <f>VLOOKUP($A1030,Master!$A$6:$J$4994,$I$1,0)*(1+0.75*(VLOOKUP($A1031,'Old-UVXY-OHLC'!$A$3:$E$5000,C$1,0)/VLOOKUP('Old-UVXY-OHLC'!$A1030,'Old-UVXY-OHLC'!$A$3:$E$5000,5,0)-1))</f>
        <v>121593263.52641217</v>
      </c>
      <c r="D1031" s="11">
        <f>VLOOKUP($A1030,Master!$A$6:$J$4994,$I$1,0)*(1+0.75*(VLOOKUP($A1031,'Old-UVXY-OHLC'!$A$3:$E$5000,D$1,0)/VLOOKUP('Old-UVXY-OHLC'!$A1030,'Old-UVXY-OHLC'!$A$3:$E$5000,5,0)-1))</f>
        <v>117002684.16675463</v>
      </c>
      <c r="E1031" s="11">
        <f>VLOOKUP(A1031,Master!A$6:J$4994,$I$1,0)</f>
        <v>118872693.16655247</v>
      </c>
    </row>
    <row r="1032" spans="1:5" x14ac:dyDescent="0.25">
      <c r="A1032" s="1">
        <v>39567</v>
      </c>
      <c r="B1032" s="11">
        <f>VLOOKUP($A1031,Master!$A$6:$J$4994,$I$1,0)*(1+0.75*(VLOOKUP($A1032,'Old-UVXY-OHLC'!$A$3:$E$5000,B$1,0)/VLOOKUP('Old-UVXY-OHLC'!$A1031,'Old-UVXY-OHLC'!$A$3:$E$5000,5,0)-1))</f>
        <v>122266873.09646831</v>
      </c>
      <c r="C1032" s="11">
        <f>VLOOKUP($A1031,Master!$A$6:$J$4994,$I$1,0)*(1+0.75*(VLOOKUP($A1032,'Old-UVXY-OHLC'!$A$3:$E$5000,C$1,0)/VLOOKUP('Old-UVXY-OHLC'!$A1031,'Old-UVXY-OHLC'!$A$3:$E$5000,5,0)-1))</f>
        <v>123037504.83263724</v>
      </c>
      <c r="D1032" s="11">
        <f>VLOOKUP($A1031,Master!$A$6:$J$4994,$I$1,0)*(1+0.75*(VLOOKUP($A1032,'Old-UVXY-OHLC'!$A$3:$E$5000,D$1,0)/VLOOKUP('Old-UVXY-OHLC'!$A1031,'Old-UVXY-OHLC'!$A$3:$E$5000,5,0)-1))</f>
        <v>117913684.11150458</v>
      </c>
      <c r="E1032" s="11">
        <f>VLOOKUP(A1032,Master!A$6:J$4994,$I$1,0)</f>
        <v>121152593.80316076</v>
      </c>
    </row>
    <row r="1033" spans="1:5" x14ac:dyDescent="0.25">
      <c r="A1033" s="1">
        <v>39568</v>
      </c>
      <c r="B1033" s="11">
        <f>VLOOKUP($A1032,Master!$A$6:$J$4994,$I$1,0)*(1+0.75*(VLOOKUP($A1033,'Old-UVXY-OHLC'!$A$3:$E$5000,B$1,0)/VLOOKUP('Old-UVXY-OHLC'!$A1032,'Old-UVXY-OHLC'!$A$3:$E$5000,5,0)-1))</f>
        <v>120911681.52726938</v>
      </c>
      <c r="C1033" s="11">
        <f>VLOOKUP($A1032,Master!$A$6:$J$4994,$I$1,0)*(1+0.75*(VLOOKUP($A1033,'Old-UVXY-OHLC'!$A$3:$E$5000,C$1,0)/VLOOKUP('Old-UVXY-OHLC'!$A1032,'Old-UVXY-OHLC'!$A$3:$E$5000,5,0)-1))</f>
        <v>125850261.41792974</v>
      </c>
      <c r="D1033" s="11">
        <f>VLOOKUP($A1032,Master!$A$6:$J$4994,$I$1,0)*(1+0.75*(VLOOKUP($A1033,'Old-UVXY-OHLC'!$A$3:$E$5000,D$1,0)/VLOOKUP('Old-UVXY-OHLC'!$A1032,'Old-UVXY-OHLC'!$A$3:$E$5000,5,0)-1))</f>
        <v>118106852.59267806</v>
      </c>
      <c r="E1033" s="11">
        <f>VLOOKUP(A1033,Master!A$6:J$4994,$I$1,0)</f>
        <v>125263984.99886777</v>
      </c>
    </row>
    <row r="1034" spans="1:5" x14ac:dyDescent="0.25">
      <c r="A1034" s="1">
        <v>39569</v>
      </c>
      <c r="B1034" s="11">
        <f>VLOOKUP($A1033,Master!$A$6:$J$4994,$I$1,0)*(1+0.75*(VLOOKUP($A1034,'Old-UVXY-OHLC'!$A$3:$E$5000,B$1,0)/VLOOKUP('Old-UVXY-OHLC'!$A1033,'Old-UVXY-OHLC'!$A$3:$E$5000,5,0)-1))</f>
        <v>125781586.20387712</v>
      </c>
      <c r="C1034" s="11">
        <f>VLOOKUP($A1033,Master!$A$6:$J$4994,$I$1,0)*(1+0.75*(VLOOKUP($A1034,'Old-UVXY-OHLC'!$A$3:$E$5000,C$1,0)/VLOOKUP('Old-UVXY-OHLC'!$A1033,'Old-UVXY-OHLC'!$A$3:$E$5000,5,0)-1))</f>
        <v>126170633.46470025</v>
      </c>
      <c r="D1034" s="11">
        <f>VLOOKUP($A1033,Master!$A$6:$J$4994,$I$1,0)*(1+0.75*(VLOOKUP($A1034,'Old-UVXY-OHLC'!$A$3:$E$5000,D$1,0)/VLOOKUP('Old-UVXY-OHLC'!$A1033,'Old-UVXY-OHLC'!$A$3:$E$5000,5,0)-1))</f>
        <v>113522642.69220372</v>
      </c>
      <c r="E1034" s="11">
        <f>VLOOKUP(A1034,Master!A$6:J$4994,$I$1,0)</f>
        <v>114004416.19023986</v>
      </c>
    </row>
    <row r="1035" spans="1:5" x14ac:dyDescent="0.25">
      <c r="A1035" s="1">
        <v>39570</v>
      </c>
      <c r="B1035" s="11">
        <f>VLOOKUP($A1034,Master!$A$6:$J$4994,$I$1,0)*(1+0.75*(VLOOKUP($A1035,'Old-UVXY-OHLC'!$A$3:$E$5000,B$1,0)/VLOOKUP('Old-UVXY-OHLC'!$A1034,'Old-UVXY-OHLC'!$A$3:$E$5000,5,0)-1))</f>
        <v>111024423.64820503</v>
      </c>
      <c r="C1035" s="11">
        <f>VLOOKUP($A1034,Master!$A$6:$J$4994,$I$1,0)*(1+0.75*(VLOOKUP($A1035,'Old-UVXY-OHLC'!$A$3:$E$5000,C$1,0)/VLOOKUP('Old-UVXY-OHLC'!$A1034,'Old-UVXY-OHLC'!$A$3:$E$5000,5,0)-1))</f>
        <v>113735940.07273942</v>
      </c>
      <c r="D1035" s="11">
        <f>VLOOKUP($A1034,Master!$A$6:$J$4994,$I$1,0)*(1+0.75*(VLOOKUP($A1035,'Old-UVXY-OHLC'!$A$3:$E$5000,D$1,0)/VLOOKUP('Old-UVXY-OHLC'!$A1034,'Old-UVXY-OHLC'!$A$3:$E$5000,5,0)-1))</f>
        <v>107369918.75192623</v>
      </c>
      <c r="E1035" s="11">
        <f>VLOOKUP(A1035,Master!A$6:J$4994,$I$1,0)</f>
        <v>111842187.03750032</v>
      </c>
    </row>
    <row r="1036" spans="1:5" x14ac:dyDescent="0.25">
      <c r="A1036" s="1">
        <v>39573</v>
      </c>
      <c r="B1036" s="11">
        <f>VLOOKUP($A1035,Master!$A$6:$J$4994,$I$1,0)*(1+0.75*(VLOOKUP($A1036,'Old-UVXY-OHLC'!$A$3:$E$5000,B$1,0)/VLOOKUP('Old-UVXY-OHLC'!$A1035,'Old-UVXY-OHLC'!$A$3:$E$5000,5,0)-1))</f>
        <v>112537718.3874017</v>
      </c>
      <c r="C1036" s="11">
        <f>VLOOKUP($A1035,Master!$A$6:$J$4994,$I$1,0)*(1+0.75*(VLOOKUP($A1036,'Old-UVXY-OHLC'!$A$3:$E$5000,C$1,0)/VLOOKUP('Old-UVXY-OHLC'!$A1035,'Old-UVXY-OHLC'!$A$3:$E$5000,5,0)-1))</f>
        <v>115446304.03244384</v>
      </c>
      <c r="D1036" s="11">
        <f>VLOOKUP($A1035,Master!$A$6:$J$4994,$I$1,0)*(1+0.75*(VLOOKUP($A1036,'Old-UVXY-OHLC'!$A$3:$E$5000,D$1,0)/VLOOKUP('Old-UVXY-OHLC'!$A1035,'Old-UVXY-OHLC'!$A$3:$E$5000,5,0)-1))</f>
        <v>110813868.68404125</v>
      </c>
      <c r="E1036" s="11">
        <f>VLOOKUP(A1036,Master!A$6:J$4994,$I$1,0)</f>
        <v>113516173.94626598</v>
      </c>
    </row>
    <row r="1037" spans="1:5" x14ac:dyDescent="0.25">
      <c r="A1037" s="1">
        <v>39574</v>
      </c>
      <c r="B1037" s="11">
        <f>VLOOKUP($A1036,Master!$A$6:$J$4994,$I$1,0)*(1+0.75*(VLOOKUP($A1037,'Old-UVXY-OHLC'!$A$3:$E$5000,B$1,0)/VLOOKUP('Old-UVXY-OHLC'!$A1036,'Old-UVXY-OHLC'!$A$3:$E$5000,5,0)-1))</f>
        <v>116431648.90162058</v>
      </c>
      <c r="C1037" s="11">
        <f>VLOOKUP($A1036,Master!$A$6:$J$4994,$I$1,0)*(1+0.75*(VLOOKUP($A1037,'Old-UVXY-OHLC'!$A$3:$E$5000,C$1,0)/VLOOKUP('Old-UVXY-OHLC'!$A1036,'Old-UVXY-OHLC'!$A$3:$E$5000,5,0)-1))</f>
        <v>117032066.96206647</v>
      </c>
      <c r="D1037" s="11">
        <f>VLOOKUP($A1036,Master!$A$6:$J$4994,$I$1,0)*(1+0.75*(VLOOKUP($A1037,'Old-UVXY-OHLC'!$A$3:$E$5000,D$1,0)/VLOOKUP('Old-UVXY-OHLC'!$A1036,'Old-UVXY-OHLC'!$A$3:$E$5000,5,0)-1))</f>
        <v>106194172.96292759</v>
      </c>
      <c r="E1037" s="11">
        <f>VLOOKUP(A1037,Master!A$6:J$4994,$I$1,0)</f>
        <v>106913651.81911838</v>
      </c>
    </row>
    <row r="1038" spans="1:5" x14ac:dyDescent="0.25">
      <c r="A1038" s="1">
        <v>39575</v>
      </c>
      <c r="B1038" s="11">
        <f>VLOOKUP($A1037,Master!$A$6:$J$4994,$I$1,0)*(1+0.75*(VLOOKUP($A1038,'Old-UVXY-OHLC'!$A$3:$E$5000,B$1,0)/VLOOKUP('Old-UVXY-OHLC'!$A1037,'Old-UVXY-OHLC'!$A$3:$E$5000,5,0)-1))</f>
        <v>107092880.01760778</v>
      </c>
      <c r="C1038" s="11">
        <f>VLOOKUP($A1037,Master!$A$6:$J$4994,$I$1,0)*(1+0.75*(VLOOKUP($A1038,'Old-UVXY-OHLC'!$A$3:$E$5000,C$1,0)/VLOOKUP('Old-UVXY-OHLC'!$A1037,'Old-UVXY-OHLC'!$A$3:$E$5000,5,0)-1))</f>
        <v>116674069.79529387</v>
      </c>
      <c r="D1038" s="11">
        <f>VLOOKUP($A1037,Master!$A$6:$J$4994,$I$1,0)*(1+0.75*(VLOOKUP($A1038,'Old-UVXY-OHLC'!$A$3:$E$5000,D$1,0)/VLOOKUP('Old-UVXY-OHLC'!$A1037,'Old-UVXY-OHLC'!$A$3:$E$5000,5,0)-1))</f>
        <v>106261873.17534348</v>
      </c>
      <c r="E1038" s="11">
        <f>VLOOKUP(A1038,Master!A$6:J$4994,$I$1,0)</f>
        <v>114424317.72832489</v>
      </c>
    </row>
    <row r="1039" spans="1:5" x14ac:dyDescent="0.25">
      <c r="A1039" s="1">
        <v>39576</v>
      </c>
      <c r="B1039" s="11">
        <f>VLOOKUP($A1038,Master!$A$6:$J$4994,$I$1,0)*(1+0.75*(VLOOKUP($A1039,'Old-UVXY-OHLC'!$A$3:$E$5000,B$1,0)/VLOOKUP('Old-UVXY-OHLC'!$A1038,'Old-UVXY-OHLC'!$A$3:$E$5000,5,0)-1))</f>
        <v>114753205.08478098</v>
      </c>
      <c r="C1039" s="11">
        <f>VLOOKUP($A1038,Master!$A$6:$J$4994,$I$1,0)*(1+0.75*(VLOOKUP($A1039,'Old-UVXY-OHLC'!$A$3:$E$5000,C$1,0)/VLOOKUP('Old-UVXY-OHLC'!$A1038,'Old-UVXY-OHLC'!$A$3:$E$5000,5,0)-1))</f>
        <v>115467437.94974357</v>
      </c>
      <c r="D1039" s="11">
        <f>VLOOKUP($A1038,Master!$A$6:$J$4994,$I$1,0)*(1+0.75*(VLOOKUP($A1039,'Old-UVXY-OHLC'!$A$3:$E$5000,D$1,0)/VLOOKUP('Old-UVXY-OHLC'!$A1038,'Old-UVXY-OHLC'!$A$3:$E$5000,5,0)-1))</f>
        <v>111873005.12004869</v>
      </c>
      <c r="E1039" s="11">
        <f>VLOOKUP(A1039,Master!A$6:J$4994,$I$1,0)</f>
        <v>114546148.51393276</v>
      </c>
    </row>
    <row r="1040" spans="1:5" x14ac:dyDescent="0.25">
      <c r="A1040" s="1">
        <v>39577</v>
      </c>
      <c r="B1040" s="11">
        <f>VLOOKUP($A1039,Master!$A$6:$J$4994,$I$1,0)*(1+0.75*(VLOOKUP($A1040,'Old-UVXY-OHLC'!$A$3:$E$5000,B$1,0)/VLOOKUP('Old-UVXY-OHLC'!$A1039,'Old-UVXY-OHLC'!$A$3:$E$5000,5,0)-1))</f>
        <v>116411412.52320772</v>
      </c>
      <c r="C1040" s="11">
        <f>VLOOKUP($A1039,Master!$A$6:$J$4994,$I$1,0)*(1+0.75*(VLOOKUP($A1040,'Old-UVXY-OHLC'!$A$3:$E$5000,C$1,0)/VLOOKUP('Old-UVXY-OHLC'!$A1039,'Old-UVXY-OHLC'!$A$3:$E$5000,5,0)-1))</f>
        <v>118627866.39452168</v>
      </c>
      <c r="D1040" s="11">
        <f>VLOOKUP($A1039,Master!$A$6:$J$4994,$I$1,0)*(1+0.75*(VLOOKUP($A1040,'Old-UVXY-OHLC'!$A$3:$E$5000,D$1,0)/VLOOKUP('Old-UVXY-OHLC'!$A1039,'Old-UVXY-OHLC'!$A$3:$E$5000,5,0)-1))</f>
        <v>114625660.95045008</v>
      </c>
      <c r="E1040" s="11">
        <f>VLOOKUP(A1040,Master!A$6:J$4994,$I$1,0)</f>
        <v>116122065.07908568</v>
      </c>
    </row>
    <row r="1041" spans="1:5" x14ac:dyDescent="0.25">
      <c r="A1041" s="1">
        <v>39580</v>
      </c>
      <c r="B1041" s="11">
        <f>VLOOKUP($A1040,Master!$A$6:$J$4994,$I$1,0)*(1+0.75*(VLOOKUP($A1041,'Old-UVXY-OHLC'!$A$3:$E$5000,B$1,0)/VLOOKUP('Old-UVXY-OHLC'!$A1040,'Old-UVXY-OHLC'!$A$3:$E$5000,5,0)-1))</f>
        <v>115057025.95050558</v>
      </c>
      <c r="C1041" s="11">
        <f>VLOOKUP($A1040,Master!$A$6:$J$4994,$I$1,0)*(1+0.75*(VLOOKUP($A1041,'Old-UVXY-OHLC'!$A$3:$E$5000,C$1,0)/VLOOKUP('Old-UVXY-OHLC'!$A1040,'Old-UVXY-OHLC'!$A$3:$E$5000,5,0)-1))</f>
        <v>116168526.01529603</v>
      </c>
      <c r="D1041" s="11">
        <f>VLOOKUP($A1040,Master!$A$6:$J$4994,$I$1,0)*(1+0.75*(VLOOKUP($A1041,'Old-UVXY-OHLC'!$A$3:$E$5000,D$1,0)/VLOOKUP('Old-UVXY-OHLC'!$A1040,'Old-UVXY-OHLC'!$A$3:$E$5000,5,0)-1))</f>
        <v>109609032.13728637</v>
      </c>
      <c r="E1041" s="11">
        <f>VLOOKUP(A1041,Master!A$6:J$4994,$I$1,0)</f>
        <v>110266127.98198368</v>
      </c>
    </row>
    <row r="1042" spans="1:5" x14ac:dyDescent="0.25">
      <c r="A1042" s="1">
        <v>39581</v>
      </c>
      <c r="B1042" s="11">
        <f>VLOOKUP($A1041,Master!$A$6:$J$4994,$I$1,0)*(1+0.75*(VLOOKUP($A1042,'Old-UVXY-OHLC'!$A$3:$E$5000,B$1,0)/VLOOKUP('Old-UVXY-OHLC'!$A1041,'Old-UVXY-OHLC'!$A$3:$E$5000,5,0)-1))</f>
        <v>108323779.93311186</v>
      </c>
      <c r="C1042" s="11">
        <f>VLOOKUP($A1041,Master!$A$6:$J$4994,$I$1,0)*(1+0.75*(VLOOKUP($A1042,'Old-UVXY-OHLC'!$A$3:$E$5000,C$1,0)/VLOOKUP('Old-UVXY-OHLC'!$A1041,'Old-UVXY-OHLC'!$A$3:$E$5000,5,0)-1))</f>
        <v>117220282.21425547</v>
      </c>
      <c r="D1042" s="11">
        <f>VLOOKUP($A1041,Master!$A$6:$J$4994,$I$1,0)*(1+0.75*(VLOOKUP($A1042,'Old-UVXY-OHLC'!$A$3:$E$5000,D$1,0)/VLOOKUP('Old-UVXY-OHLC'!$A1041,'Old-UVXY-OHLC'!$A$3:$E$5000,5,0)-1))</f>
        <v>107557216.84377787</v>
      </c>
      <c r="E1042" s="11">
        <f>VLOOKUP(A1042,Master!A$6:J$4994,$I$1,0)</f>
        <v>109550510.77168858</v>
      </c>
    </row>
    <row r="1043" spans="1:5" x14ac:dyDescent="0.25">
      <c r="A1043" s="1">
        <v>39582</v>
      </c>
      <c r="B1043" s="11">
        <f>VLOOKUP($A1042,Master!$A$6:$J$4994,$I$1,0)*(1+0.75*(VLOOKUP($A1043,'Old-UVXY-OHLC'!$A$3:$E$5000,B$1,0)/VLOOKUP('Old-UVXY-OHLC'!$A1042,'Old-UVXY-OHLC'!$A$3:$E$5000,5,0)-1))</f>
        <v>108533756.93806086</v>
      </c>
      <c r="C1043" s="11">
        <f>VLOOKUP($A1042,Master!$A$6:$J$4994,$I$1,0)*(1+0.75*(VLOOKUP($A1043,'Old-UVXY-OHLC'!$A$3:$E$5000,C$1,0)/VLOOKUP('Old-UVXY-OHLC'!$A1042,'Old-UVXY-OHLC'!$A$3:$E$5000,5,0)-1))</f>
        <v>111809947.43239534</v>
      </c>
      <c r="D1043" s="11">
        <f>VLOOKUP($A1042,Master!$A$6:$J$4994,$I$1,0)*(1+0.75*(VLOOKUP($A1043,'Old-UVXY-OHLC'!$A$3:$E$5000,D$1,0)/VLOOKUP('Old-UVXY-OHLC'!$A1042,'Old-UVXY-OHLC'!$A$3:$E$5000,5,0)-1))</f>
        <v>102255753.93208702</v>
      </c>
      <c r="E1043" s="11">
        <f>VLOOKUP(A1043,Master!A$6:J$4994,$I$1,0)</f>
        <v>105934383.13165271</v>
      </c>
    </row>
    <row r="1044" spans="1:5" x14ac:dyDescent="0.25">
      <c r="A1044" s="1">
        <v>39583</v>
      </c>
      <c r="B1044" s="11">
        <f>VLOOKUP($A1043,Master!$A$6:$J$4994,$I$1,0)*(1+0.75*(VLOOKUP($A1044,'Old-UVXY-OHLC'!$A$3:$E$5000,B$1,0)/VLOOKUP('Old-UVXY-OHLC'!$A1043,'Old-UVXY-OHLC'!$A$3:$E$5000,5,0)-1))</f>
        <v>105734132.53626972</v>
      </c>
      <c r="C1044" s="11">
        <f>VLOOKUP($A1043,Master!$A$6:$J$4994,$I$1,0)*(1+0.75*(VLOOKUP($A1044,'Old-UVXY-OHLC'!$A$3:$E$5000,C$1,0)/VLOOKUP('Old-UVXY-OHLC'!$A1043,'Old-UVXY-OHLC'!$A$3:$E$5000,5,0)-1))</f>
        <v>108203870.53704943</v>
      </c>
      <c r="D1044" s="11">
        <f>VLOOKUP($A1043,Master!$A$6:$J$4994,$I$1,0)*(1+0.75*(VLOOKUP($A1044,'Old-UVXY-OHLC'!$A$3:$E$5000,D$1,0)/VLOOKUP('Old-UVXY-OHLC'!$A1043,'Old-UVXY-OHLC'!$A$3:$E$5000,5,0)-1))</f>
        <v>101404953.7346352</v>
      </c>
      <c r="E1044" s="11">
        <f>VLOOKUP(A1044,Master!A$6:J$4994,$I$1,0)</f>
        <v>101890295.3013747</v>
      </c>
    </row>
    <row r="1045" spans="1:5" x14ac:dyDescent="0.25">
      <c r="A1045" s="1">
        <v>39584</v>
      </c>
      <c r="B1045" s="11">
        <f>VLOOKUP($A1044,Master!$A$6:$J$4994,$I$1,0)*(1+0.75*(VLOOKUP($A1045,'Old-UVXY-OHLC'!$A$3:$E$5000,B$1,0)/VLOOKUP('Old-UVXY-OHLC'!$A1044,'Old-UVXY-OHLC'!$A$3:$E$5000,5,0)-1))</f>
        <v>101487659.2110963</v>
      </c>
      <c r="C1045" s="11">
        <f>VLOOKUP($A1044,Master!$A$6:$J$4994,$I$1,0)*(1+0.75*(VLOOKUP($A1045,'Old-UVXY-OHLC'!$A$3:$E$5000,C$1,0)/VLOOKUP('Old-UVXY-OHLC'!$A1044,'Old-UVXY-OHLC'!$A$3:$E$5000,5,0)-1))</f>
        <v>109003771.50394186</v>
      </c>
      <c r="D1045" s="11">
        <f>VLOOKUP($A1044,Master!$A$6:$J$4994,$I$1,0)*(1+0.75*(VLOOKUP($A1045,'Old-UVXY-OHLC'!$A$3:$E$5000,D$1,0)/VLOOKUP('Old-UVXY-OHLC'!$A1044,'Old-UVXY-OHLC'!$A$3:$E$5000,5,0)-1))</f>
        <v>100819681.87145007</v>
      </c>
      <c r="E1045" s="11">
        <f>VLOOKUP(A1045,Master!A$6:J$4994,$I$1,0)</f>
        <v>103412511.51802711</v>
      </c>
    </row>
    <row r="1046" spans="1:5" x14ac:dyDescent="0.25">
      <c r="A1046" s="1">
        <v>39587</v>
      </c>
      <c r="B1046" s="11">
        <f>VLOOKUP($A1045,Master!$A$6:$J$4994,$I$1,0)*(1+0.75*(VLOOKUP($A1046,'Old-UVXY-OHLC'!$A$3:$E$5000,B$1,0)/VLOOKUP('Old-UVXY-OHLC'!$A1045,'Old-UVXY-OHLC'!$A$3:$E$5000,5,0)-1))</f>
        <v>103799127.46935792</v>
      </c>
      <c r="C1046" s="11">
        <f>VLOOKUP($A1045,Master!$A$6:$J$4994,$I$1,0)*(1+0.75*(VLOOKUP($A1046,'Old-UVXY-OHLC'!$A$3:$E$5000,C$1,0)/VLOOKUP('Old-UVXY-OHLC'!$A1045,'Old-UVXY-OHLC'!$A$3:$E$5000,5,0)-1))</f>
        <v>104478820.00625503</v>
      </c>
      <c r="D1046" s="11">
        <f>VLOOKUP($A1045,Master!$A$6:$J$4994,$I$1,0)*(1+0.75*(VLOOKUP($A1046,'Old-UVXY-OHLC'!$A$3:$E$5000,D$1,0)/VLOOKUP('Old-UVXY-OHLC'!$A1045,'Old-UVXY-OHLC'!$A$3:$E$5000,5,0)-1))</f>
        <v>97451196.8105537</v>
      </c>
      <c r="E1046" s="11">
        <f>VLOOKUP(A1046,Master!A$6:J$4994,$I$1,0)</f>
        <v>100366621.12455857</v>
      </c>
    </row>
    <row r="1047" spans="1:5" x14ac:dyDescent="0.25">
      <c r="A1047" s="1">
        <v>39588</v>
      </c>
      <c r="B1047" s="11">
        <f>VLOOKUP($A1046,Master!$A$6:$J$4994,$I$1,0)*(1+0.75*(VLOOKUP($A1047,'Old-UVXY-OHLC'!$A$3:$E$5000,B$1,0)/VLOOKUP('Old-UVXY-OHLC'!$A1046,'Old-UVXY-OHLC'!$A$3:$E$5000,5,0)-1))</f>
        <v>103507163.05458868</v>
      </c>
      <c r="C1047" s="11">
        <f>VLOOKUP($A1046,Master!$A$6:$J$4994,$I$1,0)*(1+0.75*(VLOOKUP($A1047,'Old-UVXY-OHLC'!$A$3:$E$5000,C$1,0)/VLOOKUP('Old-UVXY-OHLC'!$A1046,'Old-UVXY-OHLC'!$A$3:$E$5000,5,0)-1))</f>
        <v>111352394.79974516</v>
      </c>
      <c r="D1047" s="11">
        <f>VLOOKUP($A1046,Master!$A$6:$J$4994,$I$1,0)*(1+0.75*(VLOOKUP($A1047,'Old-UVXY-OHLC'!$A$3:$E$5000,D$1,0)/VLOOKUP('Old-UVXY-OHLC'!$A1046,'Old-UVXY-OHLC'!$A$3:$E$5000,5,0)-1))</f>
        <v>103507163.05458868</v>
      </c>
      <c r="E1047" s="11">
        <f>VLOOKUP(A1047,Master!A$6:J$4994,$I$1,0)</f>
        <v>108391763.84724315</v>
      </c>
    </row>
    <row r="1048" spans="1:5" x14ac:dyDescent="0.25">
      <c r="A1048" s="1">
        <v>39589</v>
      </c>
      <c r="B1048" s="11">
        <f>VLOOKUP($A1047,Master!$A$6:$J$4994,$I$1,0)*(1+0.75*(VLOOKUP($A1048,'Old-UVXY-OHLC'!$A$3:$E$5000,B$1,0)/VLOOKUP('Old-UVXY-OHLC'!$A1047,'Old-UVXY-OHLC'!$A$3:$E$5000,5,0)-1))</f>
        <v>106751832.41949873</v>
      </c>
      <c r="C1048" s="11">
        <f>VLOOKUP($A1047,Master!$A$6:$J$4994,$I$1,0)*(1+0.75*(VLOOKUP($A1048,'Old-UVXY-OHLC'!$A$3:$E$5000,C$1,0)/VLOOKUP('Old-UVXY-OHLC'!$A1047,'Old-UVXY-OHLC'!$A$3:$E$5000,5,0)-1))</f>
        <v>119480842.05294169</v>
      </c>
      <c r="D1048" s="11">
        <f>VLOOKUP($A1047,Master!$A$6:$J$4994,$I$1,0)*(1+0.75*(VLOOKUP($A1048,'Old-UVXY-OHLC'!$A$3:$E$5000,D$1,0)/VLOOKUP('Old-UVXY-OHLC'!$A1047,'Old-UVXY-OHLC'!$A$3:$E$5000,5,0)-1))</f>
        <v>105111900.99175431</v>
      </c>
      <c r="E1048" s="11">
        <f>VLOOKUP(A1048,Master!A$6:J$4994,$I$1,0)</f>
        <v>118698778.41093422</v>
      </c>
    </row>
    <row r="1049" spans="1:5" x14ac:dyDescent="0.25">
      <c r="A1049" s="1">
        <v>39590</v>
      </c>
      <c r="B1049" s="11">
        <f>VLOOKUP($A1048,Master!$A$6:$J$4994,$I$1,0)*(1+0.75*(VLOOKUP($A1049,'Old-UVXY-OHLC'!$A$3:$E$5000,B$1,0)/VLOOKUP('Old-UVXY-OHLC'!$A1048,'Old-UVXY-OHLC'!$A$3:$E$5000,5,0)-1))</f>
        <v>118369753.85421969</v>
      </c>
      <c r="C1049" s="11">
        <f>VLOOKUP($A1048,Master!$A$6:$J$4994,$I$1,0)*(1+0.75*(VLOOKUP($A1049,'Old-UVXY-OHLC'!$A$3:$E$5000,C$1,0)/VLOOKUP('Old-UVXY-OHLC'!$A1048,'Old-UVXY-OHLC'!$A$3:$E$5000,5,0)-1))</f>
        <v>118483648.12643339</v>
      </c>
      <c r="D1049" s="11">
        <f>VLOOKUP($A1048,Master!$A$6:$J$4994,$I$1,0)*(1+0.75*(VLOOKUP($A1049,'Old-UVXY-OHLC'!$A$3:$E$5000,D$1,0)/VLOOKUP('Old-UVXY-OHLC'!$A1048,'Old-UVXY-OHLC'!$A$3:$E$5000,5,0)-1))</f>
        <v>113270008.52721027</v>
      </c>
      <c r="E1049" s="11">
        <f>VLOOKUP(A1049,Master!A$6:J$4994,$I$1,0)</f>
        <v>115500298.10477135</v>
      </c>
    </row>
    <row r="1050" spans="1:5" x14ac:dyDescent="0.25">
      <c r="A1050" s="1">
        <v>39591</v>
      </c>
      <c r="B1050" s="11">
        <f>VLOOKUP($A1049,Master!$A$6:$J$4994,$I$1,0)*(1+0.75*(VLOOKUP($A1050,'Old-UVXY-OHLC'!$A$3:$E$5000,B$1,0)/VLOOKUP('Old-UVXY-OHLC'!$A1049,'Old-UVXY-OHLC'!$A$3:$E$5000,5,0)-1))</f>
        <v>116274251.7507659</v>
      </c>
      <c r="C1050" s="11">
        <f>VLOOKUP($A1049,Master!$A$6:$J$4994,$I$1,0)*(1+0.75*(VLOOKUP($A1050,'Old-UVXY-OHLC'!$A$3:$E$5000,C$1,0)/VLOOKUP('Old-UVXY-OHLC'!$A1049,'Old-UVXY-OHLC'!$A$3:$E$5000,5,0)-1))</f>
        <v>124221903.69073159</v>
      </c>
      <c r="D1050" s="11">
        <f>VLOOKUP($A1049,Master!$A$6:$J$4994,$I$1,0)*(1+0.75*(VLOOKUP($A1050,'Old-UVXY-OHLC'!$A$3:$E$5000,D$1,0)/VLOOKUP('Old-UVXY-OHLC'!$A1049,'Old-UVXY-OHLC'!$A$3:$E$5000,5,0)-1))</f>
        <v>116141088.82553129</v>
      </c>
      <c r="E1050" s="11">
        <f>VLOOKUP(A1050,Master!A$6:J$4994,$I$1,0)</f>
        <v>119506273.33476482</v>
      </c>
    </row>
    <row r="1051" spans="1:5" x14ac:dyDescent="0.25">
      <c r="A1051" s="1">
        <v>39595</v>
      </c>
      <c r="B1051" s="11">
        <f>VLOOKUP($A1050,Master!$A$6:$J$4994,$I$1,0)*(1+0.75*(VLOOKUP($A1051,'Old-UVXY-OHLC'!$A$3:$E$5000,B$1,0)/VLOOKUP('Old-UVXY-OHLC'!$A1050,'Old-UVXY-OHLC'!$A$3:$E$5000,5,0)-1))</f>
        <v>117138788.01836538</v>
      </c>
      <c r="C1051" s="11">
        <f>VLOOKUP($A1050,Master!$A$6:$J$4994,$I$1,0)*(1+0.75*(VLOOKUP($A1051,'Old-UVXY-OHLC'!$A$3:$E$5000,C$1,0)/VLOOKUP('Old-UVXY-OHLC'!$A1050,'Old-UVXY-OHLC'!$A$3:$E$5000,5,0)-1))</f>
        <v>118588597.12836994</v>
      </c>
      <c r="D1051" s="11">
        <f>VLOOKUP($A1050,Master!$A$6:$J$4994,$I$1,0)*(1+0.75*(VLOOKUP($A1051,'Old-UVXY-OHLC'!$A$3:$E$5000,D$1,0)/VLOOKUP('Old-UVXY-OHLC'!$A1050,'Old-UVXY-OHLC'!$A$3:$E$5000,5,0)-1))</f>
        <v>113660854.8441785</v>
      </c>
      <c r="E1051" s="11">
        <f>VLOOKUP(A1051,Master!A$6:J$4994,$I$1,0)</f>
        <v>114113222.2497887</v>
      </c>
    </row>
    <row r="1052" spans="1:5" x14ac:dyDescent="0.25">
      <c r="A1052" s="1">
        <v>39596</v>
      </c>
      <c r="B1052" s="11">
        <f>VLOOKUP($A1051,Master!$A$6:$J$4994,$I$1,0)*(1+0.75*(VLOOKUP($A1052,'Old-UVXY-OHLC'!$A$3:$E$5000,B$1,0)/VLOOKUP('Old-UVXY-OHLC'!$A1051,'Old-UVXY-OHLC'!$A$3:$E$5000,5,0)-1))</f>
        <v>113825993.0510384</v>
      </c>
      <c r="C1052" s="11">
        <f>VLOOKUP($A1051,Master!$A$6:$J$4994,$I$1,0)*(1+0.75*(VLOOKUP($A1052,'Old-UVXY-OHLC'!$A$3:$E$5000,C$1,0)/VLOOKUP('Old-UVXY-OHLC'!$A1051,'Old-UVXY-OHLC'!$A$3:$E$5000,5,0)-1))</f>
        <v>115069288.96647136</v>
      </c>
      <c r="D1052" s="11">
        <f>VLOOKUP($A1051,Master!$A$6:$J$4994,$I$1,0)*(1+0.75*(VLOOKUP($A1052,'Old-UVXY-OHLC'!$A$3:$E$5000,D$1,0)/VLOOKUP('Old-UVXY-OHLC'!$A1051,'Old-UVXY-OHLC'!$A$3:$E$5000,5,0)-1))</f>
        <v>111138308.16495158</v>
      </c>
      <c r="E1052" s="11">
        <f>VLOOKUP(A1052,Master!A$6:J$4994,$I$1,0)</f>
        <v>112388739.15073833</v>
      </c>
    </row>
    <row r="1053" spans="1:5" x14ac:dyDescent="0.25">
      <c r="A1053" s="1">
        <v>39597</v>
      </c>
      <c r="B1053" s="11">
        <f>VLOOKUP($A1052,Master!$A$6:$J$4994,$I$1,0)*(1+0.75*(VLOOKUP($A1053,'Old-UVXY-OHLC'!$A$3:$E$5000,B$1,0)/VLOOKUP('Old-UVXY-OHLC'!$A1052,'Old-UVXY-OHLC'!$A$3:$E$5000,5,0)-1))</f>
        <v>112851981.58803703</v>
      </c>
      <c r="C1053" s="11">
        <f>VLOOKUP($A1052,Master!$A$6:$J$4994,$I$1,0)*(1+0.75*(VLOOKUP($A1053,'Old-UVXY-OHLC'!$A$3:$E$5000,C$1,0)/VLOOKUP('Old-UVXY-OHLC'!$A1052,'Old-UVXY-OHLC'!$A$3:$E$5000,5,0)-1))</f>
        <v>112851981.58803703</v>
      </c>
      <c r="D1053" s="11">
        <f>VLOOKUP($A1052,Master!$A$6:$J$4994,$I$1,0)*(1+0.75*(VLOOKUP($A1053,'Old-UVXY-OHLC'!$A$3:$E$5000,D$1,0)/VLOOKUP('Old-UVXY-OHLC'!$A1052,'Old-UVXY-OHLC'!$A$3:$E$5000,5,0)-1))</f>
        <v>101400978.97867495</v>
      </c>
      <c r="E1053" s="11">
        <f>VLOOKUP(A1053,Master!A$6:J$4994,$I$1,0)</f>
        <v>102253356.70909508</v>
      </c>
    </row>
    <row r="1054" spans="1:5" x14ac:dyDescent="0.25">
      <c r="A1054" s="1">
        <v>39598</v>
      </c>
      <c r="B1054" s="11">
        <f>VLOOKUP($A1053,Master!$A$6:$J$4994,$I$1,0)*(1+0.75*(VLOOKUP($A1054,'Old-UVXY-OHLC'!$A$3:$E$5000,B$1,0)/VLOOKUP('Old-UVXY-OHLC'!$A1053,'Old-UVXY-OHLC'!$A$3:$E$5000,5,0)-1))</f>
        <v>102394209.44515078</v>
      </c>
      <c r="C1054" s="11">
        <f>VLOOKUP($A1053,Master!$A$6:$J$4994,$I$1,0)*(1+0.75*(VLOOKUP($A1054,'Old-UVXY-OHLC'!$A$3:$E$5000,C$1,0)/VLOOKUP('Old-UVXY-OHLC'!$A1053,'Old-UVXY-OHLC'!$A$3:$E$5000,5,0)-1))</f>
        <v>102628944.96980393</v>
      </c>
      <c r="D1054" s="11">
        <f>VLOOKUP($A1053,Master!$A$6:$J$4994,$I$1,0)*(1+0.75*(VLOOKUP($A1054,'Old-UVXY-OHLC'!$A$3:$E$5000,D$1,0)/VLOOKUP('Old-UVXY-OHLC'!$A1053,'Old-UVXY-OHLC'!$A$3:$E$5000,5,0)-1))</f>
        <v>94502772.868449241</v>
      </c>
      <c r="E1054" s="11">
        <f>VLOOKUP(A1054,Master!A$6:J$4994,$I$1,0)</f>
        <v>98547300.882499069</v>
      </c>
    </row>
    <row r="1055" spans="1:5" x14ac:dyDescent="0.25">
      <c r="A1055" s="1">
        <v>39601</v>
      </c>
      <c r="B1055" s="11">
        <f>VLOOKUP($A1054,Master!$A$6:$J$4994,$I$1,0)*(1+0.75*(VLOOKUP($A1055,'Old-UVXY-OHLC'!$A$3:$E$5000,B$1,0)/VLOOKUP('Old-UVXY-OHLC'!$A1054,'Old-UVXY-OHLC'!$A$3:$E$5000,5,0)-1))</f>
        <v>100263796.26214503</v>
      </c>
      <c r="C1055" s="11">
        <f>VLOOKUP($A1054,Master!$A$6:$J$4994,$I$1,0)*(1+0.75*(VLOOKUP($A1055,'Old-UVXY-OHLC'!$A$3:$E$5000,C$1,0)/VLOOKUP('Old-UVXY-OHLC'!$A1054,'Old-UVXY-OHLC'!$A$3:$E$5000,5,0)-1))</f>
        <v>111058037.78661782</v>
      </c>
      <c r="D1055" s="11">
        <f>VLOOKUP($A1054,Master!$A$6:$J$4994,$I$1,0)*(1+0.75*(VLOOKUP($A1055,'Old-UVXY-OHLC'!$A$3:$E$5000,D$1,0)/VLOOKUP('Old-UVXY-OHLC'!$A1054,'Old-UVXY-OHLC'!$A$3:$E$5000,5,0)-1))</f>
        <v>99895135.926799431</v>
      </c>
      <c r="E1055" s="11">
        <f>VLOOKUP(A1055,Master!A$6:J$4994,$I$1,0)</f>
        <v>107118959.32238501</v>
      </c>
    </row>
    <row r="1056" spans="1:5" x14ac:dyDescent="0.25">
      <c r="A1056" s="1">
        <v>39602</v>
      </c>
      <c r="B1056" s="11">
        <f>VLOOKUP($A1055,Master!$A$6:$J$4994,$I$1,0)*(1+0.75*(VLOOKUP($A1056,'Old-UVXY-OHLC'!$A$3:$E$5000,B$1,0)/VLOOKUP('Old-UVXY-OHLC'!$A1055,'Old-UVXY-OHLC'!$A$3:$E$5000,5,0)-1))</f>
        <v>106259541.7634197</v>
      </c>
      <c r="C1056" s="11">
        <f>VLOOKUP($A1055,Master!$A$6:$J$4994,$I$1,0)*(1+0.75*(VLOOKUP($A1056,'Old-UVXY-OHLC'!$A$3:$E$5000,C$1,0)/VLOOKUP('Old-UVXY-OHLC'!$A1055,'Old-UVXY-OHLC'!$A$3:$E$5000,5,0)-1))</f>
        <v>112773938.44672747</v>
      </c>
      <c r="D1056" s="11">
        <f>VLOOKUP($A1055,Master!$A$6:$J$4994,$I$1,0)*(1+0.75*(VLOOKUP($A1056,'Old-UVXY-OHLC'!$A$3:$E$5000,D$1,0)/VLOOKUP('Old-UVXY-OHLC'!$A1055,'Old-UVXY-OHLC'!$A$3:$E$5000,5,0)-1))</f>
        <v>101789701.4805018</v>
      </c>
      <c r="E1056" s="11">
        <f>VLOOKUP(A1056,Master!A$6:J$4994,$I$1,0)</f>
        <v>110167125.86777507</v>
      </c>
    </row>
    <row r="1057" spans="1:5" x14ac:dyDescent="0.25">
      <c r="A1057" s="1">
        <v>39603</v>
      </c>
      <c r="B1057" s="11">
        <f>VLOOKUP($A1056,Master!$A$6:$J$4994,$I$1,0)*(1+0.75*(VLOOKUP($A1057,'Old-UVXY-OHLC'!$A$3:$E$5000,B$1,0)/VLOOKUP('Old-UVXY-OHLC'!$A1056,'Old-UVXY-OHLC'!$A$3:$E$5000,5,0)-1))</f>
        <v>111976000.93719603</v>
      </c>
      <c r="C1057" s="11">
        <f>VLOOKUP($A1056,Master!$A$6:$J$4994,$I$1,0)*(1+0.75*(VLOOKUP($A1057,'Old-UVXY-OHLC'!$A$3:$E$5000,C$1,0)/VLOOKUP('Old-UVXY-OHLC'!$A1056,'Old-UVXY-OHLC'!$A$3:$E$5000,5,0)-1))</f>
        <v>113666654.22788629</v>
      </c>
      <c r="D1057" s="11">
        <f>VLOOKUP($A1056,Master!$A$6:$J$4994,$I$1,0)*(1+0.75*(VLOOKUP($A1057,'Old-UVXY-OHLC'!$A$3:$E$5000,D$1,0)/VLOOKUP('Old-UVXY-OHLC'!$A1056,'Old-UVXY-OHLC'!$A$3:$E$5000,5,0)-1))</f>
        <v>105221280.91989909</v>
      </c>
      <c r="E1057" s="11">
        <f>VLOOKUP(A1057,Master!A$6:J$4994,$I$1,0)</f>
        <v>110753270.72136416</v>
      </c>
    </row>
    <row r="1058" spans="1:5" x14ac:dyDescent="0.25">
      <c r="A1058" s="1">
        <v>39604</v>
      </c>
      <c r="B1058" s="11">
        <f>VLOOKUP($A1057,Master!$A$6:$J$4994,$I$1,0)*(1+0.75*(VLOOKUP($A1058,'Old-UVXY-OHLC'!$A$3:$E$5000,B$1,0)/VLOOKUP('Old-UVXY-OHLC'!$A1057,'Old-UVXY-OHLC'!$A$3:$E$5000,5,0)-1))</f>
        <v>108846656.5919133</v>
      </c>
      <c r="C1058" s="11">
        <f>VLOOKUP($A1057,Master!$A$6:$J$4994,$I$1,0)*(1+0.75*(VLOOKUP($A1058,'Old-UVXY-OHLC'!$A$3:$E$5000,C$1,0)/VLOOKUP('Old-UVXY-OHLC'!$A1057,'Old-UVXY-OHLC'!$A$3:$E$5000,5,0)-1))</f>
        <v>109043239.20312858</v>
      </c>
      <c r="D1058" s="11">
        <f>VLOOKUP($A1057,Master!$A$6:$J$4994,$I$1,0)*(1+0.75*(VLOOKUP($A1058,'Old-UVXY-OHLC'!$A$3:$E$5000,D$1,0)/VLOOKUP('Old-UVXY-OHLC'!$A1057,'Old-UVXY-OHLC'!$A$3:$E$5000,5,0)-1))</f>
        <v>101570142.30620019</v>
      </c>
      <c r="E1058" s="11">
        <f>VLOOKUP(A1058,Master!A$6:J$4994,$I$1,0)</f>
        <v>102060549.94754545</v>
      </c>
    </row>
    <row r="1059" spans="1:5" x14ac:dyDescent="0.25">
      <c r="A1059" s="1">
        <v>39605</v>
      </c>
      <c r="B1059" s="11">
        <f>VLOOKUP($A1058,Master!$A$6:$J$4994,$I$1,0)*(1+0.75*(VLOOKUP($A1059,'Old-UVXY-OHLC'!$A$3:$E$5000,B$1,0)/VLOOKUP('Old-UVXY-OHLC'!$A1058,'Old-UVXY-OHLC'!$A$3:$E$5000,5,0)-1))</f>
        <v>106500715.56029944</v>
      </c>
      <c r="C1059" s="11">
        <f>VLOOKUP($A1058,Master!$A$6:$J$4994,$I$1,0)*(1+0.75*(VLOOKUP($A1059,'Old-UVXY-OHLC'!$A$3:$E$5000,C$1,0)/VLOOKUP('Old-UVXY-OHLC'!$A1058,'Old-UVXY-OHLC'!$A$3:$E$5000,5,0)-1))</f>
        <v>121030121.7247768</v>
      </c>
      <c r="D1059" s="11">
        <f>VLOOKUP($A1058,Master!$A$6:$J$4994,$I$1,0)*(1+0.75*(VLOOKUP($A1059,'Old-UVXY-OHLC'!$A$3:$E$5000,D$1,0)/VLOOKUP('Old-UVXY-OHLC'!$A1058,'Old-UVXY-OHLC'!$A$3:$E$5000,5,0)-1))</f>
        <v>105485712.36290918</v>
      </c>
      <c r="E1059" s="11">
        <f>VLOOKUP(A1059,Master!A$6:J$4994,$I$1,0)</f>
        <v>118964745.39308704</v>
      </c>
    </row>
    <row r="1060" spans="1:5" x14ac:dyDescent="0.25">
      <c r="A1060" s="1">
        <v>39608</v>
      </c>
      <c r="B1060" s="11">
        <f>VLOOKUP($A1059,Master!$A$6:$J$4994,$I$1,0)*(1+0.75*(VLOOKUP($A1060,'Old-UVXY-OHLC'!$A$3:$E$5000,B$1,0)/VLOOKUP('Old-UVXY-OHLC'!$A1059,'Old-UVXY-OHLC'!$A$3:$E$5000,5,0)-1))</f>
        <v>116432226.10438363</v>
      </c>
      <c r="C1060" s="11">
        <f>VLOOKUP($A1059,Master!$A$6:$J$4994,$I$1,0)*(1+0.75*(VLOOKUP($A1060,'Old-UVXY-OHLC'!$A$3:$E$5000,C$1,0)/VLOOKUP('Old-UVXY-OHLC'!$A1059,'Old-UVXY-OHLC'!$A$3:$E$5000,5,0)-1))</f>
        <v>120521694.51984169</v>
      </c>
      <c r="D1060" s="11">
        <f>VLOOKUP($A1059,Master!$A$6:$J$4994,$I$1,0)*(1+0.75*(VLOOKUP($A1060,'Old-UVXY-OHLC'!$A$3:$E$5000,D$1,0)/VLOOKUP('Old-UVXY-OHLC'!$A1059,'Old-UVXY-OHLC'!$A$3:$E$5000,5,0)-1))</f>
        <v>111056592.71912865</v>
      </c>
      <c r="E1060" s="11">
        <f>VLOOKUP(A1060,Master!A$6:J$4994,$I$1,0)</f>
        <v>115744009.06898332</v>
      </c>
    </row>
    <row r="1061" spans="1:5" x14ac:dyDescent="0.25">
      <c r="A1061" s="1">
        <v>39609</v>
      </c>
      <c r="B1061" s="11">
        <f>VLOOKUP($A1060,Master!$A$6:$J$4994,$I$1,0)*(1+0.75*(VLOOKUP($A1061,'Old-UVXY-OHLC'!$A$3:$E$5000,B$1,0)/VLOOKUP('Old-UVXY-OHLC'!$A1060,'Old-UVXY-OHLC'!$A$3:$E$5000,5,0)-1))</f>
        <v>119938759.98064075</v>
      </c>
      <c r="C1061" s="11">
        <f>VLOOKUP($A1060,Master!$A$6:$J$4994,$I$1,0)*(1+0.75*(VLOOKUP($A1061,'Old-UVXY-OHLC'!$A$3:$E$5000,C$1,0)/VLOOKUP('Old-UVXY-OHLC'!$A1060,'Old-UVXY-OHLC'!$A$3:$E$5000,5,0)-1))</f>
        <v>120486272.14825112</v>
      </c>
      <c r="D1061" s="11">
        <f>VLOOKUP($A1060,Master!$A$6:$J$4994,$I$1,0)*(1+0.75*(VLOOKUP($A1061,'Old-UVXY-OHLC'!$A$3:$E$5000,D$1,0)/VLOOKUP('Old-UVXY-OHLC'!$A1060,'Old-UVXY-OHLC'!$A$3:$E$5000,5,0)-1))</f>
        <v>113581643.93070246</v>
      </c>
      <c r="E1061" s="11">
        <f>VLOOKUP(A1061,Master!A$6:J$4994,$I$1,0)</f>
        <v>115994985.80901979</v>
      </c>
    </row>
    <row r="1062" spans="1:5" x14ac:dyDescent="0.25">
      <c r="A1062" s="1">
        <v>39610</v>
      </c>
      <c r="B1062" s="11">
        <f>VLOOKUP($A1061,Master!$A$6:$J$4994,$I$1,0)*(1+0.75*(VLOOKUP($A1062,'Old-UVXY-OHLC'!$A$3:$E$5000,B$1,0)/VLOOKUP('Old-UVXY-OHLC'!$A1061,'Old-UVXY-OHLC'!$A$3:$E$5000,5,0)-1))</f>
        <v>116526181.07853889</v>
      </c>
      <c r="C1062" s="11">
        <f>VLOOKUP($A1061,Master!$A$6:$J$4994,$I$1,0)*(1+0.75*(VLOOKUP($A1062,'Old-UVXY-OHLC'!$A$3:$E$5000,C$1,0)/VLOOKUP('Old-UVXY-OHLC'!$A1061,'Old-UVXY-OHLC'!$A$3:$E$5000,5,0)-1))</f>
        <v>121787114.85164212</v>
      </c>
      <c r="D1062" s="11">
        <f>VLOOKUP($A1061,Master!$A$6:$J$4994,$I$1,0)*(1+0.75*(VLOOKUP($A1062,'Old-UVXY-OHLC'!$A$3:$E$5000,D$1,0)/VLOOKUP('Old-UVXY-OHLC'!$A1061,'Old-UVXY-OHLC'!$A$3:$E$5000,5,0)-1))</f>
        <v>116132695.41985837</v>
      </c>
      <c r="E1062" s="11">
        <f>VLOOKUP(A1062,Master!A$6:J$4994,$I$1,0)</f>
        <v>121215405.09325944</v>
      </c>
    </row>
    <row r="1063" spans="1:5" x14ac:dyDescent="0.25">
      <c r="A1063" s="1">
        <v>39611</v>
      </c>
      <c r="B1063" s="11">
        <f>VLOOKUP($A1062,Master!$A$6:$J$4994,$I$1,0)*(1+0.75*(VLOOKUP($A1063,'Old-UVXY-OHLC'!$A$3:$E$5000,B$1,0)/VLOOKUP('Old-UVXY-OHLC'!$A1062,'Old-UVXY-OHLC'!$A$3:$E$5000,5,0)-1))</f>
        <v>117804355.25179279</v>
      </c>
      <c r="C1063" s="11">
        <f>VLOOKUP($A1062,Master!$A$6:$J$4994,$I$1,0)*(1+0.75*(VLOOKUP($A1063,'Old-UVXY-OHLC'!$A$3:$E$5000,C$1,0)/VLOOKUP('Old-UVXY-OHLC'!$A1062,'Old-UVXY-OHLC'!$A$3:$E$5000,5,0)-1))</f>
        <v>121873665.21387661</v>
      </c>
      <c r="D1063" s="11">
        <f>VLOOKUP($A1062,Master!$A$6:$J$4994,$I$1,0)*(1+0.75*(VLOOKUP($A1063,'Old-UVXY-OHLC'!$A$3:$E$5000,D$1,0)/VLOOKUP('Old-UVXY-OHLC'!$A1062,'Old-UVXY-OHLC'!$A$3:$E$5000,5,0)-1))</f>
        <v>114413233.55918315</v>
      </c>
      <c r="E1063" s="11">
        <f>VLOOKUP(A1063,Master!A$6:J$4994,$I$1,0)</f>
        <v>118760689.26008208</v>
      </c>
    </row>
    <row r="1064" spans="1:5" x14ac:dyDescent="0.25">
      <c r="A1064" s="1">
        <v>39612</v>
      </c>
      <c r="B1064" s="11">
        <f>VLOOKUP($A1063,Master!$A$6:$J$4994,$I$1,0)*(1+0.75*(VLOOKUP($A1064,'Old-UVXY-OHLC'!$A$3:$E$5000,B$1,0)/VLOOKUP('Old-UVXY-OHLC'!$A1063,'Old-UVXY-OHLC'!$A$3:$E$5000,5,0)-1))</f>
        <v>115554667.59433761</v>
      </c>
      <c r="C1064" s="11">
        <f>VLOOKUP($A1063,Master!$A$6:$J$4994,$I$1,0)*(1+0.75*(VLOOKUP($A1064,'Old-UVXY-OHLC'!$A$3:$E$5000,C$1,0)/VLOOKUP('Old-UVXY-OHLC'!$A1063,'Old-UVXY-OHLC'!$A$3:$E$5000,5,0)-1))</f>
        <v>118084703.57386509</v>
      </c>
      <c r="D1064" s="11">
        <f>VLOOKUP($A1063,Master!$A$6:$J$4994,$I$1,0)*(1+0.75*(VLOOKUP($A1064,'Old-UVXY-OHLC'!$A$3:$E$5000,D$1,0)/VLOOKUP('Old-UVXY-OHLC'!$A1063,'Old-UVXY-OHLC'!$A$3:$E$5000,5,0)-1))</f>
        <v>111403859.96398775</v>
      </c>
      <c r="E1064" s="11">
        <f>VLOOKUP(A1064,Master!A$6:J$4994,$I$1,0)</f>
        <v>111734865.67859694</v>
      </c>
    </row>
    <row r="1065" spans="1:5" x14ac:dyDescent="0.25">
      <c r="A1065" s="1">
        <v>39615</v>
      </c>
      <c r="B1065" s="11">
        <f>VLOOKUP($A1064,Master!$A$6:$J$4994,$I$1,0)*(1+0.75*(VLOOKUP($A1065,'Old-UVXY-OHLC'!$A$3:$E$5000,B$1,0)/VLOOKUP('Old-UVXY-OHLC'!$A1064,'Old-UVXY-OHLC'!$A$3:$E$5000,5,0)-1))</f>
        <v>113533466.33459465</v>
      </c>
      <c r="C1065" s="11">
        <f>VLOOKUP($A1064,Master!$A$6:$J$4994,$I$1,0)*(1+0.75*(VLOOKUP($A1065,'Old-UVXY-OHLC'!$A$3:$E$5000,C$1,0)/VLOOKUP('Old-UVXY-OHLC'!$A1064,'Old-UVXY-OHLC'!$A$3:$E$5000,5,0)-1))</f>
        <v>114614187.90689701</v>
      </c>
      <c r="D1065" s="11">
        <f>VLOOKUP($A1064,Master!$A$6:$J$4994,$I$1,0)*(1+0.75*(VLOOKUP($A1065,'Old-UVXY-OHLC'!$A$3:$E$5000,D$1,0)/VLOOKUP('Old-UVXY-OHLC'!$A1064,'Old-UVXY-OHLC'!$A$3:$E$5000,5,0)-1))</f>
        <v>107350292.36570214</v>
      </c>
      <c r="E1065" s="11">
        <f>VLOOKUP(A1065,Master!A$6:J$4994,$I$1,0)</f>
        <v>109439062.1272883</v>
      </c>
    </row>
    <row r="1066" spans="1:5" x14ac:dyDescent="0.25">
      <c r="A1066" s="1">
        <v>39616</v>
      </c>
      <c r="B1066" s="11">
        <f>VLOOKUP($A1065,Master!$A$6:$J$4994,$I$1,0)*(1+0.75*(VLOOKUP($A1066,'Old-UVXY-OHLC'!$A$3:$E$5000,B$1,0)/VLOOKUP('Old-UVXY-OHLC'!$A1065,'Old-UVXY-OHLC'!$A$3:$E$5000,5,0)-1))</f>
        <v>106909030.42555034</v>
      </c>
      <c r="C1066" s="11">
        <f>VLOOKUP($A1065,Master!$A$6:$J$4994,$I$1,0)*(1+0.75*(VLOOKUP($A1066,'Old-UVXY-OHLC'!$A$3:$E$5000,C$1,0)/VLOOKUP('Old-UVXY-OHLC'!$A1065,'Old-UVXY-OHLC'!$A$3:$E$5000,5,0)-1))</f>
        <v>110133572.66533078</v>
      </c>
      <c r="D1066" s="11">
        <f>VLOOKUP($A1065,Master!$A$6:$J$4994,$I$1,0)*(1+0.75*(VLOOKUP($A1066,'Old-UVXY-OHLC'!$A$3:$E$5000,D$1,0)/VLOOKUP('Old-UVXY-OHLC'!$A1065,'Old-UVXY-OHLC'!$A$3:$E$5000,5,0)-1))</f>
        <v>105508543.51052336</v>
      </c>
      <c r="E1066" s="11">
        <f>VLOOKUP(A1066,Master!A$6:J$4994,$I$1,0)</f>
        <v>109098389.04441193</v>
      </c>
    </row>
    <row r="1067" spans="1:5" x14ac:dyDescent="0.25">
      <c r="A1067" s="1">
        <v>39617</v>
      </c>
      <c r="B1067" s="11">
        <f>VLOOKUP($A1066,Master!$A$6:$J$4994,$I$1,0)*(1+0.75*(VLOOKUP($A1067,'Old-UVXY-OHLC'!$A$3:$E$5000,B$1,0)/VLOOKUP('Old-UVXY-OHLC'!$A1066,'Old-UVXY-OHLC'!$A$3:$E$5000,5,0)-1))</f>
        <v>111046561.79127347</v>
      </c>
      <c r="C1067" s="11">
        <f>VLOOKUP($A1066,Master!$A$6:$J$4994,$I$1,0)*(1+0.75*(VLOOKUP($A1067,'Old-UVXY-OHLC'!$A$3:$E$5000,C$1,0)/VLOOKUP('Old-UVXY-OHLC'!$A1066,'Old-UVXY-OHLC'!$A$3:$E$5000,5,0)-1))</f>
        <v>115664487.11172999</v>
      </c>
      <c r="D1067" s="11">
        <f>VLOOKUP($A1066,Master!$A$6:$J$4994,$I$1,0)*(1+0.75*(VLOOKUP($A1067,'Old-UVXY-OHLC'!$A$3:$E$5000,D$1,0)/VLOOKUP('Old-UVXY-OHLC'!$A1066,'Old-UVXY-OHLC'!$A$3:$E$5000,5,0)-1))</f>
        <v>109675629.70946902</v>
      </c>
      <c r="E1067" s="11">
        <f>VLOOKUP(A1067,Master!A$6:J$4994,$I$1,0)</f>
        <v>113931675.87762198</v>
      </c>
    </row>
    <row r="1068" spans="1:5" x14ac:dyDescent="0.25">
      <c r="A1068" s="1">
        <v>39618</v>
      </c>
      <c r="B1068" s="11">
        <f>VLOOKUP($A1067,Master!$A$6:$J$4994,$I$1,0)*(1+0.75*(VLOOKUP($A1068,'Old-UVXY-OHLC'!$A$3:$E$5000,B$1,0)/VLOOKUP('Old-UVXY-OHLC'!$A1067,'Old-UVXY-OHLC'!$A$3:$E$5000,5,0)-1))</f>
        <v>112891668.10247782</v>
      </c>
      <c r="C1068" s="11">
        <f>VLOOKUP($A1067,Master!$A$6:$J$4994,$I$1,0)*(1+0.75*(VLOOKUP($A1068,'Old-UVXY-OHLC'!$A$3:$E$5000,C$1,0)/VLOOKUP('Old-UVXY-OHLC'!$A1067,'Old-UVXY-OHLC'!$A$3:$E$5000,5,0)-1))</f>
        <v>117198099.64149763</v>
      </c>
      <c r="D1068" s="11">
        <f>VLOOKUP($A1067,Master!$A$6:$J$4994,$I$1,0)*(1+0.75*(VLOOKUP($A1068,'Old-UVXY-OHLC'!$A$3:$E$5000,D$1,0)/VLOOKUP('Old-UVXY-OHLC'!$A1067,'Old-UVXY-OHLC'!$A$3:$E$5000,5,0)-1))</f>
        <v>109467315.3802976</v>
      </c>
      <c r="E1068" s="11">
        <f>VLOOKUP(A1068,Master!A$6:J$4994,$I$1,0)</f>
        <v>110941523.48037437</v>
      </c>
    </row>
    <row r="1069" spans="1:5" x14ac:dyDescent="0.25">
      <c r="A1069" s="1">
        <v>39619</v>
      </c>
      <c r="B1069" s="11">
        <f>VLOOKUP($A1068,Master!$A$6:$J$4994,$I$1,0)*(1+0.75*(VLOOKUP($A1069,'Old-UVXY-OHLC'!$A$3:$E$5000,B$1,0)/VLOOKUP('Old-UVXY-OHLC'!$A1068,'Old-UVXY-OHLC'!$A$3:$E$5000,5,0)-1))</f>
        <v>112528771.51980694</v>
      </c>
      <c r="C1069" s="11">
        <f>VLOOKUP($A1068,Master!$A$6:$J$4994,$I$1,0)*(1+0.75*(VLOOKUP($A1069,'Old-UVXY-OHLC'!$A$3:$E$5000,C$1,0)/VLOOKUP('Old-UVXY-OHLC'!$A1068,'Old-UVXY-OHLC'!$A$3:$E$5000,5,0)-1))</f>
        <v>120117769.33018708</v>
      </c>
      <c r="D1069" s="11">
        <f>VLOOKUP($A1068,Master!$A$6:$J$4994,$I$1,0)*(1+0.75*(VLOOKUP($A1069,'Old-UVXY-OHLC'!$A$3:$E$5000,D$1,0)/VLOOKUP('Old-UVXY-OHLC'!$A1068,'Old-UVXY-OHLC'!$A$3:$E$5000,5,0)-1))</f>
        <v>112444831.77883543</v>
      </c>
      <c r="E1069" s="11">
        <f>VLOOKUP(A1069,Master!A$6:J$4994,$I$1,0)</f>
        <v>114900900.1301678</v>
      </c>
    </row>
    <row r="1070" spans="1:5" x14ac:dyDescent="0.25">
      <c r="A1070" s="1">
        <v>39622</v>
      </c>
      <c r="B1070" s="11">
        <f>VLOOKUP($A1069,Master!$A$6:$J$4994,$I$1,0)*(1+0.75*(VLOOKUP($A1070,'Old-UVXY-OHLC'!$A$3:$E$5000,B$1,0)/VLOOKUP('Old-UVXY-OHLC'!$A1069,'Old-UVXY-OHLC'!$A$3:$E$5000,5,0)-1))</f>
        <v>111252755.35895915</v>
      </c>
      <c r="C1070" s="11">
        <f>VLOOKUP($A1069,Master!$A$6:$J$4994,$I$1,0)*(1+0.75*(VLOOKUP($A1070,'Old-UVXY-OHLC'!$A$3:$E$5000,C$1,0)/VLOOKUP('Old-UVXY-OHLC'!$A1069,'Old-UVXY-OHLC'!$A$3:$E$5000,5,0)-1))</f>
        <v>117595519.35009165</v>
      </c>
      <c r="D1070" s="11">
        <f>VLOOKUP($A1069,Master!$A$6:$J$4994,$I$1,0)*(1+0.75*(VLOOKUP($A1070,'Old-UVXY-OHLC'!$A$3:$E$5000,D$1,0)/VLOOKUP('Old-UVXY-OHLC'!$A1069,'Old-UVXY-OHLC'!$A$3:$E$5000,5,0)-1))</f>
        <v>108036972.60029122</v>
      </c>
      <c r="E1070" s="11">
        <f>VLOOKUP(A1070,Master!A$6:J$4994,$I$1,0)</f>
        <v>114967089.42516455</v>
      </c>
    </row>
    <row r="1071" spans="1:5" x14ac:dyDescent="0.25">
      <c r="A1071" s="1">
        <v>39623</v>
      </c>
      <c r="B1071" s="11">
        <f>VLOOKUP($A1070,Master!$A$6:$J$4994,$I$1,0)*(1+0.75*(VLOOKUP($A1071,'Old-UVXY-OHLC'!$A$3:$E$5000,B$1,0)/VLOOKUP('Old-UVXY-OHLC'!$A1070,'Old-UVXY-OHLC'!$A$3:$E$5000,5,0)-1))</f>
        <v>115916960.6869411</v>
      </c>
      <c r="C1071" s="11">
        <f>VLOOKUP($A1070,Master!$A$6:$J$4994,$I$1,0)*(1+0.75*(VLOOKUP($A1071,'Old-UVXY-OHLC'!$A$3:$E$5000,C$1,0)/VLOOKUP('Old-UVXY-OHLC'!$A1070,'Old-UVXY-OHLC'!$A$3:$E$5000,5,0)-1))</f>
        <v>119867101.95565251</v>
      </c>
      <c r="D1071" s="11">
        <f>VLOOKUP($A1070,Master!$A$6:$J$4994,$I$1,0)*(1+0.75*(VLOOKUP($A1071,'Old-UVXY-OHLC'!$A$3:$E$5000,D$1,0)/VLOOKUP('Old-UVXY-OHLC'!$A1070,'Old-UVXY-OHLC'!$A$3:$E$5000,5,0)-1))</f>
        <v>112719805.6999906</v>
      </c>
      <c r="E1071" s="11">
        <f>VLOOKUP(A1071,Master!A$6:J$4994,$I$1,0)</f>
        <v>115985382.71942352</v>
      </c>
    </row>
    <row r="1072" spans="1:5" x14ac:dyDescent="0.25">
      <c r="A1072" s="1">
        <v>39624</v>
      </c>
      <c r="B1072" s="11">
        <f>VLOOKUP($A1071,Master!$A$6:$J$4994,$I$1,0)*(1+0.75*(VLOOKUP($A1072,'Old-UVXY-OHLC'!$A$3:$E$5000,B$1,0)/VLOOKUP('Old-UVXY-OHLC'!$A1071,'Old-UVXY-OHLC'!$A$3:$E$5000,5,0)-1))</f>
        <v>114494650.72917897</v>
      </c>
      <c r="C1072" s="11">
        <f>VLOOKUP($A1071,Master!$A$6:$J$4994,$I$1,0)*(1+0.75*(VLOOKUP($A1072,'Old-UVXY-OHLC'!$A$3:$E$5000,C$1,0)/VLOOKUP('Old-UVXY-OHLC'!$A1071,'Old-UVXY-OHLC'!$A$3:$E$5000,5,0)-1))</f>
        <v>114494650.72917897</v>
      </c>
      <c r="D1072" s="11">
        <f>VLOOKUP($A1071,Master!$A$6:$J$4994,$I$1,0)*(1+0.75*(VLOOKUP($A1072,'Old-UVXY-OHLC'!$A$3:$E$5000,D$1,0)/VLOOKUP('Old-UVXY-OHLC'!$A1071,'Old-UVXY-OHLC'!$A$3:$E$5000,5,0)-1))</f>
        <v>104740997.52044621</v>
      </c>
      <c r="E1072" s="11">
        <f>VLOOKUP(A1072,Master!A$6:J$4994,$I$1,0)</f>
        <v>108615876.03513423</v>
      </c>
    </row>
    <row r="1073" spans="1:5" x14ac:dyDescent="0.25">
      <c r="A1073" s="1">
        <v>39625</v>
      </c>
      <c r="B1073" s="11">
        <f>VLOOKUP($A1072,Master!$A$6:$J$4994,$I$1,0)*(1+0.75*(VLOOKUP($A1073,'Old-UVXY-OHLC'!$A$3:$E$5000,B$1,0)/VLOOKUP('Old-UVXY-OHLC'!$A1072,'Old-UVXY-OHLC'!$A$3:$E$5000,5,0)-1))</f>
        <v>113638751.37113635</v>
      </c>
      <c r="C1073" s="11">
        <f>VLOOKUP($A1072,Master!$A$6:$J$4994,$I$1,0)*(1+0.75*(VLOOKUP($A1073,'Old-UVXY-OHLC'!$A$3:$E$5000,C$1,0)/VLOOKUP('Old-UVXY-OHLC'!$A1072,'Old-UVXY-OHLC'!$A$3:$E$5000,5,0)-1))</f>
        <v>122609532.53356606</v>
      </c>
      <c r="D1073" s="11">
        <f>VLOOKUP($A1072,Master!$A$6:$J$4994,$I$1,0)*(1+0.75*(VLOOKUP($A1073,'Old-UVXY-OHLC'!$A$3:$E$5000,D$1,0)/VLOOKUP('Old-UVXY-OHLC'!$A1072,'Old-UVXY-OHLC'!$A$3:$E$5000,5,0)-1))</f>
        <v>113377591.11240242</v>
      </c>
      <c r="E1073" s="11">
        <f>VLOOKUP(A1073,Master!A$6:J$4994,$I$1,0)</f>
        <v>122403970.86612611</v>
      </c>
    </row>
    <row r="1074" spans="1:5" x14ac:dyDescent="0.25">
      <c r="A1074" s="1">
        <v>39626</v>
      </c>
      <c r="B1074" s="11">
        <f>VLOOKUP($A1073,Master!$A$6:$J$4994,$I$1,0)*(1+0.75*(VLOOKUP($A1074,'Old-UVXY-OHLC'!$A$3:$E$5000,B$1,0)/VLOOKUP('Old-UVXY-OHLC'!$A1073,'Old-UVXY-OHLC'!$A$3:$E$5000,5,0)-1))</f>
        <v>121215062.91677138</v>
      </c>
      <c r="C1074" s="11">
        <f>VLOOKUP($A1073,Master!$A$6:$J$4994,$I$1,0)*(1+0.75*(VLOOKUP($A1074,'Old-UVXY-OHLC'!$A$3:$E$5000,C$1,0)/VLOOKUP('Old-UVXY-OHLC'!$A1073,'Old-UVXY-OHLC'!$A$3:$E$5000,5,0)-1))</f>
        <v>126198984.26484954</v>
      </c>
      <c r="D1074" s="11">
        <f>VLOOKUP($A1073,Master!$A$6:$J$4994,$I$1,0)*(1+0.75*(VLOOKUP($A1074,'Old-UVXY-OHLC'!$A$3:$E$5000,D$1,0)/VLOOKUP('Old-UVXY-OHLC'!$A1073,'Old-UVXY-OHLC'!$A$3:$E$5000,5,0)-1))</f>
        <v>116026431.92556915</v>
      </c>
      <c r="E1074" s="11">
        <f>VLOOKUP(A1074,Master!A$6:J$4994,$I$1,0)</f>
        <v>121406800.2838587</v>
      </c>
    </row>
    <row r="1075" spans="1:5" x14ac:dyDescent="0.25">
      <c r="A1075" s="1">
        <v>39629</v>
      </c>
      <c r="B1075" s="11">
        <f>VLOOKUP($A1074,Master!$A$6:$J$4994,$I$1,0)*(1+0.75*(VLOOKUP($A1075,'Old-UVXY-OHLC'!$A$3:$E$5000,B$1,0)/VLOOKUP('Old-UVXY-OHLC'!$A1074,'Old-UVXY-OHLC'!$A$3:$E$5000,5,0)-1))</f>
        <v>121218207.78543189</v>
      </c>
      <c r="C1075" s="11">
        <f>VLOOKUP($A1074,Master!$A$6:$J$4994,$I$1,0)*(1+0.75*(VLOOKUP($A1075,'Old-UVXY-OHLC'!$A$3:$E$5000,C$1,0)/VLOOKUP('Old-UVXY-OHLC'!$A1074,'Old-UVXY-OHLC'!$A$3:$E$5000,5,0)-1))</f>
        <v>122011877.86775672</v>
      </c>
      <c r="D1075" s="11">
        <f>VLOOKUP($A1074,Master!$A$6:$J$4994,$I$1,0)*(1+0.75*(VLOOKUP($A1075,'Old-UVXY-OHLC'!$A$3:$E$5000,D$1,0)/VLOOKUP('Old-UVXY-OHLC'!$A1074,'Old-UVXY-OHLC'!$A$3:$E$5000,5,0)-1))</f>
        <v>116860810.45996267</v>
      </c>
      <c r="E1075" s="11">
        <f>VLOOKUP(A1075,Master!A$6:J$4994,$I$1,0)</f>
        <v>119061643.46335997</v>
      </c>
    </row>
    <row r="1076" spans="1:5" x14ac:dyDescent="0.25">
      <c r="A1076" s="1">
        <v>39630</v>
      </c>
      <c r="B1076" s="11">
        <f>VLOOKUP($A1075,Master!$A$6:$J$4994,$I$1,0)*(1+0.75*(VLOOKUP($A1076,'Old-UVXY-OHLC'!$A$3:$E$5000,B$1,0)/VLOOKUP('Old-UVXY-OHLC'!$A1075,'Old-UVXY-OHLC'!$A$3:$E$5000,5,0)-1))</f>
        <v>124611543.98545478</v>
      </c>
      <c r="C1076" s="11">
        <f>VLOOKUP($A1075,Master!$A$6:$J$4994,$I$1,0)*(1+0.75*(VLOOKUP($A1076,'Old-UVXY-OHLC'!$A$3:$E$5000,C$1,0)/VLOOKUP('Old-UVXY-OHLC'!$A1075,'Old-UVXY-OHLC'!$A$3:$E$5000,5,0)-1))</f>
        <v>127021297.1768494</v>
      </c>
      <c r="D1076" s="11">
        <f>VLOOKUP($A1075,Master!$A$6:$J$4994,$I$1,0)*(1+0.75*(VLOOKUP($A1076,'Old-UVXY-OHLC'!$A$3:$E$5000,D$1,0)/VLOOKUP('Old-UVXY-OHLC'!$A1075,'Old-UVXY-OHLC'!$A$3:$E$5000,5,0)-1))</f>
        <v>118343002.04057007</v>
      </c>
      <c r="E1076" s="11">
        <f>VLOOKUP(A1076,Master!A$6:J$4994,$I$1,0)</f>
        <v>118603538.73549105</v>
      </c>
    </row>
    <row r="1077" spans="1:5" x14ac:dyDescent="0.25">
      <c r="A1077" s="1">
        <v>39631</v>
      </c>
      <c r="B1077" s="11">
        <f>VLOOKUP($A1076,Master!$A$6:$J$4994,$I$1,0)*(1+0.75*(VLOOKUP($A1077,'Old-UVXY-OHLC'!$A$3:$E$5000,B$1,0)/VLOOKUP('Old-UVXY-OHLC'!$A1076,'Old-UVXY-OHLC'!$A$3:$E$5000,5,0)-1))</f>
        <v>117935961.38456728</v>
      </c>
      <c r="C1077" s="11">
        <f>VLOOKUP($A1076,Master!$A$6:$J$4994,$I$1,0)*(1+0.75*(VLOOKUP($A1077,'Old-UVXY-OHLC'!$A$3:$E$5000,C$1,0)/VLOOKUP('Old-UVXY-OHLC'!$A1076,'Old-UVXY-OHLC'!$A$3:$E$5000,5,0)-1))</f>
        <v>128203257.65979506</v>
      </c>
      <c r="D1077" s="11">
        <f>VLOOKUP($A1076,Master!$A$6:$J$4994,$I$1,0)*(1+0.75*(VLOOKUP($A1077,'Old-UVXY-OHLC'!$A$3:$E$5000,D$1,0)/VLOOKUP('Old-UVXY-OHLC'!$A1076,'Old-UVXY-OHLC'!$A$3:$E$5000,5,0)-1))</f>
        <v>115812235.20828328</v>
      </c>
      <c r="E1077" s="11">
        <f>VLOOKUP(A1077,Master!A$6:J$4994,$I$1,0)</f>
        <v>127799934.13227689</v>
      </c>
    </row>
    <row r="1078" spans="1:5" x14ac:dyDescent="0.25">
      <c r="A1078" s="1">
        <v>39632</v>
      </c>
      <c r="B1078" s="11">
        <f>VLOOKUP($A1077,Master!$A$6:$J$4994,$I$1,0)*(1+0.75*(VLOOKUP($A1078,'Old-UVXY-OHLC'!$A$3:$E$5000,B$1,0)/VLOOKUP('Old-UVXY-OHLC'!$A1077,'Old-UVXY-OHLC'!$A$3:$E$5000,5,0)-1))</f>
        <v>126882862.95520782</v>
      </c>
      <c r="C1078" s="11">
        <f>VLOOKUP($A1077,Master!$A$6:$J$4994,$I$1,0)*(1+0.75*(VLOOKUP($A1078,'Old-UVXY-OHLC'!$A$3:$E$5000,C$1,0)/VLOOKUP('Old-UVXY-OHLC'!$A1077,'Old-UVXY-OHLC'!$A$3:$E$5000,5,0)-1))</f>
        <v>131043732.8490826</v>
      </c>
      <c r="D1078" s="11">
        <f>VLOOKUP($A1077,Master!$A$6:$J$4994,$I$1,0)*(1+0.75*(VLOOKUP($A1078,'Old-UVXY-OHLC'!$A$3:$E$5000,D$1,0)/VLOOKUP('Old-UVXY-OHLC'!$A1077,'Old-UVXY-OHLC'!$A$3:$E$5000,5,0)-1))</f>
        <v>124299842.56103984</v>
      </c>
      <c r="E1078" s="11">
        <f>VLOOKUP(A1078,Master!A$6:J$4994,$I$1,0)</f>
        <v>126204870.73037061</v>
      </c>
    </row>
    <row r="1079" spans="1:5" x14ac:dyDescent="0.25">
      <c r="A1079" s="1">
        <v>39636</v>
      </c>
      <c r="B1079" s="11">
        <f>VLOOKUP($A1078,Master!$A$6:$J$4994,$I$1,0)*(1+0.75*(VLOOKUP($A1079,'Old-UVXY-OHLC'!$A$3:$E$5000,B$1,0)/VLOOKUP('Old-UVXY-OHLC'!$A1078,'Old-UVXY-OHLC'!$A$3:$E$5000,5,0)-1))</f>
        <v>124279894.48618698</v>
      </c>
      <c r="C1079" s="11">
        <f>VLOOKUP($A1078,Master!$A$6:$J$4994,$I$1,0)*(1+0.75*(VLOOKUP($A1079,'Old-UVXY-OHLC'!$A$3:$E$5000,C$1,0)/VLOOKUP('Old-UVXY-OHLC'!$A1078,'Old-UVXY-OHLC'!$A$3:$E$5000,5,0)-1))</f>
        <v>133461483.11774164</v>
      </c>
      <c r="D1079" s="11">
        <f>VLOOKUP($A1078,Master!$A$6:$J$4994,$I$1,0)*(1+0.75*(VLOOKUP($A1079,'Old-UVXY-OHLC'!$A$3:$E$5000,D$1,0)/VLOOKUP('Old-UVXY-OHLC'!$A1078,'Old-UVXY-OHLC'!$A$3:$E$5000,5,0)-1))</f>
        <v>121739874.02440311</v>
      </c>
      <c r="E1079" s="11">
        <f>VLOOKUP(A1079,Master!A$6:J$4994,$I$1,0)</f>
        <v>127917272.34826604</v>
      </c>
    </row>
    <row r="1080" spans="1:5" x14ac:dyDescent="0.25">
      <c r="A1080" s="1">
        <v>39637</v>
      </c>
      <c r="B1080" s="11">
        <f>VLOOKUP($A1079,Master!$A$6:$J$4994,$I$1,0)*(1+0.75*(VLOOKUP($A1080,'Old-UVXY-OHLC'!$A$3:$E$5000,B$1,0)/VLOOKUP('Old-UVXY-OHLC'!$A1079,'Old-UVXY-OHLC'!$A$3:$E$5000,5,0)-1))</f>
        <v>128423847.33670375</v>
      </c>
      <c r="C1080" s="11">
        <f>VLOOKUP($A1079,Master!$A$6:$J$4994,$I$1,0)*(1+0.75*(VLOOKUP($A1080,'Old-UVXY-OHLC'!$A$3:$E$5000,C$1,0)/VLOOKUP('Old-UVXY-OHLC'!$A1079,'Old-UVXY-OHLC'!$A$3:$E$5000,5,0)-1))</f>
        <v>130852247.46606128</v>
      </c>
      <c r="D1080" s="11">
        <f>VLOOKUP($A1079,Master!$A$6:$J$4994,$I$1,0)*(1+0.75*(VLOOKUP($A1080,'Old-UVXY-OHLC'!$A$3:$E$5000,D$1,0)/VLOOKUP('Old-UVXY-OHLC'!$A1079,'Old-UVXY-OHLC'!$A$3:$E$5000,5,0)-1))</f>
        <v>116072775.29873802</v>
      </c>
      <c r="E1080" s="11">
        <f>VLOOKUP(A1080,Master!A$6:J$4994,$I$1,0)</f>
        <v>116875784.33530036</v>
      </c>
    </row>
    <row r="1081" spans="1:5" x14ac:dyDescent="0.25">
      <c r="A1081" s="1">
        <v>39638</v>
      </c>
      <c r="B1081" s="11">
        <f>VLOOKUP($A1080,Master!$A$6:$J$4994,$I$1,0)*(1+0.75*(VLOOKUP($A1081,'Old-UVXY-OHLC'!$A$3:$E$5000,B$1,0)/VLOOKUP('Old-UVXY-OHLC'!$A1080,'Old-UVXY-OHLC'!$A$3:$E$5000,5,0)-1))</f>
        <v>115049927.89148264</v>
      </c>
      <c r="C1081" s="11">
        <f>VLOOKUP($A1080,Master!$A$6:$J$4994,$I$1,0)*(1+0.75*(VLOOKUP($A1081,'Old-UVXY-OHLC'!$A$3:$E$5000,C$1,0)/VLOOKUP('Old-UVXY-OHLC'!$A1080,'Old-UVXY-OHLC'!$A$3:$E$5000,5,0)-1))</f>
        <v>126111716.49600969</v>
      </c>
      <c r="D1081" s="11">
        <f>VLOOKUP($A1080,Master!$A$6:$J$4994,$I$1,0)*(1+0.75*(VLOOKUP($A1081,'Old-UVXY-OHLC'!$A$3:$E$5000,D$1,0)/VLOOKUP('Old-UVXY-OHLC'!$A1080,'Old-UVXY-OHLC'!$A$3:$E$5000,5,0)-1))</f>
        <v>114144790.36813155</v>
      </c>
      <c r="E1081" s="11">
        <f>VLOOKUP(A1081,Master!A$6:J$4994,$I$1,0)</f>
        <v>126101408.96665518</v>
      </c>
    </row>
    <row r="1082" spans="1:5" x14ac:dyDescent="0.25">
      <c r="A1082" s="1">
        <v>39639</v>
      </c>
      <c r="B1082" s="11">
        <f>VLOOKUP($A1081,Master!$A$6:$J$4994,$I$1,0)*(1+0.75*(VLOOKUP($A1082,'Old-UVXY-OHLC'!$A$3:$E$5000,B$1,0)/VLOOKUP('Old-UVXY-OHLC'!$A1081,'Old-UVXY-OHLC'!$A$3:$E$5000,5,0)-1))</f>
        <v>125067987.70846561</v>
      </c>
      <c r="C1082" s="11">
        <f>VLOOKUP($A1081,Master!$A$6:$J$4994,$I$1,0)*(1+0.75*(VLOOKUP($A1082,'Old-UVXY-OHLC'!$A$3:$E$5000,C$1,0)/VLOOKUP('Old-UVXY-OHLC'!$A1081,'Old-UVXY-OHLC'!$A$3:$E$5000,5,0)-1))</f>
        <v>130687728.0945581</v>
      </c>
      <c r="D1082" s="11">
        <f>VLOOKUP($A1081,Master!$A$6:$J$4994,$I$1,0)*(1+0.75*(VLOOKUP($A1082,'Old-UVXY-OHLC'!$A$3:$E$5000,D$1,0)/VLOOKUP('Old-UVXY-OHLC'!$A1081,'Old-UVXY-OHLC'!$A$3:$E$5000,5,0)-1))</f>
        <v>124266887.36473016</v>
      </c>
      <c r="E1082" s="11">
        <f>VLOOKUP(A1082,Master!A$6:J$4994,$I$1,0)</f>
        <v>127345890.05813134</v>
      </c>
    </row>
    <row r="1083" spans="1:5" x14ac:dyDescent="0.25">
      <c r="A1083" s="1">
        <v>39640</v>
      </c>
      <c r="B1083" s="11">
        <f>VLOOKUP($A1082,Master!$A$6:$J$4994,$I$1,0)*(1+0.75*(VLOOKUP($A1083,'Old-UVXY-OHLC'!$A$3:$E$5000,B$1,0)/VLOOKUP('Old-UVXY-OHLC'!$A1082,'Old-UVXY-OHLC'!$A$3:$E$5000,5,0)-1))</f>
        <v>131004559.61005853</v>
      </c>
      <c r="C1083" s="11">
        <f>VLOOKUP($A1082,Master!$A$6:$J$4994,$I$1,0)*(1+0.75*(VLOOKUP($A1083,'Old-UVXY-OHLC'!$A$3:$E$5000,C$1,0)/VLOOKUP('Old-UVXY-OHLC'!$A1082,'Old-UVXY-OHLC'!$A$3:$E$5000,5,0)-1))</f>
        <v>141682658.08752254</v>
      </c>
      <c r="D1083" s="11">
        <f>VLOOKUP($A1082,Master!$A$6:$J$4994,$I$1,0)*(1+0.75*(VLOOKUP($A1083,'Old-UVXY-OHLC'!$A$3:$E$5000,D$1,0)/VLOOKUP('Old-UVXY-OHLC'!$A1082,'Old-UVXY-OHLC'!$A$3:$E$5000,5,0)-1))</f>
        <v>126782415.62226279</v>
      </c>
      <c r="E1083" s="11">
        <f>VLOOKUP(A1083,Master!A$6:J$4994,$I$1,0)</f>
        <v>131715688.91771917</v>
      </c>
    </row>
    <row r="1084" spans="1:5" x14ac:dyDescent="0.25">
      <c r="A1084" s="1">
        <v>39643</v>
      </c>
      <c r="B1084" s="11">
        <f>VLOOKUP($A1083,Master!$A$6:$J$4994,$I$1,0)*(1+0.75*(VLOOKUP($A1084,'Old-UVXY-OHLC'!$A$3:$E$5000,B$1,0)/VLOOKUP('Old-UVXY-OHLC'!$A1083,'Old-UVXY-OHLC'!$A$3:$E$5000,5,0)-1))</f>
        <v>127098624.94380365</v>
      </c>
      <c r="C1084" s="11">
        <f>VLOOKUP($A1083,Master!$A$6:$J$4994,$I$1,0)*(1+0.75*(VLOOKUP($A1084,'Old-UVXY-OHLC'!$A$3:$E$5000,C$1,0)/VLOOKUP('Old-UVXY-OHLC'!$A1083,'Old-UVXY-OHLC'!$A$3:$E$5000,5,0)-1))</f>
        <v>137750544.08488467</v>
      </c>
      <c r="D1084" s="11">
        <f>VLOOKUP($A1083,Master!$A$6:$J$4994,$I$1,0)*(1+0.75*(VLOOKUP($A1084,'Old-UVXY-OHLC'!$A$3:$E$5000,D$1,0)/VLOOKUP('Old-UVXY-OHLC'!$A1083,'Old-UVXY-OHLC'!$A$3:$E$5000,5,0)-1))</f>
        <v>127098624.94380365</v>
      </c>
      <c r="E1084" s="11">
        <f>VLOOKUP(A1084,Master!A$6:J$4994,$I$1,0)</f>
        <v>136876321.98249903</v>
      </c>
    </row>
    <row r="1085" spans="1:5" x14ac:dyDescent="0.25">
      <c r="A1085" s="1">
        <v>39644</v>
      </c>
      <c r="B1085" s="11">
        <f>VLOOKUP($A1084,Master!$A$6:$J$4994,$I$1,0)*(1+0.75*(VLOOKUP($A1085,'Old-UVXY-OHLC'!$A$3:$E$5000,B$1,0)/VLOOKUP('Old-UVXY-OHLC'!$A1084,'Old-UVXY-OHLC'!$A$3:$E$5000,5,0)-1))</f>
        <v>138247729.95330182</v>
      </c>
      <c r="C1085" s="11">
        <f>VLOOKUP($A1084,Master!$A$6:$J$4994,$I$1,0)*(1+0.75*(VLOOKUP($A1085,'Old-UVXY-OHLC'!$A$3:$E$5000,C$1,0)/VLOOKUP('Old-UVXY-OHLC'!$A1084,'Old-UVXY-OHLC'!$A$3:$E$5000,5,0)-1))</f>
        <v>146729583.02940035</v>
      </c>
      <c r="D1085" s="11">
        <f>VLOOKUP($A1084,Master!$A$6:$J$4994,$I$1,0)*(1+0.75*(VLOOKUP($A1085,'Old-UVXY-OHLC'!$A$3:$E$5000,D$1,0)/VLOOKUP('Old-UVXY-OHLC'!$A1084,'Old-UVXY-OHLC'!$A$3:$E$5000,5,0)-1))</f>
        <v>133090434.48063354</v>
      </c>
      <c r="E1085" s="11">
        <f>VLOOKUP(A1085,Master!A$6:J$4994,$I$1,0)</f>
        <v>138761710.4761402</v>
      </c>
    </row>
    <row r="1086" spans="1:5" x14ac:dyDescent="0.25">
      <c r="A1086" s="1">
        <v>39645</v>
      </c>
      <c r="B1086" s="11">
        <f>VLOOKUP($A1085,Master!$A$6:$J$4994,$I$1,0)*(1+0.75*(VLOOKUP($A1086,'Old-UVXY-OHLC'!$A$3:$E$5000,B$1,0)/VLOOKUP('Old-UVXY-OHLC'!$A1085,'Old-UVXY-OHLC'!$A$3:$E$5000,5,0)-1))</f>
        <v>132227383.59861216</v>
      </c>
      <c r="C1086" s="11">
        <f>VLOOKUP($A1085,Master!$A$6:$J$4994,$I$1,0)*(1+0.75*(VLOOKUP($A1086,'Old-UVXY-OHLC'!$A$3:$E$5000,C$1,0)/VLOOKUP('Old-UVXY-OHLC'!$A1085,'Old-UVXY-OHLC'!$A$3:$E$5000,5,0)-1))</f>
        <v>142347624.99248731</v>
      </c>
      <c r="D1086" s="11">
        <f>VLOOKUP($A1085,Master!$A$6:$J$4994,$I$1,0)*(1+0.75*(VLOOKUP($A1086,'Old-UVXY-OHLC'!$A$3:$E$5000,D$1,0)/VLOOKUP('Old-UVXY-OHLC'!$A1085,'Old-UVXY-OHLC'!$A$3:$E$5000,5,0)-1))</f>
        <v>125453958.30643418</v>
      </c>
      <c r="E1086" s="11">
        <f>VLOOKUP(A1086,Master!A$6:J$4994,$I$1,0)</f>
        <v>127604297.36537483</v>
      </c>
    </row>
    <row r="1087" spans="1:5" x14ac:dyDescent="0.25">
      <c r="A1087" s="1">
        <v>39646</v>
      </c>
      <c r="B1087" s="11">
        <f>VLOOKUP($A1086,Master!$A$6:$J$4994,$I$1,0)*(1+0.75*(VLOOKUP($A1087,'Old-UVXY-OHLC'!$A$3:$E$5000,B$1,0)/VLOOKUP('Old-UVXY-OHLC'!$A1086,'Old-UVXY-OHLC'!$A$3:$E$5000,5,0)-1))</f>
        <v>125137978.81647645</v>
      </c>
      <c r="C1087" s="11">
        <f>VLOOKUP($A1086,Master!$A$6:$J$4994,$I$1,0)*(1+0.75*(VLOOKUP($A1087,'Old-UVXY-OHLC'!$A$3:$E$5000,C$1,0)/VLOOKUP('Old-UVXY-OHLC'!$A1086,'Old-UVXY-OHLC'!$A$3:$E$5000,5,0)-1))</f>
        <v>125862999.21358076</v>
      </c>
      <c r="D1087" s="11">
        <f>VLOOKUP($A1086,Master!$A$6:$J$4994,$I$1,0)*(1+0.75*(VLOOKUP($A1087,'Old-UVXY-OHLC'!$A$3:$E$5000,D$1,0)/VLOOKUP('Old-UVXY-OHLC'!$A1086,'Old-UVXY-OHLC'!$A$3:$E$5000,5,0)-1))</f>
        <v>119018633.23246913</v>
      </c>
      <c r="E1087" s="11">
        <f>VLOOKUP(A1087,Master!A$6:J$4994,$I$1,0)</f>
        <v>123956307.80200438</v>
      </c>
    </row>
    <row r="1088" spans="1:5" x14ac:dyDescent="0.25">
      <c r="A1088" s="1">
        <v>39647</v>
      </c>
      <c r="B1088" s="11">
        <f>VLOOKUP($A1087,Master!$A$6:$J$4994,$I$1,0)*(1+0.75*(VLOOKUP($A1088,'Old-UVXY-OHLC'!$A$3:$E$5000,B$1,0)/VLOOKUP('Old-UVXY-OHLC'!$A1087,'Old-UVXY-OHLC'!$A$3:$E$5000,5,0)-1))</f>
        <v>122264951.85355522</v>
      </c>
      <c r="C1088" s="11">
        <f>VLOOKUP($A1087,Master!$A$6:$J$4994,$I$1,0)*(1+0.75*(VLOOKUP($A1088,'Old-UVXY-OHLC'!$A$3:$E$5000,C$1,0)/VLOOKUP('Old-UVXY-OHLC'!$A1087,'Old-UVXY-OHLC'!$A$3:$E$5000,5,0)-1))</f>
        <v>130313431.85066125</v>
      </c>
      <c r="D1088" s="11">
        <f>VLOOKUP($A1087,Master!$A$6:$J$4994,$I$1,0)*(1+0.75*(VLOOKUP($A1088,'Old-UVXY-OHLC'!$A$3:$E$5000,D$1,0)/VLOOKUP('Old-UVXY-OHLC'!$A1087,'Old-UVXY-OHLC'!$A$3:$E$5000,5,0)-1))</f>
        <v>121344078.15084305</v>
      </c>
      <c r="E1088" s="11">
        <f>VLOOKUP(A1088,Master!A$6:J$4994,$I$1,0)</f>
        <v>122426460.57542075</v>
      </c>
    </row>
    <row r="1089" spans="1:5" x14ac:dyDescent="0.25">
      <c r="A1089" s="1">
        <v>39650</v>
      </c>
      <c r="B1089" s="11">
        <f>VLOOKUP($A1088,Master!$A$6:$J$4994,$I$1,0)*(1+0.75*(VLOOKUP($A1089,'Old-UVXY-OHLC'!$A$3:$E$5000,B$1,0)/VLOOKUP('Old-UVXY-OHLC'!$A1088,'Old-UVXY-OHLC'!$A$3:$E$5000,5,0)-1))</f>
        <v>120897408.71215959</v>
      </c>
      <c r="C1089" s="11">
        <f>VLOOKUP($A1088,Master!$A$6:$J$4994,$I$1,0)*(1+0.75*(VLOOKUP($A1089,'Old-UVXY-OHLC'!$A$3:$E$5000,C$1,0)/VLOOKUP('Old-UVXY-OHLC'!$A1088,'Old-UVXY-OHLC'!$A$3:$E$5000,5,0)-1))</f>
        <v>121398920.50196724</v>
      </c>
      <c r="D1089" s="11">
        <f>VLOOKUP($A1088,Master!$A$6:$J$4994,$I$1,0)*(1+0.75*(VLOOKUP($A1089,'Old-UVXY-OHLC'!$A$3:$E$5000,D$1,0)/VLOOKUP('Old-UVXY-OHLC'!$A1088,'Old-UVXY-OHLC'!$A$3:$E$5000,5,0)-1))</f>
        <v>117655790.0598093</v>
      </c>
      <c r="E1089" s="11">
        <f>VLOOKUP(A1089,Master!A$6:J$4994,$I$1,0)</f>
        <v>117719700.26958044</v>
      </c>
    </row>
    <row r="1090" spans="1:5" x14ac:dyDescent="0.25">
      <c r="A1090" s="1">
        <v>39651</v>
      </c>
      <c r="B1090" s="11">
        <f>VLOOKUP($A1089,Master!$A$6:$J$4994,$I$1,0)*(1+0.75*(VLOOKUP($A1090,'Old-UVXY-OHLC'!$A$3:$E$5000,B$1,0)/VLOOKUP('Old-UVXY-OHLC'!$A1089,'Old-UVXY-OHLC'!$A$3:$E$5000,5,0)-1))</f>
        <v>119367321.69002156</v>
      </c>
      <c r="C1090" s="11">
        <f>VLOOKUP($A1089,Master!$A$6:$J$4994,$I$1,0)*(1+0.75*(VLOOKUP($A1090,'Old-UVXY-OHLC'!$A$3:$E$5000,C$1,0)/VLOOKUP('Old-UVXY-OHLC'!$A1089,'Old-UVXY-OHLC'!$A$3:$E$5000,5,0)-1))</f>
        <v>122113357.39075673</v>
      </c>
      <c r="D1090" s="11">
        <f>VLOOKUP($A1089,Master!$A$6:$J$4994,$I$1,0)*(1+0.75*(VLOOKUP($A1090,'Old-UVXY-OHLC'!$A$3:$E$5000,D$1,0)/VLOOKUP('Old-UVXY-OHLC'!$A1089,'Old-UVXY-OHLC'!$A$3:$E$5000,5,0)-1))</f>
        <v>109729012.20827368</v>
      </c>
      <c r="E1090" s="11">
        <f>VLOOKUP(A1090,Master!A$6:J$4994,$I$1,0)</f>
        <v>110980256.83490624</v>
      </c>
    </row>
    <row r="1091" spans="1:5" x14ac:dyDescent="0.25">
      <c r="A1091" s="1">
        <v>39652</v>
      </c>
      <c r="B1091" s="11">
        <f>VLOOKUP($A1090,Master!$A$6:$J$4994,$I$1,0)*(1+0.75*(VLOOKUP($A1091,'Old-UVXY-OHLC'!$A$3:$E$5000,B$1,0)/VLOOKUP('Old-UVXY-OHLC'!$A1090,'Old-UVXY-OHLC'!$A$3:$E$5000,5,0)-1))</f>
        <v>108423027.0486788</v>
      </c>
      <c r="C1091" s="11">
        <f>VLOOKUP($A1090,Master!$A$6:$J$4994,$I$1,0)*(1+0.75*(VLOOKUP($A1091,'Old-UVXY-OHLC'!$A$3:$E$5000,C$1,0)/VLOOKUP('Old-UVXY-OHLC'!$A1090,'Old-UVXY-OHLC'!$A$3:$E$5000,5,0)-1))</f>
        <v>113330523.44884594</v>
      </c>
      <c r="D1091" s="11">
        <f>VLOOKUP($A1090,Master!$A$6:$J$4994,$I$1,0)*(1+0.75*(VLOOKUP($A1091,'Old-UVXY-OHLC'!$A$3:$E$5000,D$1,0)/VLOOKUP('Old-UVXY-OHLC'!$A1090,'Old-UVXY-OHLC'!$A$3:$E$5000,5,0)-1))</f>
        <v>106338822.89791204</v>
      </c>
      <c r="E1091" s="11">
        <f>VLOOKUP(A1091,Master!A$6:J$4994,$I$1,0)</f>
        <v>110801799.18392946</v>
      </c>
    </row>
    <row r="1092" spans="1:5" x14ac:dyDescent="0.25">
      <c r="A1092" s="1">
        <v>39653</v>
      </c>
      <c r="B1092" s="11">
        <f>VLOOKUP($A1091,Master!$A$6:$J$4994,$I$1,0)*(1+0.75*(VLOOKUP($A1092,'Old-UVXY-OHLC'!$A$3:$E$5000,B$1,0)/VLOOKUP('Old-UVXY-OHLC'!$A1091,'Old-UVXY-OHLC'!$A$3:$E$5000,5,0)-1))</f>
        <v>111454371.56669465</v>
      </c>
      <c r="C1092" s="11">
        <f>VLOOKUP($A1091,Master!$A$6:$J$4994,$I$1,0)*(1+0.75*(VLOOKUP($A1092,'Old-UVXY-OHLC'!$A$3:$E$5000,C$1,0)/VLOOKUP('Old-UVXY-OHLC'!$A1091,'Old-UVXY-OHLC'!$A$3:$E$5000,5,0)-1))</f>
        <v>119527538.32351685</v>
      </c>
      <c r="D1092" s="11">
        <f>VLOOKUP($A1091,Master!$A$6:$J$4994,$I$1,0)*(1+0.75*(VLOOKUP($A1092,'Old-UVXY-OHLC'!$A$3:$E$5000,D$1,0)/VLOOKUP('Old-UVXY-OHLC'!$A1091,'Old-UVXY-OHLC'!$A$3:$E$5000,5,0)-1))</f>
        <v>110276198.5520331</v>
      </c>
      <c r="E1092" s="11">
        <f>VLOOKUP(A1092,Master!A$6:J$4994,$I$1,0)</f>
        <v>118749793.85334468</v>
      </c>
    </row>
    <row r="1093" spans="1:5" x14ac:dyDescent="0.25">
      <c r="A1093" s="1">
        <v>39654</v>
      </c>
      <c r="B1093" s="11">
        <f>VLOOKUP($A1092,Master!$A$6:$J$4994,$I$1,0)*(1+0.75*(VLOOKUP($A1093,'Old-UVXY-OHLC'!$A$3:$E$5000,B$1,0)/VLOOKUP('Old-UVXY-OHLC'!$A1092,'Old-UVXY-OHLC'!$A$3:$E$5000,5,0)-1))</f>
        <v>118254605.94626459</v>
      </c>
      <c r="C1093" s="11">
        <f>VLOOKUP($A1092,Master!$A$6:$J$4994,$I$1,0)*(1+0.75*(VLOOKUP($A1093,'Old-UVXY-OHLC'!$A$3:$E$5000,C$1,0)/VLOOKUP('Old-UVXY-OHLC'!$A1092,'Old-UVXY-OHLC'!$A$3:$E$5000,5,0)-1))</f>
        <v>119628423.59309904</v>
      </c>
      <c r="D1093" s="11">
        <f>VLOOKUP($A1092,Master!$A$6:$J$4994,$I$1,0)*(1+0.75*(VLOOKUP($A1093,'Old-UVXY-OHLC'!$A$3:$E$5000,D$1,0)/VLOOKUP('Old-UVXY-OHLC'!$A1092,'Old-UVXY-OHLC'!$A$3:$E$5000,5,0)-1))</f>
        <v>115162777.37501557</v>
      </c>
      <c r="E1093" s="11">
        <f>VLOOKUP(A1093,Master!A$6:J$4994,$I$1,0)</f>
        <v>118014946.83217381</v>
      </c>
    </row>
    <row r="1094" spans="1:5" x14ac:dyDescent="0.25">
      <c r="A1094" s="1">
        <v>39657</v>
      </c>
      <c r="B1094" s="11">
        <f>VLOOKUP($A1093,Master!$A$6:$J$4994,$I$1,0)*(1+0.75*(VLOOKUP($A1094,'Old-UVXY-OHLC'!$A$3:$E$5000,B$1,0)/VLOOKUP('Old-UVXY-OHLC'!$A1093,'Old-UVXY-OHLC'!$A$3:$E$5000,5,0)-1))</f>
        <v>117804108.70772</v>
      </c>
      <c r="C1094" s="11">
        <f>VLOOKUP($A1093,Master!$A$6:$J$4994,$I$1,0)*(1+0.75*(VLOOKUP($A1094,'Old-UVXY-OHLC'!$A$3:$E$5000,C$1,0)/VLOOKUP('Old-UVXY-OHLC'!$A1093,'Old-UVXY-OHLC'!$A$3:$E$5000,5,0)-1))</f>
        <v>124602569.13728675</v>
      </c>
      <c r="D1094" s="11">
        <f>VLOOKUP($A1093,Master!$A$6:$J$4994,$I$1,0)*(1+0.75*(VLOOKUP($A1094,'Old-UVXY-OHLC'!$A$3:$E$5000,D$1,0)/VLOOKUP('Old-UVXY-OHLC'!$A1093,'Old-UVXY-OHLC'!$A$3:$E$5000,5,0)-1))</f>
        <v>115683517.78581086</v>
      </c>
      <c r="E1094" s="11">
        <f>VLOOKUP(A1094,Master!A$6:J$4994,$I$1,0)</f>
        <v>123577904.53627631</v>
      </c>
    </row>
    <row r="1095" spans="1:5" x14ac:dyDescent="0.25">
      <c r="A1095" s="1">
        <v>39658</v>
      </c>
      <c r="B1095" s="11">
        <f>VLOOKUP($A1094,Master!$A$6:$J$4994,$I$1,0)*(1+0.75*(VLOOKUP($A1095,'Old-UVXY-OHLC'!$A$3:$E$5000,B$1,0)/VLOOKUP('Old-UVXY-OHLC'!$A1094,'Old-UVXY-OHLC'!$A$3:$E$5000,5,0)-1))</f>
        <v>122727753.9929243</v>
      </c>
      <c r="C1095" s="11">
        <f>VLOOKUP($A1094,Master!$A$6:$J$4994,$I$1,0)*(1+0.75*(VLOOKUP($A1095,'Old-UVXY-OHLC'!$A$3:$E$5000,C$1,0)/VLOOKUP('Old-UVXY-OHLC'!$A1094,'Old-UVXY-OHLC'!$A$3:$E$5000,5,0)-1))</f>
        <v>122727753.9929243</v>
      </c>
      <c r="D1095" s="11">
        <f>VLOOKUP($A1094,Master!$A$6:$J$4994,$I$1,0)*(1+0.75*(VLOOKUP($A1095,'Old-UVXY-OHLC'!$A$3:$E$5000,D$1,0)/VLOOKUP('Old-UVXY-OHLC'!$A1094,'Old-UVXY-OHLC'!$A$3:$E$5000,5,0)-1))</f>
        <v>111948133.69577113</v>
      </c>
      <c r="E1095" s="11">
        <f>VLOOKUP(A1095,Master!A$6:J$4994,$I$1,0)</f>
        <v>112454681.70291586</v>
      </c>
    </row>
    <row r="1096" spans="1:5" x14ac:dyDescent="0.25">
      <c r="A1096" s="1">
        <v>39659</v>
      </c>
      <c r="B1096" s="11">
        <f>VLOOKUP($A1095,Master!$A$6:$J$4994,$I$1,0)*(1+0.75*(VLOOKUP($A1096,'Old-UVXY-OHLC'!$A$3:$E$5000,B$1,0)/VLOOKUP('Old-UVXY-OHLC'!$A1095,'Old-UVXY-OHLC'!$A$3:$E$5000,5,0)-1))</f>
        <v>110161596.7258883</v>
      </c>
      <c r="C1096" s="11">
        <f>VLOOKUP($A1095,Master!$A$6:$J$4994,$I$1,0)*(1+0.75*(VLOOKUP($A1096,'Old-UVXY-OHLC'!$A$3:$E$5000,C$1,0)/VLOOKUP('Old-UVXY-OHLC'!$A1095,'Old-UVXY-OHLC'!$A$3:$E$5000,5,0)-1))</f>
        <v>110664599.18960193</v>
      </c>
      <c r="D1096" s="11">
        <f>VLOOKUP($A1095,Master!$A$6:$J$4994,$I$1,0)*(1+0.75*(VLOOKUP($A1096,'Old-UVXY-OHLC'!$A$3:$E$5000,D$1,0)/VLOOKUP('Old-UVXY-OHLC'!$A1095,'Old-UVXY-OHLC'!$A$3:$E$5000,5,0)-1))</f>
        <v>104051639.68048525</v>
      </c>
      <c r="E1096" s="11">
        <f>VLOOKUP(A1096,Master!A$6:J$4994,$I$1,0)</f>
        <v>104893913.60596135</v>
      </c>
    </row>
    <row r="1097" spans="1:5" x14ac:dyDescent="0.25">
      <c r="A1097" s="1">
        <v>39660</v>
      </c>
      <c r="B1097" s="11">
        <f>VLOOKUP($A1096,Master!$A$6:$J$4994,$I$1,0)*(1+0.75*(VLOOKUP($A1097,'Old-UVXY-OHLC'!$A$3:$E$5000,B$1,0)/VLOOKUP('Old-UVXY-OHLC'!$A1096,'Old-UVXY-OHLC'!$A$3:$E$5000,5,0)-1))</f>
        <v>107335941.97617182</v>
      </c>
      <c r="C1097" s="11">
        <f>VLOOKUP($A1096,Master!$A$6:$J$4994,$I$1,0)*(1+0.75*(VLOOKUP($A1097,'Old-UVXY-OHLC'!$A$3:$E$5000,C$1,0)/VLOOKUP('Old-UVXY-OHLC'!$A1096,'Old-UVXY-OHLC'!$A$3:$E$5000,5,0)-1))</f>
        <v>112964752.84942856</v>
      </c>
      <c r="D1097" s="11">
        <f>VLOOKUP($A1096,Master!$A$6:$J$4994,$I$1,0)*(1+0.75*(VLOOKUP($A1097,'Old-UVXY-OHLC'!$A$3:$E$5000,D$1,0)/VLOOKUP('Old-UVXY-OHLC'!$A1096,'Old-UVXY-OHLC'!$A$3:$E$5000,5,0)-1))</f>
        <v>105780102.54219837</v>
      </c>
      <c r="E1097" s="11">
        <f>VLOOKUP(A1097,Master!A$6:J$4994,$I$1,0)</f>
        <v>112409448.06379253</v>
      </c>
    </row>
    <row r="1098" spans="1:5" x14ac:dyDescent="0.25">
      <c r="A1098" s="1">
        <v>39661</v>
      </c>
      <c r="B1098" s="11">
        <f>VLOOKUP($A1097,Master!$A$6:$J$4994,$I$1,0)*(1+0.75*(VLOOKUP($A1098,'Old-UVXY-OHLC'!$A$3:$E$5000,B$1,0)/VLOOKUP('Old-UVXY-OHLC'!$A1097,'Old-UVXY-OHLC'!$A$3:$E$5000,5,0)-1))</f>
        <v>110420160.70149708</v>
      </c>
      <c r="C1098" s="11">
        <f>VLOOKUP($A1097,Master!$A$6:$J$4994,$I$1,0)*(1+0.75*(VLOOKUP($A1098,'Old-UVXY-OHLC'!$A$3:$E$5000,C$1,0)/VLOOKUP('Old-UVXY-OHLC'!$A1097,'Old-UVXY-OHLC'!$A$3:$E$5000,5,0)-1))</f>
        <v>115780012.94017</v>
      </c>
      <c r="D1098" s="11">
        <f>VLOOKUP($A1097,Master!$A$6:$J$4994,$I$1,0)*(1+0.75*(VLOOKUP($A1098,'Old-UVXY-OHLC'!$A$3:$E$5000,D$1,0)/VLOOKUP('Old-UVXY-OHLC'!$A1097,'Old-UVXY-OHLC'!$A$3:$E$5000,5,0)-1))</f>
        <v>110136820.24005336</v>
      </c>
      <c r="E1098" s="11">
        <f>VLOOKUP(A1098,Master!A$6:J$4994,$I$1,0)</f>
        <v>113453184.30257648</v>
      </c>
    </row>
    <row r="1099" spans="1:5" x14ac:dyDescent="0.25">
      <c r="A1099" s="1">
        <v>39664</v>
      </c>
      <c r="B1099" s="11">
        <f>VLOOKUP($A1098,Master!$A$6:$J$4994,$I$1,0)*(1+0.75*(VLOOKUP($A1099,'Old-UVXY-OHLC'!$A$3:$E$5000,B$1,0)/VLOOKUP('Old-UVXY-OHLC'!$A1098,'Old-UVXY-OHLC'!$A$3:$E$5000,5,0)-1))</f>
        <v>113447262.32521138</v>
      </c>
      <c r="C1099" s="11">
        <f>VLOOKUP($A1098,Master!$A$6:$J$4994,$I$1,0)*(1+0.75*(VLOOKUP($A1099,'Old-UVXY-OHLC'!$A$3:$E$5000,C$1,0)/VLOOKUP('Old-UVXY-OHLC'!$A1098,'Old-UVXY-OHLC'!$A$3:$E$5000,5,0)-1))</f>
        <v>116010665.70389038</v>
      </c>
      <c r="D1099" s="11">
        <f>VLOOKUP($A1098,Master!$A$6:$J$4994,$I$1,0)*(1+0.75*(VLOOKUP($A1099,'Old-UVXY-OHLC'!$A$3:$E$5000,D$1,0)/VLOOKUP('Old-UVXY-OHLC'!$A1098,'Old-UVXY-OHLC'!$A$3:$E$5000,5,0)-1))</f>
        <v>108101400.46394509</v>
      </c>
      <c r="E1099" s="11">
        <f>VLOOKUP(A1099,Master!A$6:J$4994,$I$1,0)</f>
        <v>112730656.03937559</v>
      </c>
    </row>
    <row r="1100" spans="1:5" x14ac:dyDescent="0.25">
      <c r="A1100" s="1">
        <v>39665</v>
      </c>
      <c r="B1100" s="11">
        <f>VLOOKUP($A1099,Master!$A$6:$J$4994,$I$1,0)*(1+0.75*(VLOOKUP($A1100,'Old-UVXY-OHLC'!$A$3:$E$5000,B$1,0)/VLOOKUP('Old-UVXY-OHLC'!$A1099,'Old-UVXY-OHLC'!$A$3:$E$5000,5,0)-1))</f>
        <v>111216020.50117002</v>
      </c>
      <c r="C1100" s="11">
        <f>VLOOKUP($A1099,Master!$A$6:$J$4994,$I$1,0)*(1+0.75*(VLOOKUP($A1100,'Old-UVXY-OHLC'!$A$3:$E$5000,C$1,0)/VLOOKUP('Old-UVXY-OHLC'!$A1099,'Old-UVXY-OHLC'!$A$3:$E$5000,5,0)-1))</f>
        <v>111216020.50117002</v>
      </c>
      <c r="D1100" s="11">
        <f>VLOOKUP($A1099,Master!$A$6:$J$4994,$I$1,0)*(1+0.75*(VLOOKUP($A1100,'Old-UVXY-OHLC'!$A$3:$E$5000,D$1,0)/VLOOKUP('Old-UVXY-OHLC'!$A1099,'Old-UVXY-OHLC'!$A$3:$E$5000,5,0)-1))</f>
        <v>104348491.04811142</v>
      </c>
      <c r="E1100" s="11">
        <f>VLOOKUP(A1100,Master!A$6:J$4994,$I$1,0)</f>
        <v>104698848.32771853</v>
      </c>
    </row>
    <row r="1101" spans="1:5" x14ac:dyDescent="0.25">
      <c r="A1101" s="1">
        <v>39666</v>
      </c>
      <c r="B1101" s="11">
        <f>VLOOKUP($A1100,Master!$A$6:$J$4994,$I$1,0)*(1+0.75*(VLOOKUP($A1101,'Old-UVXY-OHLC'!$A$3:$E$5000,B$1,0)/VLOOKUP('Old-UVXY-OHLC'!$A1100,'Old-UVXY-OHLC'!$A$3:$E$5000,5,0)-1))</f>
        <v>105662081.03065015</v>
      </c>
      <c r="C1101" s="11">
        <f>VLOOKUP($A1100,Master!$A$6:$J$4994,$I$1,0)*(1+0.75*(VLOOKUP($A1101,'Old-UVXY-OHLC'!$A$3:$E$5000,C$1,0)/VLOOKUP('Old-UVXY-OHLC'!$A1100,'Old-UVXY-OHLC'!$A$3:$E$5000,5,0)-1))</f>
        <v>107200344.73709384</v>
      </c>
      <c r="D1101" s="11">
        <f>VLOOKUP($A1100,Master!$A$6:$J$4994,$I$1,0)*(1+0.75*(VLOOKUP($A1101,'Old-UVXY-OHLC'!$A$3:$E$5000,D$1,0)/VLOOKUP('Old-UVXY-OHLC'!$A1100,'Old-UVXY-OHLC'!$A$3:$E$5000,5,0)-1))</f>
        <v>98545737.023919538</v>
      </c>
      <c r="E1101" s="11">
        <f>VLOOKUP(A1101,Master!A$6:J$4994,$I$1,0)</f>
        <v>100241196.1448067</v>
      </c>
    </row>
    <row r="1102" spans="1:5" x14ac:dyDescent="0.25">
      <c r="A1102" s="1">
        <v>39667</v>
      </c>
      <c r="B1102" s="11">
        <f>VLOOKUP($A1101,Master!$A$6:$J$4994,$I$1,0)*(1+0.75*(VLOOKUP($A1102,'Old-UVXY-OHLC'!$A$3:$E$5000,B$1,0)/VLOOKUP('Old-UVXY-OHLC'!$A1101,'Old-UVXY-OHLC'!$A$3:$E$5000,5,0)-1))</f>
        <v>102523875.69815326</v>
      </c>
      <c r="C1102" s="11">
        <f>VLOOKUP($A1101,Master!$A$6:$J$4994,$I$1,0)*(1+0.75*(VLOOKUP($A1102,'Old-UVXY-OHLC'!$A$3:$E$5000,C$1,0)/VLOOKUP('Old-UVXY-OHLC'!$A1101,'Old-UVXY-OHLC'!$A$3:$E$5000,5,0)-1))</f>
        <v>106800689.55126327</v>
      </c>
      <c r="D1102" s="11">
        <f>VLOOKUP($A1101,Master!$A$6:$J$4994,$I$1,0)*(1+0.75*(VLOOKUP($A1102,'Old-UVXY-OHLC'!$A$3:$E$5000,D$1,0)/VLOOKUP('Old-UVXY-OHLC'!$A1101,'Old-UVXY-OHLC'!$A$3:$E$5000,5,0)-1))</f>
        <v>100003598.46685617</v>
      </c>
      <c r="E1102" s="11">
        <f>VLOOKUP(A1102,Master!A$6:J$4994,$I$1,0)</f>
        <v>106556409.50294416</v>
      </c>
    </row>
    <row r="1103" spans="1:5" x14ac:dyDescent="0.25">
      <c r="A1103" s="1">
        <v>39668</v>
      </c>
      <c r="B1103" s="11">
        <f>VLOOKUP($A1102,Master!$A$6:$J$4994,$I$1,0)*(1+0.75*(VLOOKUP($A1103,'Old-UVXY-OHLC'!$A$3:$E$5000,B$1,0)/VLOOKUP('Old-UVXY-OHLC'!$A1102,'Old-UVXY-OHLC'!$A$3:$E$5000,5,0)-1))</f>
        <v>106700431.42421715</v>
      </c>
      <c r="C1103" s="11">
        <f>VLOOKUP($A1102,Master!$A$6:$J$4994,$I$1,0)*(1+0.75*(VLOOKUP($A1103,'Old-UVXY-OHLC'!$A$3:$E$5000,C$1,0)/VLOOKUP('Old-UVXY-OHLC'!$A1102,'Old-UVXY-OHLC'!$A$3:$E$5000,5,0)-1))</f>
        <v>106795462.04944812</v>
      </c>
      <c r="D1103" s="11">
        <f>VLOOKUP($A1102,Master!$A$6:$J$4994,$I$1,0)*(1+0.75*(VLOOKUP($A1103,'Old-UVXY-OHLC'!$A$3:$E$5000,D$1,0)/VLOOKUP('Old-UVXY-OHLC'!$A1102,'Old-UVXY-OHLC'!$A$3:$E$5000,5,0)-1))</f>
        <v>100260034.51116189</v>
      </c>
      <c r="E1103" s="11">
        <f>VLOOKUP(A1103,Master!A$6:J$4994,$I$1,0)</f>
        <v>101990113.27686001</v>
      </c>
    </row>
    <row r="1104" spans="1:5" x14ac:dyDescent="0.25">
      <c r="A1104" s="1">
        <v>39671</v>
      </c>
      <c r="B1104" s="11">
        <f>VLOOKUP($A1103,Master!$A$6:$J$4994,$I$1,0)*(1+0.75*(VLOOKUP($A1104,'Old-UVXY-OHLC'!$A$3:$E$5000,B$1,0)/VLOOKUP('Old-UVXY-OHLC'!$A1103,'Old-UVXY-OHLC'!$A$3:$E$5000,5,0)-1))</f>
        <v>102559516.16832912</v>
      </c>
      <c r="C1104" s="11">
        <f>VLOOKUP($A1103,Master!$A$6:$J$4994,$I$1,0)*(1+0.75*(VLOOKUP($A1104,'Old-UVXY-OHLC'!$A$3:$E$5000,C$1,0)/VLOOKUP('Old-UVXY-OHLC'!$A1103,'Old-UVXY-OHLC'!$A$3:$E$5000,5,0)-1))</f>
        <v>104242276.3563537</v>
      </c>
      <c r="D1104" s="11">
        <f>VLOOKUP($A1103,Master!$A$6:$J$4994,$I$1,0)*(1+0.75*(VLOOKUP($A1104,'Old-UVXY-OHLC'!$A$3:$E$5000,D$1,0)/VLOOKUP('Old-UVXY-OHLC'!$A1103,'Old-UVXY-OHLC'!$A$3:$E$5000,5,0)-1))</f>
        <v>98652949.785637155</v>
      </c>
      <c r="E1104" s="11">
        <f>VLOOKUP(A1104,Master!A$6:J$4994,$I$1,0)</f>
        <v>99788895.823881075</v>
      </c>
    </row>
    <row r="1105" spans="1:5" x14ac:dyDescent="0.25">
      <c r="A1105" s="1">
        <v>39672</v>
      </c>
      <c r="B1105" s="11">
        <f>VLOOKUP($A1104,Master!$A$6:$J$4994,$I$1,0)*(1+0.75*(VLOOKUP($A1105,'Old-UVXY-OHLC'!$A$3:$E$5000,B$1,0)/VLOOKUP('Old-UVXY-OHLC'!$A1104,'Old-UVXY-OHLC'!$A$3:$E$5000,5,0)-1))</f>
        <v>100013280.91800292</v>
      </c>
      <c r="C1105" s="11">
        <f>VLOOKUP($A1104,Master!$A$6:$J$4994,$I$1,0)*(1+0.75*(VLOOKUP($A1105,'Old-UVXY-OHLC'!$A$3:$E$5000,C$1,0)/VLOOKUP('Old-UVXY-OHLC'!$A1104,'Old-UVXY-OHLC'!$A$3:$E$5000,5,0)-1))</f>
        <v>107297469.46951202</v>
      </c>
      <c r="D1105" s="11">
        <f>VLOOKUP($A1104,Master!$A$6:$J$4994,$I$1,0)*(1+0.75*(VLOOKUP($A1105,'Old-UVXY-OHLC'!$A$3:$E$5000,D$1,0)/VLOOKUP('Old-UVXY-OHLC'!$A1104,'Old-UVXY-OHLC'!$A$3:$E$5000,5,0)-1))</f>
        <v>100013280.91800292</v>
      </c>
      <c r="E1105" s="11">
        <f>VLOOKUP(A1105,Master!A$6:J$4994,$I$1,0)</f>
        <v>105610738.68998614</v>
      </c>
    </row>
    <row r="1106" spans="1:5" x14ac:dyDescent="0.25">
      <c r="A1106" s="1">
        <v>39673</v>
      </c>
      <c r="B1106" s="11">
        <f>VLOOKUP($A1105,Master!$A$6:$J$4994,$I$1,0)*(1+0.75*(VLOOKUP($A1106,'Old-UVXY-OHLC'!$A$3:$E$5000,B$1,0)/VLOOKUP('Old-UVXY-OHLC'!$A1105,'Old-UVXY-OHLC'!$A$3:$E$5000,5,0)-1))</f>
        <v>107863240.31491949</v>
      </c>
      <c r="C1106" s="11">
        <f>VLOOKUP($A1105,Master!$A$6:$J$4994,$I$1,0)*(1+0.75*(VLOOKUP($A1106,'Old-UVXY-OHLC'!$A$3:$E$5000,C$1,0)/VLOOKUP('Old-UVXY-OHLC'!$A1105,'Old-UVXY-OHLC'!$A$3:$E$5000,5,0)-1))</f>
        <v>111284758.19144221</v>
      </c>
      <c r="D1106" s="11">
        <f>VLOOKUP($A1105,Master!$A$6:$J$4994,$I$1,0)*(1+0.75*(VLOOKUP($A1106,'Old-UVXY-OHLC'!$A$3:$E$5000,D$1,0)/VLOOKUP('Old-UVXY-OHLC'!$A1105,'Old-UVXY-OHLC'!$A$3:$E$5000,5,0)-1))</f>
        <v>106038421.35588385</v>
      </c>
      <c r="E1106" s="11">
        <f>VLOOKUP(A1106,Master!A$6:J$4994,$I$1,0)</f>
        <v>108603529.03787801</v>
      </c>
    </row>
    <row r="1107" spans="1:5" x14ac:dyDescent="0.25">
      <c r="A1107" s="1">
        <v>39674</v>
      </c>
      <c r="B1107" s="11">
        <f>VLOOKUP($A1106,Master!$A$6:$J$4994,$I$1,0)*(1+0.75*(VLOOKUP($A1107,'Old-UVXY-OHLC'!$A$3:$E$5000,B$1,0)/VLOOKUP('Old-UVXY-OHLC'!$A1106,'Old-UVXY-OHLC'!$A$3:$E$5000,5,0)-1))</f>
        <v>110581243.97402297</v>
      </c>
      <c r="C1107" s="11">
        <f>VLOOKUP($A1106,Master!$A$6:$J$4994,$I$1,0)*(1+0.75*(VLOOKUP($A1107,'Old-UVXY-OHLC'!$A$3:$E$5000,C$1,0)/VLOOKUP('Old-UVXY-OHLC'!$A1106,'Old-UVXY-OHLC'!$A$3:$E$5000,5,0)-1))</f>
        <v>111333316.67640993</v>
      </c>
      <c r="D1107" s="11">
        <f>VLOOKUP($A1106,Master!$A$6:$J$4994,$I$1,0)*(1+0.75*(VLOOKUP($A1107,'Old-UVXY-OHLC'!$A$3:$E$5000,D$1,0)/VLOOKUP('Old-UVXY-OHLC'!$A1106,'Old-UVXY-OHLC'!$A$3:$E$5000,5,0)-1))</f>
        <v>102546941.12310962</v>
      </c>
      <c r="E1107" s="11">
        <f>VLOOKUP(A1107,Master!A$6:J$4994,$I$1,0)</f>
        <v>103097064.40041351</v>
      </c>
    </row>
    <row r="1108" spans="1:5" x14ac:dyDescent="0.25">
      <c r="A1108" s="1">
        <v>39675</v>
      </c>
      <c r="B1108" s="11">
        <f>VLOOKUP($A1107,Master!$A$6:$J$4994,$I$1,0)*(1+0.75*(VLOOKUP($A1108,'Old-UVXY-OHLC'!$A$3:$E$5000,B$1,0)/VLOOKUP('Old-UVXY-OHLC'!$A1107,'Old-UVXY-OHLC'!$A$3:$E$5000,5,0)-1))</f>
        <v>101642615.15392919</v>
      </c>
      <c r="C1108" s="11">
        <f>VLOOKUP($A1107,Master!$A$6:$J$4994,$I$1,0)*(1+0.75*(VLOOKUP($A1108,'Old-UVXY-OHLC'!$A$3:$E$5000,C$1,0)/VLOOKUP('Old-UVXY-OHLC'!$A1107,'Old-UVXY-OHLC'!$A$3:$E$5000,5,0)-1))</f>
        <v>104590901.88519919</v>
      </c>
      <c r="D1108" s="11">
        <f>VLOOKUP($A1107,Master!$A$6:$J$4994,$I$1,0)*(1+0.75*(VLOOKUP($A1108,'Old-UVXY-OHLC'!$A$3:$E$5000,D$1,0)/VLOOKUP('Old-UVXY-OHLC'!$A1107,'Old-UVXY-OHLC'!$A$3:$E$5000,5,0)-1))</f>
        <v>100702960.37002636</v>
      </c>
      <c r="E1108" s="11">
        <f>VLOOKUP(A1108,Master!A$6:J$4994,$I$1,0)</f>
        <v>101149320.49268252</v>
      </c>
    </row>
    <row r="1109" spans="1:5" x14ac:dyDescent="0.25">
      <c r="A1109" s="1">
        <v>39678</v>
      </c>
      <c r="B1109" s="11">
        <f>VLOOKUP($A1108,Master!$A$6:$J$4994,$I$1,0)*(1+0.75*(VLOOKUP($A1109,'Old-UVXY-OHLC'!$A$3:$E$5000,B$1,0)/VLOOKUP('Old-UVXY-OHLC'!$A1108,'Old-UVXY-OHLC'!$A$3:$E$5000,5,0)-1))</f>
        <v>100285543.36229312</v>
      </c>
      <c r="C1109" s="11">
        <f>VLOOKUP($A1108,Master!$A$6:$J$4994,$I$1,0)*(1+0.75*(VLOOKUP($A1109,'Old-UVXY-OHLC'!$A$3:$E$5000,C$1,0)/VLOOKUP('Old-UVXY-OHLC'!$A1108,'Old-UVXY-OHLC'!$A$3:$E$5000,5,0)-1))</f>
        <v>105763568.84466006</v>
      </c>
      <c r="D1109" s="11">
        <f>VLOOKUP($A1108,Master!$A$6:$J$4994,$I$1,0)*(1+0.75*(VLOOKUP($A1109,'Old-UVXY-OHLC'!$A$3:$E$5000,D$1,0)/VLOOKUP('Old-UVXY-OHLC'!$A1108,'Old-UVXY-OHLC'!$A$3:$E$5000,5,0)-1))</f>
        <v>100285543.36229312</v>
      </c>
      <c r="E1109" s="11">
        <f>VLOOKUP(A1109,Master!A$6:J$4994,$I$1,0)</f>
        <v>103272354.44443344</v>
      </c>
    </row>
    <row r="1110" spans="1:5" x14ac:dyDescent="0.25">
      <c r="A1110" s="1">
        <v>39679</v>
      </c>
      <c r="B1110" s="11">
        <f>VLOOKUP($A1109,Master!$A$6:$J$4994,$I$1,0)*(1+0.75*(VLOOKUP($A1110,'Old-UVXY-OHLC'!$A$3:$E$5000,B$1,0)/VLOOKUP('Old-UVXY-OHLC'!$A1109,'Old-UVXY-OHLC'!$A$3:$E$5000,5,0)-1))</f>
        <v>106763878.89804287</v>
      </c>
      <c r="C1110" s="11">
        <f>VLOOKUP($A1109,Master!$A$6:$J$4994,$I$1,0)*(1+0.75*(VLOOKUP($A1110,'Old-UVXY-OHLC'!$A$3:$E$5000,C$1,0)/VLOOKUP('Old-UVXY-OHLC'!$A1109,'Old-UVXY-OHLC'!$A$3:$E$5000,5,0)-1))</f>
        <v>110904473.46848807</v>
      </c>
      <c r="D1110" s="11">
        <f>VLOOKUP($A1109,Master!$A$6:$J$4994,$I$1,0)*(1+0.75*(VLOOKUP($A1110,'Old-UVXY-OHLC'!$A$3:$E$5000,D$1,0)/VLOOKUP('Old-UVXY-OHLC'!$A1109,'Old-UVXY-OHLC'!$A$3:$E$5000,5,0)-1))</f>
        <v>105314680.61281396</v>
      </c>
      <c r="E1110" s="11">
        <f>VLOOKUP(A1110,Master!A$6:J$4994,$I$1,0)</f>
        <v>108200864.3757882</v>
      </c>
    </row>
    <row r="1111" spans="1:5" x14ac:dyDescent="0.25">
      <c r="A1111" s="1">
        <v>39680</v>
      </c>
      <c r="B1111" s="11">
        <f>VLOOKUP($A1110,Master!$A$6:$J$4994,$I$1,0)*(1+0.75*(VLOOKUP($A1111,'Old-UVXY-OHLC'!$A$3:$E$5000,B$1,0)/VLOOKUP('Old-UVXY-OHLC'!$A1110,'Old-UVXY-OHLC'!$A$3:$E$5000,5,0)-1))</f>
        <v>106572896.15482281</v>
      </c>
      <c r="C1111" s="11">
        <f>VLOOKUP($A1110,Master!$A$6:$J$4994,$I$1,0)*(1+0.75*(VLOOKUP($A1111,'Old-UVXY-OHLC'!$A$3:$E$5000,C$1,0)/VLOOKUP('Old-UVXY-OHLC'!$A1110,'Old-UVXY-OHLC'!$A$3:$E$5000,5,0)-1))</f>
        <v>110111957.50474757</v>
      </c>
      <c r="D1111" s="11">
        <f>VLOOKUP($A1110,Master!$A$6:$J$4994,$I$1,0)*(1+0.75*(VLOOKUP($A1111,'Old-UVXY-OHLC'!$A$3:$E$5000,D$1,0)/VLOOKUP('Old-UVXY-OHLC'!$A1110,'Old-UVXY-OHLC'!$A$3:$E$5000,5,0)-1))</f>
        <v>104449459.34486794</v>
      </c>
      <c r="E1111" s="11">
        <f>VLOOKUP(A1111,Master!A$6:J$4994,$I$1,0)</f>
        <v>104802346.78856629</v>
      </c>
    </row>
    <row r="1112" spans="1:5" x14ac:dyDescent="0.25">
      <c r="A1112" s="1">
        <v>39681</v>
      </c>
      <c r="B1112" s="11">
        <f>VLOOKUP($A1111,Master!$A$6:$J$4994,$I$1,0)*(1+0.75*(VLOOKUP($A1112,'Old-UVXY-OHLC'!$A$3:$E$5000,B$1,0)/VLOOKUP('Old-UVXY-OHLC'!$A1111,'Old-UVXY-OHLC'!$A$3:$E$5000,5,0)-1))</f>
        <v>106884841.46849556</v>
      </c>
      <c r="C1112" s="11">
        <f>VLOOKUP($A1111,Master!$A$6:$J$4994,$I$1,0)*(1+0.75*(VLOOKUP($A1112,'Old-UVXY-OHLC'!$A$3:$E$5000,C$1,0)/VLOOKUP('Old-UVXY-OHLC'!$A1111,'Old-UVXY-OHLC'!$A$3:$E$5000,5,0)-1))</f>
        <v>108286681.45003061</v>
      </c>
      <c r="D1112" s="11">
        <f>VLOOKUP($A1111,Master!$A$6:$J$4994,$I$1,0)*(1+0.75*(VLOOKUP($A1112,'Old-UVXY-OHLC'!$A$3:$E$5000,D$1,0)/VLOOKUP('Old-UVXY-OHLC'!$A1111,'Old-UVXY-OHLC'!$A$3:$E$5000,5,0)-1))</f>
        <v>102120117.75074133</v>
      </c>
      <c r="E1112" s="11">
        <f>VLOOKUP(A1112,Master!A$6:J$4994,$I$1,0)</f>
        <v>103112536.51499423</v>
      </c>
    </row>
    <row r="1113" spans="1:5" x14ac:dyDescent="0.25">
      <c r="A1113" s="1">
        <v>39682</v>
      </c>
      <c r="B1113" s="11">
        <f>VLOOKUP($A1112,Master!$A$6:$J$4994,$I$1,0)*(1+0.75*(VLOOKUP($A1113,'Old-UVXY-OHLC'!$A$3:$E$5000,B$1,0)/VLOOKUP('Old-UVXY-OHLC'!$A1112,'Old-UVXY-OHLC'!$A$3:$E$5000,5,0)-1))</f>
        <v>101652456.09599821</v>
      </c>
      <c r="C1113" s="11">
        <f>VLOOKUP($A1112,Master!$A$6:$J$4994,$I$1,0)*(1+0.75*(VLOOKUP($A1113,'Old-UVXY-OHLC'!$A$3:$E$5000,C$1,0)/VLOOKUP('Old-UVXY-OHLC'!$A1112,'Old-UVXY-OHLC'!$A$3:$E$5000,5,0)-1))</f>
        <v>101652456.09599821</v>
      </c>
      <c r="D1113" s="11">
        <f>VLOOKUP($A1112,Master!$A$6:$J$4994,$I$1,0)*(1+0.75*(VLOOKUP($A1113,'Old-UVXY-OHLC'!$A$3:$E$5000,D$1,0)/VLOOKUP('Old-UVXY-OHLC'!$A1112,'Old-UVXY-OHLC'!$A$3:$E$5000,5,0)-1))</f>
        <v>98097198.791053727</v>
      </c>
      <c r="E1113" s="11">
        <f>VLOOKUP(A1113,Master!A$6:J$4994,$I$1,0)</f>
        <v>99147482.735505939</v>
      </c>
    </row>
    <row r="1114" spans="1:5" x14ac:dyDescent="0.25">
      <c r="A1114" s="1">
        <v>39685</v>
      </c>
      <c r="B1114" s="11">
        <f>VLOOKUP($A1113,Master!$A$6:$J$4994,$I$1,0)*(1+0.75*(VLOOKUP($A1114,'Old-UVXY-OHLC'!$A$3:$E$5000,B$1,0)/VLOOKUP('Old-UVXY-OHLC'!$A1113,'Old-UVXY-OHLC'!$A$3:$E$5000,5,0)-1))</f>
        <v>100727332.15437414</v>
      </c>
      <c r="C1114" s="11">
        <f>VLOOKUP($A1113,Master!$A$6:$J$4994,$I$1,0)*(1+0.75*(VLOOKUP($A1114,'Old-UVXY-OHLC'!$A$3:$E$5000,C$1,0)/VLOOKUP('Old-UVXY-OHLC'!$A1113,'Old-UVXY-OHLC'!$A$3:$E$5000,5,0)-1))</f>
        <v>107021604.15412164</v>
      </c>
      <c r="D1114" s="11">
        <f>VLOOKUP($A1113,Master!$A$6:$J$4994,$I$1,0)*(1+0.75*(VLOOKUP($A1114,'Old-UVXY-OHLC'!$A$3:$E$5000,D$1,0)/VLOOKUP('Old-UVXY-OHLC'!$A1113,'Old-UVXY-OHLC'!$A$3:$E$5000,5,0)-1))</f>
        <v>100282090.80719922</v>
      </c>
      <c r="E1114" s="11">
        <f>VLOOKUP(A1114,Master!A$6:J$4994,$I$1,0)</f>
        <v>105747491.21645592</v>
      </c>
    </row>
    <row r="1115" spans="1:5" x14ac:dyDescent="0.25">
      <c r="A1115" s="1">
        <v>39686</v>
      </c>
      <c r="B1115" s="11">
        <f>VLOOKUP($A1114,Master!$A$6:$J$4994,$I$1,0)*(1+0.75*(VLOOKUP($A1115,'Old-UVXY-OHLC'!$A$3:$E$5000,B$1,0)/VLOOKUP('Old-UVXY-OHLC'!$A1114,'Old-UVXY-OHLC'!$A$3:$E$5000,5,0)-1))</f>
        <v>106076888.21643864</v>
      </c>
      <c r="C1115" s="11">
        <f>VLOOKUP($A1114,Master!$A$6:$J$4994,$I$1,0)*(1+0.75*(VLOOKUP($A1115,'Old-UVXY-OHLC'!$A$3:$E$5000,C$1,0)/VLOOKUP('Old-UVXY-OHLC'!$A1114,'Old-UVXY-OHLC'!$A$3:$E$5000,5,0)-1))</f>
        <v>106135452.07343152</v>
      </c>
      <c r="D1115" s="11">
        <f>VLOOKUP($A1114,Master!$A$6:$J$4994,$I$1,0)*(1+0.75*(VLOOKUP($A1115,'Old-UVXY-OHLC'!$A$3:$E$5000,D$1,0)/VLOOKUP('Old-UVXY-OHLC'!$A1114,'Old-UVXY-OHLC'!$A$3:$E$5000,5,0)-1))</f>
        <v>102907384.05243731</v>
      </c>
      <c r="E1115" s="11">
        <f>VLOOKUP(A1115,Master!A$6:J$4994,$I$1,0)</f>
        <v>104121500.14542264</v>
      </c>
    </row>
    <row r="1116" spans="1:5" x14ac:dyDescent="0.25">
      <c r="A1116" s="1">
        <v>39687</v>
      </c>
      <c r="B1116" s="11">
        <f>VLOOKUP($A1115,Master!$A$6:$J$4994,$I$1,0)*(1+0.75*(VLOOKUP($A1116,'Old-UVXY-OHLC'!$A$3:$E$5000,B$1,0)/VLOOKUP('Old-UVXY-OHLC'!$A1115,'Old-UVXY-OHLC'!$A$3:$E$5000,5,0)-1))</f>
        <v>104139665.23048061</v>
      </c>
      <c r="C1116" s="11">
        <f>VLOOKUP($A1115,Master!$A$6:$J$4994,$I$1,0)*(1+0.75*(VLOOKUP($A1116,'Old-UVXY-OHLC'!$A$3:$E$5000,C$1,0)/VLOOKUP('Old-UVXY-OHLC'!$A1115,'Old-UVXY-OHLC'!$A$3:$E$5000,5,0)-1))</f>
        <v>104139665.23048061</v>
      </c>
      <c r="D1116" s="11">
        <f>VLOOKUP($A1115,Master!$A$6:$J$4994,$I$1,0)*(1+0.75*(VLOOKUP($A1116,'Old-UVXY-OHLC'!$A$3:$E$5000,D$1,0)/VLOOKUP('Old-UVXY-OHLC'!$A1115,'Old-UVXY-OHLC'!$A$3:$E$5000,5,0)-1))</f>
        <v>100360485.26244938</v>
      </c>
      <c r="E1116" s="11">
        <f>VLOOKUP(A1116,Master!A$6:J$4994,$I$1,0)</f>
        <v>100523029.33440733</v>
      </c>
    </row>
    <row r="1117" spans="1:5" x14ac:dyDescent="0.25">
      <c r="A1117" s="1">
        <v>39688</v>
      </c>
      <c r="B1117" s="11">
        <f>VLOOKUP($A1116,Master!$A$6:$J$4994,$I$1,0)*(1+0.75*(VLOOKUP($A1117,'Old-UVXY-OHLC'!$A$3:$E$5000,B$1,0)/VLOOKUP('Old-UVXY-OHLC'!$A1116,'Old-UVXY-OHLC'!$A$3:$E$5000,5,0)-1))</f>
        <v>98907899.274831966</v>
      </c>
      <c r="C1117" s="11">
        <f>VLOOKUP($A1116,Master!$A$6:$J$4994,$I$1,0)*(1+0.75*(VLOOKUP($A1117,'Old-UVXY-OHLC'!$A$3:$E$5000,C$1,0)/VLOOKUP('Old-UVXY-OHLC'!$A1116,'Old-UVXY-OHLC'!$A$3:$E$5000,5,0)-1))</f>
        <v>99727990.391877636</v>
      </c>
      <c r="D1117" s="11">
        <f>VLOOKUP($A1116,Master!$A$6:$J$4994,$I$1,0)*(1+0.75*(VLOOKUP($A1117,'Old-UVXY-OHLC'!$A$3:$E$5000,D$1,0)/VLOOKUP('Old-UVXY-OHLC'!$A1116,'Old-UVXY-OHLC'!$A$3:$E$5000,5,0)-1))</f>
        <v>96024984.919734433</v>
      </c>
      <c r="E1117" s="11">
        <f>VLOOKUP(A1117,Master!A$6:J$4994,$I$1,0)</f>
        <v>96797607.848697379</v>
      </c>
    </row>
    <row r="1118" spans="1:5" x14ac:dyDescent="0.25">
      <c r="A1118" s="1">
        <v>39689</v>
      </c>
      <c r="B1118" s="11">
        <f>VLOOKUP($A1117,Master!$A$6:$J$4994,$I$1,0)*(1+0.75*(VLOOKUP($A1118,'Old-UVXY-OHLC'!$A$3:$E$5000,B$1,0)/VLOOKUP('Old-UVXY-OHLC'!$A1117,'Old-UVXY-OHLC'!$A$3:$E$5000,5,0)-1))</f>
        <v>97597214.498547852</v>
      </c>
      <c r="C1118" s="11">
        <f>VLOOKUP($A1117,Master!$A$6:$J$4994,$I$1,0)*(1+0.75*(VLOOKUP($A1118,'Old-UVXY-OHLC'!$A$3:$E$5000,C$1,0)/VLOOKUP('Old-UVXY-OHLC'!$A1117,'Old-UVXY-OHLC'!$A$3:$E$5000,5,0)-1))</f>
        <v>100929470.37521371</v>
      </c>
      <c r="D1118" s="11">
        <f>VLOOKUP($A1117,Master!$A$6:$J$4994,$I$1,0)*(1+0.75*(VLOOKUP($A1118,'Old-UVXY-OHLC'!$A$3:$E$5000,D$1,0)/VLOOKUP('Old-UVXY-OHLC'!$A1117,'Old-UVXY-OHLC'!$A$3:$E$5000,5,0)-1))</f>
        <v>96751811.174201757</v>
      </c>
      <c r="E1118" s="11">
        <f>VLOOKUP(A1118,Master!A$6:J$4994,$I$1,0)</f>
        <v>100012672.97510509</v>
      </c>
    </row>
    <row r="1119" spans="1:5" x14ac:dyDescent="0.25">
      <c r="A1119" s="1">
        <v>39693</v>
      </c>
      <c r="B1119" s="11">
        <f>VLOOKUP($A1118,Master!$A$6:$J$4994,$I$1,0)*(1+0.75*(VLOOKUP($A1119,'Old-UVXY-OHLC'!$A$3:$E$5000,B$1,0)/VLOOKUP('Old-UVXY-OHLC'!$A1118,'Old-UVXY-OHLC'!$A$3:$E$5000,5,0)-1))</f>
        <v>96430991.106524736</v>
      </c>
      <c r="C1119" s="11">
        <f>VLOOKUP($A1118,Master!$A$6:$J$4994,$I$1,0)*(1+0.75*(VLOOKUP($A1119,'Old-UVXY-OHLC'!$A$3:$E$5000,C$1,0)/VLOOKUP('Old-UVXY-OHLC'!$A1118,'Old-UVXY-OHLC'!$A$3:$E$5000,5,0)-1))</f>
        <v>104428548.67828541</v>
      </c>
      <c r="D1119" s="11">
        <f>VLOOKUP($A1118,Master!$A$6:$J$4994,$I$1,0)*(1+0.75*(VLOOKUP($A1119,'Old-UVXY-OHLC'!$A$3:$E$5000,D$1,0)/VLOOKUP('Old-UVXY-OHLC'!$A1118,'Old-UVXY-OHLC'!$A$3:$E$5000,5,0)-1))</f>
        <v>95415761.345986426</v>
      </c>
      <c r="E1119" s="11">
        <f>VLOOKUP(A1119,Master!A$6:J$4994,$I$1,0)</f>
        <v>102060501.36952946</v>
      </c>
    </row>
    <row r="1120" spans="1:5" x14ac:dyDescent="0.25">
      <c r="A1120" s="1">
        <v>39694</v>
      </c>
      <c r="B1120" s="11">
        <f>VLOOKUP($A1119,Master!$A$6:$J$4994,$I$1,0)*(1+0.75*(VLOOKUP($A1120,'Old-UVXY-OHLC'!$A$3:$E$5000,B$1,0)/VLOOKUP('Old-UVXY-OHLC'!$A1119,'Old-UVXY-OHLC'!$A$3:$E$5000,5,0)-1))</f>
        <v>102163856.47087155</v>
      </c>
      <c r="C1120" s="11">
        <f>VLOOKUP($A1119,Master!$A$6:$J$4994,$I$1,0)*(1+0.75*(VLOOKUP($A1120,'Old-UVXY-OHLC'!$A$3:$E$5000,C$1,0)/VLOOKUP('Old-UVXY-OHLC'!$A1119,'Old-UVXY-OHLC'!$A$3:$E$5000,5,0)-1))</f>
        <v>105118686.58168548</v>
      </c>
      <c r="D1120" s="11">
        <f>VLOOKUP($A1119,Master!$A$6:$J$4994,$I$1,0)*(1+0.75*(VLOOKUP($A1120,'Old-UVXY-OHLC'!$A$3:$E$5000,D$1,0)/VLOOKUP('Old-UVXY-OHLC'!$A1119,'Old-UVXY-OHLC'!$A$3:$E$5000,5,0)-1))</f>
        <v>100210670.77034084</v>
      </c>
      <c r="E1120" s="11">
        <f>VLOOKUP(A1120,Master!A$6:J$4994,$I$1,0)</f>
        <v>100202546.71978545</v>
      </c>
    </row>
    <row r="1121" spans="1:5" x14ac:dyDescent="0.25">
      <c r="A1121" s="1">
        <v>39695</v>
      </c>
      <c r="B1121" s="11">
        <f>VLOOKUP($A1120,Master!$A$6:$J$4994,$I$1,0)*(1+0.75*(VLOOKUP($A1121,'Old-UVXY-OHLC'!$A$3:$E$5000,B$1,0)/VLOOKUP('Old-UVXY-OHLC'!$A1120,'Old-UVXY-OHLC'!$A$3:$E$5000,5,0)-1))</f>
        <v>103799859.92708796</v>
      </c>
      <c r="C1121" s="11">
        <f>VLOOKUP($A1120,Master!$A$6:$J$4994,$I$1,0)*(1+0.75*(VLOOKUP($A1121,'Old-UVXY-OHLC'!$A$3:$E$5000,C$1,0)/VLOOKUP('Old-UVXY-OHLC'!$A1120,'Old-UVXY-OHLC'!$A$3:$E$5000,5,0)-1))</f>
        <v>112413660.71405771</v>
      </c>
      <c r="D1121" s="11">
        <f>VLOOKUP($A1120,Master!$A$6:$J$4994,$I$1,0)*(1+0.75*(VLOOKUP($A1121,'Old-UVXY-OHLC'!$A$3:$E$5000,D$1,0)/VLOOKUP('Old-UVXY-OHLC'!$A1120,'Old-UVXY-OHLC'!$A$3:$E$5000,5,0)-1))</f>
        <v>103217385.30323547</v>
      </c>
      <c r="E1121" s="11">
        <f>VLOOKUP(A1121,Master!A$6:J$4994,$I$1,0)</f>
        <v>111272340.43999435</v>
      </c>
    </row>
    <row r="1122" spans="1:5" x14ac:dyDescent="0.25">
      <c r="A1122" s="1">
        <v>39696</v>
      </c>
      <c r="B1122" s="11">
        <f>VLOOKUP($A1121,Master!$A$6:$J$4994,$I$1,0)*(1+0.75*(VLOOKUP($A1122,'Old-UVXY-OHLC'!$A$3:$E$5000,B$1,0)/VLOOKUP('Old-UVXY-OHLC'!$A1121,'Old-UVXY-OHLC'!$A$3:$E$5000,5,0)-1))</f>
        <v>112658229.99808663</v>
      </c>
      <c r="C1122" s="11">
        <f>VLOOKUP($A1121,Master!$A$6:$J$4994,$I$1,0)*(1+0.75*(VLOOKUP($A1122,'Old-UVXY-OHLC'!$A$3:$E$5000,C$1,0)/VLOOKUP('Old-UVXY-OHLC'!$A1121,'Old-UVXY-OHLC'!$A$3:$E$5000,5,0)-1))</f>
        <v>114653186.89767219</v>
      </c>
      <c r="D1122" s="11">
        <f>VLOOKUP($A1121,Master!$A$6:$J$4994,$I$1,0)*(1+0.75*(VLOOKUP($A1122,'Old-UVXY-OHLC'!$A$3:$E$5000,D$1,0)/VLOOKUP('Old-UVXY-OHLC'!$A1121,'Old-UVXY-OHLC'!$A$3:$E$5000,5,0)-1))</f>
        <v>107289730.29340175</v>
      </c>
      <c r="E1122" s="11">
        <f>VLOOKUP(A1122,Master!A$6:J$4994,$I$1,0)</f>
        <v>107905051.55558591</v>
      </c>
    </row>
    <row r="1123" spans="1:5" x14ac:dyDescent="0.25">
      <c r="A1123" s="1">
        <v>39699</v>
      </c>
      <c r="B1123" s="11">
        <f>VLOOKUP($A1122,Master!$A$6:$J$4994,$I$1,0)*(1+0.75*(VLOOKUP($A1123,'Old-UVXY-OHLC'!$A$3:$E$5000,B$1,0)/VLOOKUP('Old-UVXY-OHLC'!$A1122,'Old-UVXY-OHLC'!$A$3:$E$5000,5,0)-1))</f>
        <v>98160876.151109919</v>
      </c>
      <c r="C1123" s="11">
        <f>VLOOKUP($A1122,Master!$A$6:$J$4994,$I$1,0)*(1+0.75*(VLOOKUP($A1123,'Old-UVXY-OHLC'!$A$3:$E$5000,C$1,0)/VLOOKUP('Old-UVXY-OHLC'!$A1122,'Old-UVXY-OHLC'!$A$3:$E$5000,5,0)-1))</f>
        <v>107036889.47938207</v>
      </c>
      <c r="D1123" s="11">
        <f>VLOOKUP($A1122,Master!$A$6:$J$4994,$I$1,0)*(1+0.75*(VLOOKUP($A1123,'Old-UVXY-OHLC'!$A$3:$E$5000,D$1,0)/VLOOKUP('Old-UVXY-OHLC'!$A1122,'Old-UVXY-OHLC'!$A$3:$E$5000,5,0)-1))</f>
        <v>97227888.207455441</v>
      </c>
      <c r="E1123" s="11">
        <f>VLOOKUP(A1123,Master!A$6:J$4994,$I$1,0)</f>
        <v>102603143.68318769</v>
      </c>
    </row>
    <row r="1124" spans="1:5" x14ac:dyDescent="0.25">
      <c r="A1124" s="1">
        <v>39700</v>
      </c>
      <c r="B1124" s="11">
        <f>VLOOKUP($A1123,Master!$A$6:$J$4994,$I$1,0)*(1+0.75*(VLOOKUP($A1124,'Old-UVXY-OHLC'!$A$3:$E$5000,B$1,0)/VLOOKUP('Old-UVXY-OHLC'!$A1123,'Old-UVXY-OHLC'!$A$3:$E$5000,5,0)-1))</f>
        <v>103213797.1895109</v>
      </c>
      <c r="C1124" s="11">
        <f>VLOOKUP($A1123,Master!$A$6:$J$4994,$I$1,0)*(1+0.75*(VLOOKUP($A1124,'Old-UVXY-OHLC'!$A$3:$E$5000,C$1,0)/VLOOKUP('Old-UVXY-OHLC'!$A1123,'Old-UVXY-OHLC'!$A$3:$E$5000,5,0)-1))</f>
        <v>113898645.48328741</v>
      </c>
      <c r="D1124" s="11">
        <f>VLOOKUP($A1123,Master!$A$6:$J$4994,$I$1,0)*(1+0.75*(VLOOKUP($A1124,'Old-UVXY-OHLC'!$A$3:$E$5000,D$1,0)/VLOOKUP('Old-UVXY-OHLC'!$A1123,'Old-UVXY-OHLC'!$A$3:$E$5000,5,0)-1))</f>
        <v>101692456.97996722</v>
      </c>
      <c r="E1124" s="11">
        <f>VLOOKUP(A1124,Master!A$6:J$4994,$I$1,0)</f>
        <v>113382184.51853709</v>
      </c>
    </row>
    <row r="1125" spans="1:5" x14ac:dyDescent="0.25">
      <c r="A1125" s="1">
        <v>39701</v>
      </c>
      <c r="B1125" s="11">
        <f>VLOOKUP($A1124,Master!$A$6:$J$4994,$I$1,0)*(1+0.75*(VLOOKUP($A1125,'Old-UVXY-OHLC'!$A$3:$E$5000,B$1,0)/VLOOKUP('Old-UVXY-OHLC'!$A1124,'Old-UVXY-OHLC'!$A$3:$E$5000,5,0)-1))</f>
        <v>111273748.11318074</v>
      </c>
      <c r="C1125" s="11">
        <f>VLOOKUP($A1124,Master!$A$6:$J$4994,$I$1,0)*(1+0.75*(VLOOKUP($A1125,'Old-UVXY-OHLC'!$A$3:$E$5000,C$1,0)/VLOOKUP('Old-UVXY-OHLC'!$A1124,'Old-UVXY-OHLC'!$A$3:$E$5000,5,0)-1))</f>
        <v>114733191.54999481</v>
      </c>
      <c r="D1125" s="11">
        <f>VLOOKUP($A1124,Master!$A$6:$J$4994,$I$1,0)*(1+0.75*(VLOOKUP($A1125,'Old-UVXY-OHLC'!$A$3:$E$5000,D$1,0)/VLOOKUP('Old-UVXY-OHLC'!$A1124,'Old-UVXY-OHLC'!$A$3:$E$5000,5,0)-1))</f>
        <v>108014580.67240506</v>
      </c>
      <c r="E1125" s="11">
        <f>VLOOKUP(A1125,Master!A$6:J$4994,$I$1,0)</f>
        <v>110194802.25066979</v>
      </c>
    </row>
    <row r="1126" spans="1:5" x14ac:dyDescent="0.25">
      <c r="A1126" s="1">
        <v>39702</v>
      </c>
      <c r="B1126" s="11">
        <f>VLOOKUP($A1125,Master!$A$6:$J$4994,$I$1,0)*(1+0.75*(VLOOKUP($A1126,'Old-UVXY-OHLC'!$A$3:$E$5000,B$1,0)/VLOOKUP('Old-UVXY-OHLC'!$A1125,'Old-UVXY-OHLC'!$A$3:$E$5000,5,0)-1))</f>
        <v>114336016.2509121</v>
      </c>
      <c r="C1126" s="11">
        <f>VLOOKUP($A1125,Master!$A$6:$J$4994,$I$1,0)*(1+0.75*(VLOOKUP($A1126,'Old-UVXY-OHLC'!$A$3:$E$5000,C$1,0)/VLOOKUP('Old-UVXY-OHLC'!$A1125,'Old-UVXY-OHLC'!$A$3:$E$5000,5,0)-1))</f>
        <v>116680316.31568746</v>
      </c>
      <c r="D1126" s="11">
        <f>VLOOKUP($A1125,Master!$A$6:$J$4994,$I$1,0)*(1+0.75*(VLOOKUP($A1126,'Old-UVXY-OHLC'!$A$3:$E$5000,D$1,0)/VLOOKUP('Old-UVXY-OHLC'!$A1125,'Old-UVXY-OHLC'!$A$3:$E$5000,5,0)-1))</f>
        <v>110072359.86661783</v>
      </c>
      <c r="E1126" s="11">
        <f>VLOOKUP(A1126,Master!A$6:J$4994,$I$1,0)</f>
        <v>111511723.27169622</v>
      </c>
    </row>
    <row r="1127" spans="1:5" x14ac:dyDescent="0.25">
      <c r="A1127" s="1">
        <v>39703</v>
      </c>
      <c r="B1127" s="11">
        <f>VLOOKUP($A1126,Master!$A$6:$J$4994,$I$1,0)*(1+0.75*(VLOOKUP($A1127,'Old-UVXY-OHLC'!$A$3:$E$5000,B$1,0)/VLOOKUP('Old-UVXY-OHLC'!$A1126,'Old-UVXY-OHLC'!$A$3:$E$5000,5,0)-1))</f>
        <v>113522550.08295797</v>
      </c>
      <c r="C1127" s="11">
        <f>VLOOKUP($A1126,Master!$A$6:$J$4994,$I$1,0)*(1+0.75*(VLOOKUP($A1127,'Old-UVXY-OHLC'!$A$3:$E$5000,C$1,0)/VLOOKUP('Old-UVXY-OHLC'!$A1126,'Old-UVXY-OHLC'!$A$3:$E$5000,5,0)-1))</f>
        <v>117309577.68468362</v>
      </c>
      <c r="D1127" s="11">
        <f>VLOOKUP($A1126,Master!$A$6:$J$4994,$I$1,0)*(1+0.75*(VLOOKUP($A1127,'Old-UVXY-OHLC'!$A$3:$E$5000,D$1,0)/VLOOKUP('Old-UVXY-OHLC'!$A1126,'Old-UVXY-OHLC'!$A$3:$E$5000,5,0)-1))</f>
        <v>110417860.26154117</v>
      </c>
      <c r="E1127" s="11">
        <f>VLOOKUP(A1127,Master!A$6:J$4994,$I$1,0)</f>
        <v>112893316.05633326</v>
      </c>
    </row>
    <row r="1128" spans="1:5" x14ac:dyDescent="0.25">
      <c r="A1128" s="1">
        <v>39706</v>
      </c>
      <c r="B1128" s="11">
        <f>VLOOKUP($A1127,Master!$A$6:$J$4994,$I$1,0)*(1+0.75*(VLOOKUP($A1128,'Old-UVXY-OHLC'!$A$3:$E$5000,B$1,0)/VLOOKUP('Old-UVXY-OHLC'!$A1127,'Old-UVXY-OHLC'!$A$3:$E$5000,5,0)-1))</f>
        <v>124187482.46478824</v>
      </c>
      <c r="C1128" s="11">
        <f>VLOOKUP($A1127,Master!$A$6:$J$4994,$I$1,0)*(1+0.75*(VLOOKUP($A1128,'Old-UVXY-OHLC'!$A$3:$E$5000,C$1,0)/VLOOKUP('Old-UVXY-OHLC'!$A1127,'Old-UVXY-OHLC'!$A$3:$E$5000,5,0)-1))</f>
        <v>129988671.41875587</v>
      </c>
      <c r="D1128" s="11">
        <f>VLOOKUP($A1127,Master!$A$6:$J$4994,$I$1,0)*(1+0.75*(VLOOKUP($A1128,'Old-UVXY-OHLC'!$A$3:$E$5000,D$1,0)/VLOOKUP('Old-UVXY-OHLC'!$A1127,'Old-UVXY-OHLC'!$A$3:$E$5000,5,0)-1))</f>
        <v>112472716.93245019</v>
      </c>
      <c r="E1128" s="11">
        <f>VLOOKUP(A1128,Master!A$6:J$4994,$I$1,0)</f>
        <v>123056348.79278012</v>
      </c>
    </row>
    <row r="1129" spans="1:5" x14ac:dyDescent="0.25">
      <c r="A1129" s="1">
        <v>39707</v>
      </c>
      <c r="B1129" s="11">
        <f>VLOOKUP($A1128,Master!$A$6:$J$4994,$I$1,0)*(1+0.75*(VLOOKUP($A1129,'Old-UVXY-OHLC'!$A$3:$E$5000,B$1,0)/VLOOKUP('Old-UVXY-OHLC'!$A1128,'Old-UVXY-OHLC'!$A$3:$E$5000,5,0)-1))</f>
        <v>125138638.80237441</v>
      </c>
      <c r="C1129" s="11">
        <f>VLOOKUP($A1128,Master!$A$6:$J$4994,$I$1,0)*(1+0.75*(VLOOKUP($A1129,'Old-UVXY-OHLC'!$A$3:$E$5000,C$1,0)/VLOOKUP('Old-UVXY-OHLC'!$A1128,'Old-UVXY-OHLC'!$A$3:$E$5000,5,0)-1))</f>
        <v>132773692.32749867</v>
      </c>
      <c r="D1129" s="11">
        <f>VLOOKUP($A1128,Master!$A$6:$J$4994,$I$1,0)*(1+0.75*(VLOOKUP($A1129,'Old-UVXY-OHLC'!$A$3:$E$5000,D$1,0)/VLOOKUP('Old-UVXY-OHLC'!$A1128,'Old-UVXY-OHLC'!$A$3:$E$5000,5,0)-1))</f>
        <v>114138150.56593856</v>
      </c>
      <c r="E1129" s="11">
        <f>VLOOKUP(A1129,Master!A$6:J$4994,$I$1,0)</f>
        <v>119588483.9292102</v>
      </c>
    </row>
    <row r="1130" spans="1:5" x14ac:dyDescent="0.25">
      <c r="A1130" s="1">
        <v>39708</v>
      </c>
      <c r="B1130" s="11">
        <f>VLOOKUP($A1129,Master!$A$6:$J$4994,$I$1,0)*(1+0.75*(VLOOKUP($A1130,'Old-UVXY-OHLC'!$A$3:$E$5000,B$1,0)/VLOOKUP('Old-UVXY-OHLC'!$A1129,'Old-UVXY-OHLC'!$A$3:$E$5000,5,0)-1))</f>
        <v>122296671.61317602</v>
      </c>
      <c r="C1130" s="11">
        <f>VLOOKUP($A1129,Master!$A$6:$J$4994,$I$1,0)*(1+0.75*(VLOOKUP($A1130,'Old-UVXY-OHLC'!$A$3:$E$5000,C$1,0)/VLOOKUP('Old-UVXY-OHLC'!$A1129,'Old-UVXY-OHLC'!$A$3:$E$5000,5,0)-1))</f>
        <v>132701869.18159807</v>
      </c>
      <c r="D1130" s="11">
        <f>VLOOKUP($A1129,Master!$A$6:$J$4994,$I$1,0)*(1+0.75*(VLOOKUP($A1130,'Old-UVXY-OHLC'!$A$3:$E$5000,D$1,0)/VLOOKUP('Old-UVXY-OHLC'!$A1129,'Old-UVXY-OHLC'!$A$3:$E$5000,5,0)-1))</f>
        <v>121940333.43737026</v>
      </c>
      <c r="E1130" s="11">
        <f>VLOOKUP(A1130,Master!A$6:J$4994,$I$1,0)</f>
        <v>129849901.94482027</v>
      </c>
    </row>
    <row r="1131" spans="1:5" x14ac:dyDescent="0.25">
      <c r="A1131" s="1">
        <v>39709</v>
      </c>
      <c r="B1131" s="11">
        <f>VLOOKUP($A1130,Master!$A$6:$J$4994,$I$1,0)*(1+0.75*(VLOOKUP($A1131,'Old-UVXY-OHLC'!$A$3:$E$5000,B$1,0)/VLOOKUP('Old-UVXY-OHLC'!$A1130,'Old-UVXY-OHLC'!$A$3:$E$5000,5,0)-1))</f>
        <v>128624798.21396355</v>
      </c>
      <c r="C1131" s="11">
        <f>VLOOKUP($A1130,Master!$A$6:$J$4994,$I$1,0)*(1+0.75*(VLOOKUP($A1131,'Old-UVXY-OHLC'!$A$3:$E$5000,C$1,0)/VLOOKUP('Old-UVXY-OHLC'!$A1130,'Old-UVXY-OHLC'!$A$3:$E$5000,5,0)-1))</f>
        <v>139149450.59510964</v>
      </c>
      <c r="D1131" s="11">
        <f>VLOOKUP($A1130,Master!$A$6:$J$4994,$I$1,0)*(1+0.75*(VLOOKUP($A1131,'Old-UVXY-OHLC'!$A$3:$E$5000,D$1,0)/VLOOKUP('Old-UVXY-OHLC'!$A1130,'Old-UVXY-OHLC'!$A$3:$E$5000,5,0)-1))</f>
        <v>118123604.43516132</v>
      </c>
      <c r="E1131" s="11">
        <f>VLOOKUP(A1131,Master!A$6:J$4994,$I$1,0)</f>
        <v>120434883.22364774</v>
      </c>
    </row>
    <row r="1132" spans="1:5" x14ac:dyDescent="0.25">
      <c r="A1132" s="1">
        <v>39710</v>
      </c>
      <c r="B1132" s="11">
        <f>VLOOKUP($A1131,Master!$A$6:$J$4994,$I$1,0)*(1+0.75*(VLOOKUP($A1132,'Old-UVXY-OHLC'!$A$3:$E$5000,B$1,0)/VLOOKUP('Old-UVXY-OHLC'!$A1131,'Old-UVXY-OHLC'!$A$3:$E$5000,5,0)-1))</f>
        <v>108355206.02359548</v>
      </c>
      <c r="C1132" s="11">
        <f>VLOOKUP($A1131,Master!$A$6:$J$4994,$I$1,0)*(1+0.75*(VLOOKUP($A1132,'Old-UVXY-OHLC'!$A$3:$E$5000,C$1,0)/VLOOKUP('Old-UVXY-OHLC'!$A1131,'Old-UVXY-OHLC'!$A$3:$E$5000,5,0)-1))</f>
        <v>120477738.4735408</v>
      </c>
      <c r="D1132" s="11">
        <f>VLOOKUP($A1131,Master!$A$6:$J$4994,$I$1,0)*(1+0.75*(VLOOKUP($A1132,'Old-UVXY-OHLC'!$A$3:$E$5000,D$1,0)/VLOOKUP('Old-UVXY-OHLC'!$A1131,'Old-UVXY-OHLC'!$A$3:$E$5000,5,0)-1))</f>
        <v>107926536.43381801</v>
      </c>
      <c r="E1132" s="11">
        <f>VLOOKUP(A1132,Master!A$6:J$4994,$I$1,0)</f>
        <v>116327177.01503661</v>
      </c>
    </row>
    <row r="1133" spans="1:5" x14ac:dyDescent="0.25">
      <c r="A1133" s="1">
        <v>39713</v>
      </c>
      <c r="B1133" s="11">
        <f>VLOOKUP($A1132,Master!$A$6:$J$4994,$I$1,0)*(1+0.75*(VLOOKUP($A1133,'Old-UVXY-OHLC'!$A$3:$E$5000,B$1,0)/VLOOKUP('Old-UVXY-OHLC'!$A1132,'Old-UVXY-OHLC'!$A$3:$E$5000,5,0)-1))</f>
        <v>115744996.1641697</v>
      </c>
      <c r="C1133" s="11">
        <f>VLOOKUP($A1132,Master!$A$6:$J$4994,$I$1,0)*(1+0.75*(VLOOKUP($A1133,'Old-UVXY-OHLC'!$A$3:$E$5000,C$1,0)/VLOOKUP('Old-UVXY-OHLC'!$A1132,'Old-UVXY-OHLC'!$A$3:$E$5000,5,0)-1))</f>
        <v>130480423.70530948</v>
      </c>
      <c r="D1133" s="11">
        <f>VLOOKUP($A1132,Master!$A$6:$J$4994,$I$1,0)*(1+0.75*(VLOOKUP($A1133,'Old-UVXY-OHLC'!$A$3:$E$5000,D$1,0)/VLOOKUP('Old-UVXY-OHLC'!$A1132,'Old-UVXY-OHLC'!$A$3:$E$5000,5,0)-1))</f>
        <v>115456726.52256364</v>
      </c>
      <c r="E1133" s="11">
        <f>VLOOKUP(A1133,Master!A$6:J$4994,$I$1,0)</f>
        <v>128512583.68128978</v>
      </c>
    </row>
    <row r="1134" spans="1:5" x14ac:dyDescent="0.25">
      <c r="A1134" s="1">
        <v>39714</v>
      </c>
      <c r="B1134" s="11">
        <f>VLOOKUP($A1133,Master!$A$6:$J$4994,$I$1,0)*(1+0.75*(VLOOKUP($A1134,'Old-UVXY-OHLC'!$A$3:$E$5000,B$1,0)/VLOOKUP('Old-UVXY-OHLC'!$A1133,'Old-UVXY-OHLC'!$A$3:$E$5000,5,0)-1))</f>
        <v>128132547.93495452</v>
      </c>
      <c r="C1134" s="11">
        <f>VLOOKUP($A1133,Master!$A$6:$J$4994,$I$1,0)*(1+0.75*(VLOOKUP($A1134,'Old-UVXY-OHLC'!$A$3:$E$5000,C$1,0)/VLOOKUP('Old-UVXY-OHLC'!$A1133,'Old-UVXY-OHLC'!$A$3:$E$5000,5,0)-1))</f>
        <v>146052986.88026699</v>
      </c>
      <c r="D1134" s="11">
        <f>VLOOKUP($A1133,Master!$A$6:$J$4994,$I$1,0)*(1+0.75*(VLOOKUP($A1134,'Old-UVXY-OHLC'!$A$3:$E$5000,D$1,0)/VLOOKUP('Old-UVXY-OHLC'!$A1133,'Old-UVXY-OHLC'!$A$3:$E$5000,5,0)-1))</f>
        <v>126852100.5028751</v>
      </c>
      <c r="E1134" s="11">
        <f>VLOOKUP(A1134,Master!A$6:J$4994,$I$1,0)</f>
        <v>145297335.98515186</v>
      </c>
    </row>
    <row r="1135" spans="1:5" x14ac:dyDescent="0.25">
      <c r="A1135" s="1">
        <v>39715</v>
      </c>
      <c r="B1135" s="11">
        <f>VLOOKUP($A1134,Master!$A$6:$J$4994,$I$1,0)*(1+0.75*(VLOOKUP($A1135,'Old-UVXY-OHLC'!$A$3:$E$5000,B$1,0)/VLOOKUP('Old-UVXY-OHLC'!$A1134,'Old-UVXY-OHLC'!$A$3:$E$5000,5,0)-1))</f>
        <v>141287008.24991557</v>
      </c>
      <c r="C1135" s="11">
        <f>VLOOKUP($A1134,Master!$A$6:$J$4994,$I$1,0)*(1+0.75*(VLOOKUP($A1135,'Old-UVXY-OHLC'!$A$3:$E$5000,C$1,0)/VLOOKUP('Old-UVXY-OHLC'!$A1134,'Old-UVXY-OHLC'!$A$3:$E$5000,5,0)-1))</f>
        <v>147462605.39550182</v>
      </c>
      <c r="D1135" s="11">
        <f>VLOOKUP($A1134,Master!$A$6:$J$4994,$I$1,0)*(1+0.75*(VLOOKUP($A1135,'Old-UVXY-OHLC'!$A$3:$E$5000,D$1,0)/VLOOKUP('Old-UVXY-OHLC'!$A1134,'Old-UVXY-OHLC'!$A$3:$E$5000,5,0)-1))</f>
        <v>140707540.20236838</v>
      </c>
      <c r="E1135" s="11">
        <f>VLOOKUP(A1135,Master!A$6:J$4994,$I$1,0)</f>
        <v>142779972.63509646</v>
      </c>
    </row>
    <row r="1136" spans="1:5" x14ac:dyDescent="0.25">
      <c r="A1136" s="1">
        <v>39716</v>
      </c>
      <c r="B1136" s="11">
        <f>VLOOKUP($A1135,Master!$A$6:$J$4994,$I$1,0)*(1+0.75*(VLOOKUP($A1136,'Old-UVXY-OHLC'!$A$3:$E$5000,B$1,0)/VLOOKUP('Old-UVXY-OHLC'!$A1135,'Old-UVXY-OHLC'!$A$3:$E$5000,5,0)-1))</f>
        <v>141691544.83325195</v>
      </c>
      <c r="C1136" s="11">
        <f>VLOOKUP($A1135,Master!$A$6:$J$4994,$I$1,0)*(1+0.75*(VLOOKUP($A1136,'Old-UVXY-OHLC'!$A$3:$E$5000,C$1,0)/VLOOKUP('Old-UVXY-OHLC'!$A1135,'Old-UVXY-OHLC'!$A$3:$E$5000,5,0)-1))</f>
        <v>141691544.83325195</v>
      </c>
      <c r="D1136" s="11">
        <f>VLOOKUP($A1135,Master!$A$6:$J$4994,$I$1,0)*(1+0.75*(VLOOKUP($A1136,'Old-UVXY-OHLC'!$A$3:$E$5000,D$1,0)/VLOOKUP('Old-UVXY-OHLC'!$A1135,'Old-UVXY-OHLC'!$A$3:$E$5000,5,0)-1))</f>
        <v>132935386.84527895</v>
      </c>
      <c r="E1136" s="11">
        <f>VLOOKUP(A1136,Master!A$6:J$4994,$I$1,0)</f>
        <v>136263249.53864786</v>
      </c>
    </row>
    <row r="1137" spans="1:5" x14ac:dyDescent="0.25">
      <c r="A1137" s="1">
        <v>39717</v>
      </c>
      <c r="B1137" s="11">
        <f>VLOOKUP($A1136,Master!$A$6:$J$4994,$I$1,0)*(1+0.75*(VLOOKUP($A1137,'Old-UVXY-OHLC'!$A$3:$E$5000,B$1,0)/VLOOKUP('Old-UVXY-OHLC'!$A1136,'Old-UVXY-OHLC'!$A$3:$E$5000,5,0)-1))</f>
        <v>142533851.155054</v>
      </c>
      <c r="C1137" s="11">
        <f>VLOOKUP($A1136,Master!$A$6:$J$4994,$I$1,0)*(1+0.75*(VLOOKUP($A1137,'Old-UVXY-OHLC'!$A$3:$E$5000,C$1,0)/VLOOKUP('Old-UVXY-OHLC'!$A1136,'Old-UVXY-OHLC'!$A$3:$E$5000,5,0)-1))</f>
        <v>145312138.56559139</v>
      </c>
      <c r="D1137" s="11">
        <f>VLOOKUP($A1136,Master!$A$6:$J$4994,$I$1,0)*(1+0.75*(VLOOKUP($A1137,'Old-UVXY-OHLC'!$A$3:$E$5000,D$1,0)/VLOOKUP('Old-UVXY-OHLC'!$A1136,'Old-UVXY-OHLC'!$A$3:$E$5000,5,0)-1))</f>
        <v>139572565.68977213</v>
      </c>
      <c r="E1137" s="11">
        <f>VLOOKUP(A1137,Master!A$6:J$4994,$I$1,0)</f>
        <v>141668424.26638174</v>
      </c>
    </row>
    <row r="1138" spans="1:5" x14ac:dyDescent="0.25">
      <c r="A1138" s="1">
        <v>39720</v>
      </c>
      <c r="B1138" s="11">
        <f>VLOOKUP($A1137,Master!$A$6:$J$4994,$I$1,0)*(1+0.75*(VLOOKUP($A1138,'Old-UVXY-OHLC'!$A$3:$E$5000,B$1,0)/VLOOKUP('Old-UVXY-OHLC'!$A1137,'Old-UVXY-OHLC'!$A$3:$E$5000,5,0)-1))</f>
        <v>145440452.18289486</v>
      </c>
      <c r="C1138" s="11">
        <f>VLOOKUP($A1137,Master!$A$6:$J$4994,$I$1,0)*(1+0.75*(VLOOKUP($A1138,'Old-UVXY-OHLC'!$A$3:$E$5000,C$1,0)/VLOOKUP('Old-UVXY-OHLC'!$A1137,'Old-UVXY-OHLC'!$A$3:$E$5000,5,0)-1))</f>
        <v>179693725.55607733</v>
      </c>
      <c r="D1138" s="11">
        <f>VLOOKUP($A1137,Master!$A$6:$J$4994,$I$1,0)*(1+0.75*(VLOOKUP($A1138,'Old-UVXY-OHLC'!$A$3:$E$5000,D$1,0)/VLOOKUP('Old-UVXY-OHLC'!$A1137,'Old-UVXY-OHLC'!$A$3:$E$5000,5,0)-1))</f>
        <v>145342883.28083119</v>
      </c>
      <c r="E1138" s="11">
        <f>VLOOKUP(A1138,Master!A$6:J$4994,$I$1,0)</f>
        <v>171415948.88160583</v>
      </c>
    </row>
    <row r="1139" spans="1:5" x14ac:dyDescent="0.25">
      <c r="A1139" s="1">
        <v>39721</v>
      </c>
      <c r="B1139" s="11">
        <f>VLOOKUP($A1138,Master!$A$6:$J$4994,$I$1,0)*(1+0.75*(VLOOKUP($A1139,'Old-UVXY-OHLC'!$A$3:$E$5000,B$1,0)/VLOOKUP('Old-UVXY-OHLC'!$A1138,'Old-UVXY-OHLC'!$A$3:$E$5000,5,0)-1))</f>
        <v>163295562.27559844</v>
      </c>
      <c r="C1139" s="11">
        <f>VLOOKUP($A1138,Master!$A$6:$J$4994,$I$1,0)*(1+0.75*(VLOOKUP($A1139,'Old-UVXY-OHLC'!$A$3:$E$5000,C$1,0)/VLOOKUP('Old-UVXY-OHLC'!$A1138,'Old-UVXY-OHLC'!$A$3:$E$5000,5,0)-1))</f>
        <v>164594812.36961332</v>
      </c>
      <c r="D1139" s="11">
        <f>VLOOKUP($A1138,Master!$A$6:$J$4994,$I$1,0)*(1+0.75*(VLOOKUP($A1139,'Old-UVXY-OHLC'!$A$3:$E$5000,D$1,0)/VLOOKUP('Old-UVXY-OHLC'!$A1138,'Old-UVXY-OHLC'!$A$3:$E$5000,5,0)-1))</f>
        <v>153115843.19529873</v>
      </c>
      <c r="E1139" s="11">
        <f>VLOOKUP(A1139,Master!A$6:J$4994,$I$1,0)</f>
        <v>156128623.82453564</v>
      </c>
    </row>
    <row r="1140" spans="1:5" x14ac:dyDescent="0.25">
      <c r="A1140" s="1">
        <v>39722</v>
      </c>
      <c r="B1140" s="11">
        <f>VLOOKUP($A1139,Master!$A$6:$J$4994,$I$1,0)*(1+0.75*(VLOOKUP($A1140,'Old-UVXY-OHLC'!$A$3:$E$5000,B$1,0)/VLOOKUP('Old-UVXY-OHLC'!$A1139,'Old-UVXY-OHLC'!$A$3:$E$5000,5,0)-1))</f>
        <v>158116778.41894084</v>
      </c>
      <c r="C1140" s="11">
        <f>VLOOKUP($A1139,Master!$A$6:$J$4994,$I$1,0)*(1+0.75*(VLOOKUP($A1140,'Old-UVXY-OHLC'!$A$3:$E$5000,C$1,0)/VLOOKUP('Old-UVXY-OHLC'!$A1139,'Old-UVXY-OHLC'!$A$3:$E$5000,5,0)-1))</f>
        <v>166858393.74040017</v>
      </c>
      <c r="D1140" s="11">
        <f>VLOOKUP($A1139,Master!$A$6:$J$4994,$I$1,0)*(1+0.75*(VLOOKUP($A1140,'Old-UVXY-OHLC'!$A$3:$E$5000,D$1,0)/VLOOKUP('Old-UVXY-OHLC'!$A1139,'Old-UVXY-OHLC'!$A$3:$E$5000,5,0)-1))</f>
        <v>157643399.23716483</v>
      </c>
      <c r="E1140" s="11">
        <f>VLOOKUP(A1140,Master!A$6:J$4994,$I$1,0)</f>
        <v>163843005.59627759</v>
      </c>
    </row>
    <row r="1141" spans="1:5" x14ac:dyDescent="0.25">
      <c r="A1141" s="1">
        <v>39723</v>
      </c>
      <c r="B1141" s="11">
        <f>VLOOKUP($A1140,Master!$A$6:$J$4994,$I$1,0)*(1+0.75*(VLOOKUP($A1141,'Old-UVXY-OHLC'!$A$3:$E$5000,B$1,0)/VLOOKUP('Old-UVXY-OHLC'!$A1140,'Old-UVXY-OHLC'!$A$3:$E$5000,5,0)-1))</f>
        <v>167731299.91478527</v>
      </c>
      <c r="C1141" s="11">
        <f>VLOOKUP($A1140,Master!$A$6:$J$4994,$I$1,0)*(1+0.75*(VLOOKUP($A1141,'Old-UVXY-OHLC'!$A$3:$E$5000,C$1,0)/VLOOKUP('Old-UVXY-OHLC'!$A1140,'Old-UVXY-OHLC'!$A$3:$E$5000,5,0)-1))</f>
        <v>184665393.19624874</v>
      </c>
      <c r="D1141" s="11">
        <f>VLOOKUP($A1140,Master!$A$6:$J$4994,$I$1,0)*(1+0.75*(VLOOKUP($A1141,'Old-UVXY-OHLC'!$A$3:$E$5000,D$1,0)/VLOOKUP('Old-UVXY-OHLC'!$A1140,'Old-UVXY-OHLC'!$A$3:$E$5000,5,0)-1))</f>
        <v>167483467.92183122</v>
      </c>
      <c r="E1141" s="11">
        <f>VLOOKUP(A1141,Master!A$6:J$4994,$I$1,0)</f>
        <v>180228159.86328408</v>
      </c>
    </row>
    <row r="1142" spans="1:5" x14ac:dyDescent="0.25">
      <c r="A1142" s="1">
        <v>39724</v>
      </c>
      <c r="B1142" s="11">
        <f>VLOOKUP($A1141,Master!$A$6:$J$4994,$I$1,0)*(1+0.75*(VLOOKUP($A1142,'Old-UVXY-OHLC'!$A$3:$E$5000,B$1,0)/VLOOKUP('Old-UVXY-OHLC'!$A1141,'Old-UVXY-OHLC'!$A$3:$E$5000,5,0)-1))</f>
        <v>178441403.9448007</v>
      </c>
      <c r="C1142" s="11">
        <f>VLOOKUP($A1141,Master!$A$6:$J$4994,$I$1,0)*(1+0.75*(VLOOKUP($A1142,'Old-UVXY-OHLC'!$A$3:$E$5000,C$1,0)/VLOOKUP('Old-UVXY-OHLC'!$A1141,'Old-UVXY-OHLC'!$A$3:$E$5000,5,0)-1))</f>
        <v>191108798.35706574</v>
      </c>
      <c r="D1142" s="11">
        <f>VLOOKUP($A1141,Master!$A$6:$J$4994,$I$1,0)*(1+0.75*(VLOOKUP($A1142,'Old-UVXY-OHLC'!$A$3:$E$5000,D$1,0)/VLOOKUP('Old-UVXY-OHLC'!$A1141,'Old-UVXY-OHLC'!$A$3:$E$5000,5,0)-1))</f>
        <v>167554102.78030285</v>
      </c>
      <c r="E1142" s="11">
        <f>VLOOKUP(A1142,Master!A$6:J$4994,$I$1,0)</f>
        <v>189270183.32647908</v>
      </c>
    </row>
    <row r="1143" spans="1:5" x14ac:dyDescent="0.25">
      <c r="A1143" s="1">
        <v>39727</v>
      </c>
      <c r="B1143" s="11">
        <f>VLOOKUP($A1142,Master!$A$6:$J$4994,$I$1,0)*(1+0.75*(VLOOKUP($A1143,'Old-UVXY-OHLC'!$A$3:$E$5000,B$1,0)/VLOOKUP('Old-UVXY-OHLC'!$A1142,'Old-UVXY-OHLC'!$A$3:$E$5000,5,0)-1))</f>
        <v>199269055.82230031</v>
      </c>
      <c r="C1143" s="11">
        <f>VLOOKUP($A1142,Master!$A$6:$J$4994,$I$1,0)*(1+0.75*(VLOOKUP($A1143,'Old-UVXY-OHLC'!$A$3:$E$5000,C$1,0)/VLOOKUP('Old-UVXY-OHLC'!$A1142,'Old-UVXY-OHLC'!$A$3:$E$5000,5,0)-1))</f>
        <v>223428444.89604604</v>
      </c>
      <c r="D1143" s="11">
        <f>VLOOKUP($A1142,Master!$A$6:$J$4994,$I$1,0)*(1+0.75*(VLOOKUP($A1143,'Old-UVXY-OHLC'!$A$3:$E$5000,D$1,0)/VLOOKUP('Old-UVXY-OHLC'!$A1142,'Old-UVXY-OHLC'!$A$3:$E$5000,5,0)-1))</f>
        <v>193173008.81001911</v>
      </c>
      <c r="E1143" s="11">
        <f>VLOOKUP(A1143,Master!A$6:J$4994,$I$1,0)</f>
        <v>199488085.85418946</v>
      </c>
    </row>
    <row r="1144" spans="1:5" x14ac:dyDescent="0.25">
      <c r="A1144" s="1">
        <v>39728</v>
      </c>
      <c r="B1144" s="11">
        <f>VLOOKUP($A1143,Master!$A$6:$J$4994,$I$1,0)*(1+0.75*(VLOOKUP($A1144,'Old-UVXY-OHLC'!$A$3:$E$5000,B$1,0)/VLOOKUP('Old-UVXY-OHLC'!$A1143,'Old-UVXY-OHLC'!$A$3:$E$5000,5,0)-1))</f>
        <v>190203217.01962841</v>
      </c>
      <c r="C1144" s="11">
        <f>VLOOKUP($A1143,Master!$A$6:$J$4994,$I$1,0)*(1+0.75*(VLOOKUP($A1144,'Old-UVXY-OHLC'!$A$3:$E$5000,C$1,0)/VLOOKUP('Old-UVXY-OHLC'!$A1143,'Old-UVXY-OHLC'!$A$3:$E$5000,5,0)-1))</f>
        <v>230191243.61299297</v>
      </c>
      <c r="D1144" s="11">
        <f>VLOOKUP($A1143,Master!$A$6:$J$4994,$I$1,0)*(1+0.75*(VLOOKUP($A1144,'Old-UVXY-OHLC'!$A$3:$E$5000,D$1,0)/VLOOKUP('Old-UVXY-OHLC'!$A1143,'Old-UVXY-OHLC'!$A$3:$E$5000,5,0)-1))</f>
        <v>184188794.08870259</v>
      </c>
      <c r="E1144" s="11">
        <f>VLOOKUP(A1144,Master!A$6:J$4994,$I$1,0)</f>
        <v>228208666.98868203</v>
      </c>
    </row>
    <row r="1145" spans="1:5" x14ac:dyDescent="0.25">
      <c r="A1145" s="1">
        <v>39729</v>
      </c>
      <c r="B1145" s="11">
        <f>VLOOKUP($A1144,Master!$A$6:$J$4994,$I$1,0)*(1+0.75*(VLOOKUP($A1145,'Old-UVXY-OHLC'!$A$3:$E$5000,B$1,0)/VLOOKUP('Old-UVXY-OHLC'!$A1144,'Old-UVXY-OHLC'!$A$3:$E$5000,5,0)-1))</f>
        <v>239911351.84345266</v>
      </c>
      <c r="C1145" s="11">
        <f>VLOOKUP($A1144,Master!$A$6:$J$4994,$I$1,0)*(1+0.75*(VLOOKUP($A1145,'Old-UVXY-OHLC'!$A$3:$E$5000,C$1,0)/VLOOKUP('Old-UVXY-OHLC'!$A1144,'Old-UVXY-OHLC'!$A$3:$E$5000,5,0)-1))</f>
        <v>250550169.26191929</v>
      </c>
      <c r="D1145" s="11">
        <f>VLOOKUP($A1144,Master!$A$6:$J$4994,$I$1,0)*(1+0.75*(VLOOKUP($A1145,'Old-UVXY-OHLC'!$A$3:$E$5000,D$1,0)/VLOOKUP('Old-UVXY-OHLC'!$A1144,'Old-UVXY-OHLC'!$A$3:$E$5000,5,0)-1))</f>
        <v>217404763.60907724</v>
      </c>
      <c r="E1145" s="11">
        <f>VLOOKUP(A1145,Master!A$6:J$4994,$I$1,0)</f>
        <v>247778049.92711693</v>
      </c>
    </row>
    <row r="1146" spans="1:5" x14ac:dyDescent="0.25">
      <c r="A1146" s="1">
        <v>39730</v>
      </c>
      <c r="B1146" s="11">
        <f>VLOOKUP($A1145,Master!$A$6:$J$4994,$I$1,0)*(1+0.75*(VLOOKUP($A1146,'Old-UVXY-OHLC'!$A$3:$E$5000,B$1,0)/VLOOKUP('Old-UVXY-OHLC'!$A1145,'Old-UVXY-OHLC'!$A$3:$E$5000,5,0)-1))</f>
        <v>240971178.87171599</v>
      </c>
      <c r="C1146" s="11">
        <f>VLOOKUP($A1145,Master!$A$6:$J$4994,$I$1,0)*(1+0.75*(VLOOKUP($A1146,'Old-UVXY-OHLC'!$A$3:$E$5000,C$1,0)/VLOOKUP('Old-UVXY-OHLC'!$A1145,'Old-UVXY-OHLC'!$A$3:$E$5000,5,0)-1))</f>
        <v>297965377.13670295</v>
      </c>
      <c r="D1146" s="11">
        <f>VLOOKUP($A1145,Master!$A$6:$J$4994,$I$1,0)*(1+0.75*(VLOOKUP($A1146,'Old-UVXY-OHLC'!$A$3:$E$5000,D$1,0)/VLOOKUP('Old-UVXY-OHLC'!$A1145,'Old-UVXY-OHLC'!$A$3:$E$5000,5,0)-1))</f>
        <v>226618903.31726256</v>
      </c>
      <c r="E1146" s="11">
        <f>VLOOKUP(A1146,Master!A$6:J$4994,$I$1,0)</f>
        <v>284817146.75777394</v>
      </c>
    </row>
    <row r="1147" spans="1:5" x14ac:dyDescent="0.25">
      <c r="A1147" s="1">
        <v>39731</v>
      </c>
      <c r="B1147" s="11">
        <f>VLOOKUP($A1146,Master!$A$6:$J$4994,$I$1,0)*(1+0.75*(VLOOKUP($A1147,'Old-UVXY-OHLC'!$A$3:$E$5000,B$1,0)/VLOOKUP('Old-UVXY-OHLC'!$A1146,'Old-UVXY-OHLC'!$A$3:$E$5000,5,0)-1))</f>
        <v>310548480.5139938</v>
      </c>
      <c r="C1147" s="11">
        <f>VLOOKUP($A1146,Master!$A$6:$J$4994,$I$1,0)*(1+0.75*(VLOOKUP($A1147,'Old-UVXY-OHLC'!$A$3:$E$5000,C$1,0)/VLOOKUP('Old-UVXY-OHLC'!$A1146,'Old-UVXY-OHLC'!$A$3:$E$5000,5,0)-1))</f>
        <v>371834893.21333677</v>
      </c>
      <c r="D1147" s="11">
        <f>VLOOKUP($A1146,Master!$A$6:$J$4994,$I$1,0)*(1+0.75*(VLOOKUP($A1147,'Old-UVXY-OHLC'!$A$3:$E$5000,D$1,0)/VLOOKUP('Old-UVXY-OHLC'!$A1146,'Old-UVXY-OHLC'!$A$3:$E$5000,5,0)-1))</f>
        <v>272641358.90084231</v>
      </c>
      <c r="E1147" s="11">
        <f>VLOOKUP(A1147,Master!A$6:J$4994,$I$1,0)</f>
        <v>303368384.24360943</v>
      </c>
    </row>
    <row r="1148" spans="1:5" x14ac:dyDescent="0.25">
      <c r="A1148" s="1">
        <v>39734</v>
      </c>
      <c r="B1148" s="11">
        <f>VLOOKUP($A1147,Master!$A$6:$J$4994,$I$1,0)*(1+0.75*(VLOOKUP($A1148,'Old-UVXY-OHLC'!$A$3:$E$5000,B$1,0)/VLOOKUP('Old-UVXY-OHLC'!$A1147,'Old-UVXY-OHLC'!$A$3:$E$5000,5,0)-1))</f>
        <v>273528531.16154677</v>
      </c>
      <c r="C1148" s="11">
        <f>VLOOKUP($A1147,Master!$A$6:$J$4994,$I$1,0)*(1+0.75*(VLOOKUP($A1148,'Old-UVXY-OHLC'!$A$3:$E$5000,C$1,0)/VLOOKUP('Old-UVXY-OHLC'!$A1147,'Old-UVXY-OHLC'!$A$3:$E$5000,5,0)-1))</f>
        <v>298187756.48691916</v>
      </c>
      <c r="D1148" s="11">
        <f>VLOOKUP($A1147,Master!$A$6:$J$4994,$I$1,0)*(1+0.75*(VLOOKUP($A1148,'Old-UVXY-OHLC'!$A$3:$E$5000,D$1,0)/VLOOKUP('Old-UVXY-OHLC'!$A1147,'Old-UVXY-OHLC'!$A$3:$E$5000,5,0)-1))</f>
        <v>264432078.41823196</v>
      </c>
      <c r="E1148" s="11">
        <f>VLOOKUP(A1148,Master!A$6:J$4994,$I$1,0)</f>
        <v>268679421.78569806</v>
      </c>
    </row>
    <row r="1149" spans="1:5" x14ac:dyDescent="0.25">
      <c r="A1149" s="1">
        <v>39735</v>
      </c>
      <c r="B1149" s="11">
        <f>VLOOKUP($A1148,Master!$A$6:$J$4994,$I$1,0)*(1+0.75*(VLOOKUP($A1149,'Old-UVXY-OHLC'!$A$3:$E$5000,B$1,0)/VLOOKUP('Old-UVXY-OHLC'!$A1148,'Old-UVXY-OHLC'!$A$3:$E$5000,5,0)-1))</f>
        <v>258216574.45921773</v>
      </c>
      <c r="C1149" s="11">
        <f>VLOOKUP($A1148,Master!$A$6:$J$4994,$I$1,0)*(1+0.75*(VLOOKUP($A1149,'Old-UVXY-OHLC'!$A$3:$E$5000,C$1,0)/VLOOKUP('Old-UVXY-OHLC'!$A1148,'Old-UVXY-OHLC'!$A$3:$E$5000,5,0)-1))</f>
        <v>291022956.80463004</v>
      </c>
      <c r="D1149" s="11">
        <f>VLOOKUP($A1148,Master!$A$6:$J$4994,$I$1,0)*(1+0.75*(VLOOKUP($A1149,'Old-UVXY-OHLC'!$A$3:$E$5000,D$1,0)/VLOOKUP('Old-UVXY-OHLC'!$A1148,'Old-UVXY-OHLC'!$A$3:$E$5000,5,0)-1))</f>
        <v>240432176.22446272</v>
      </c>
      <c r="E1149" s="11">
        <f>VLOOKUP(A1149,Master!A$6:J$4994,$I$1,0)</f>
        <v>279265899.99069589</v>
      </c>
    </row>
    <row r="1150" spans="1:5" x14ac:dyDescent="0.25">
      <c r="A1150" s="1">
        <v>39736</v>
      </c>
      <c r="B1150" s="11">
        <f>VLOOKUP($A1149,Master!$A$6:$J$4994,$I$1,0)*(1+0.75*(VLOOKUP($A1150,'Old-UVXY-OHLC'!$A$3:$E$5000,B$1,0)/VLOOKUP('Old-UVXY-OHLC'!$A1149,'Old-UVXY-OHLC'!$A$3:$E$5000,5,0)-1))</f>
        <v>288736543.30116361</v>
      </c>
      <c r="C1150" s="11">
        <f>VLOOKUP($A1149,Master!$A$6:$J$4994,$I$1,0)*(1+0.75*(VLOOKUP($A1150,'Old-UVXY-OHLC'!$A$3:$E$5000,C$1,0)/VLOOKUP('Old-UVXY-OHLC'!$A1149,'Old-UVXY-OHLC'!$A$3:$E$5000,5,0)-1))</f>
        <v>347437887.55534863</v>
      </c>
      <c r="D1150" s="11">
        <f>VLOOKUP($A1149,Master!$A$6:$J$4994,$I$1,0)*(1+0.75*(VLOOKUP($A1150,'Old-UVXY-OHLC'!$A$3:$E$5000,D$1,0)/VLOOKUP('Old-UVXY-OHLC'!$A1149,'Old-UVXY-OHLC'!$A$3:$E$5000,5,0)-1))</f>
        <v>287192857.5899601</v>
      </c>
      <c r="E1150" s="11">
        <f>VLOOKUP(A1150,Master!A$6:J$4994,$I$1,0)</f>
        <v>338026556.0302195</v>
      </c>
    </row>
    <row r="1151" spans="1:5" x14ac:dyDescent="0.25">
      <c r="A1151" s="1">
        <v>39737</v>
      </c>
      <c r="B1151" s="11">
        <f>VLOOKUP($A1150,Master!$A$6:$J$4994,$I$1,0)*(1+0.75*(VLOOKUP($A1151,'Old-UVXY-OHLC'!$A$3:$E$5000,B$1,0)/VLOOKUP('Old-UVXY-OHLC'!$A1150,'Old-UVXY-OHLC'!$A$3:$E$5000,5,0)-1))</f>
        <v>334969283.39905262</v>
      </c>
      <c r="C1151" s="11">
        <f>VLOOKUP($A1150,Master!$A$6:$J$4994,$I$1,0)*(1+0.75*(VLOOKUP($A1151,'Old-UVXY-OHLC'!$A$3:$E$5000,C$1,0)/VLOOKUP('Old-UVXY-OHLC'!$A1150,'Old-UVXY-OHLC'!$A$3:$E$5000,5,0)-1))</f>
        <v>397299853.79377621</v>
      </c>
      <c r="D1151" s="11">
        <f>VLOOKUP($A1150,Master!$A$6:$J$4994,$I$1,0)*(1+0.75*(VLOOKUP($A1151,'Old-UVXY-OHLC'!$A$3:$E$5000,D$1,0)/VLOOKUP('Old-UVXY-OHLC'!$A1150,'Old-UVXY-OHLC'!$A$3:$E$5000,5,0)-1))</f>
        <v>330794146.61236054</v>
      </c>
      <c r="E1151" s="11">
        <f>VLOOKUP(A1151,Master!A$6:J$4994,$I$1,0)</f>
        <v>349013228.68926561</v>
      </c>
    </row>
    <row r="1152" spans="1:5" x14ac:dyDescent="0.25">
      <c r="A1152" s="1">
        <v>39738</v>
      </c>
      <c r="B1152" s="11">
        <f>VLOOKUP($A1151,Master!$A$6:$J$4994,$I$1,0)*(1+0.75*(VLOOKUP($A1152,'Old-UVXY-OHLC'!$A$3:$E$5000,B$1,0)/VLOOKUP('Old-UVXY-OHLC'!$A1151,'Old-UVXY-OHLC'!$A$3:$E$5000,5,0)-1))</f>
        <v>364601438.48565274</v>
      </c>
      <c r="C1152" s="11">
        <f>VLOOKUP($A1151,Master!$A$6:$J$4994,$I$1,0)*(1+0.75*(VLOOKUP($A1152,'Old-UVXY-OHLC'!$A$3:$E$5000,C$1,0)/VLOOKUP('Old-UVXY-OHLC'!$A1151,'Old-UVXY-OHLC'!$A$3:$E$5000,5,0)-1))</f>
        <v>402770134.09753287</v>
      </c>
      <c r="D1152" s="11">
        <f>VLOOKUP($A1151,Master!$A$6:$J$4994,$I$1,0)*(1+0.75*(VLOOKUP($A1152,'Old-UVXY-OHLC'!$A$3:$E$5000,D$1,0)/VLOOKUP('Old-UVXY-OHLC'!$A1151,'Old-UVXY-OHLC'!$A$3:$E$5000,5,0)-1))</f>
        <v>350820211.27800298</v>
      </c>
      <c r="E1152" s="11">
        <f>VLOOKUP(A1152,Master!A$6:J$4994,$I$1,0)</f>
        <v>391448400.30378836</v>
      </c>
    </row>
    <row r="1153" spans="1:5" x14ac:dyDescent="0.25">
      <c r="A1153" s="1">
        <v>39741</v>
      </c>
      <c r="B1153" s="11">
        <f>VLOOKUP($A1152,Master!$A$6:$J$4994,$I$1,0)*(1+0.75*(VLOOKUP($A1153,'Old-UVXY-OHLC'!$A$3:$E$5000,B$1,0)/VLOOKUP('Old-UVXY-OHLC'!$A1152,'Old-UVXY-OHLC'!$A$3:$E$5000,5,0)-1))</f>
        <v>385462115.6808337</v>
      </c>
      <c r="C1153" s="11">
        <f>VLOOKUP($A1152,Master!$A$6:$J$4994,$I$1,0)*(1+0.75*(VLOOKUP($A1153,'Old-UVXY-OHLC'!$A$3:$E$5000,C$1,0)/VLOOKUP('Old-UVXY-OHLC'!$A1152,'Old-UVXY-OHLC'!$A$3:$E$5000,5,0)-1))</f>
        <v>390680686.84930587</v>
      </c>
      <c r="D1153" s="11">
        <f>VLOOKUP($A1152,Master!$A$6:$J$4994,$I$1,0)*(1+0.75*(VLOOKUP($A1153,'Old-UVXY-OHLC'!$A$3:$E$5000,D$1,0)/VLOOKUP('Old-UVXY-OHLC'!$A1152,'Old-UVXY-OHLC'!$A$3:$E$5000,5,0)-1))</f>
        <v>344670689.52506632</v>
      </c>
      <c r="E1153" s="11">
        <f>VLOOKUP(A1153,Master!A$6:J$4994,$I$1,0)</f>
        <v>358566855.63089693</v>
      </c>
    </row>
    <row r="1154" spans="1:5" x14ac:dyDescent="0.25">
      <c r="A1154" s="1">
        <v>39742</v>
      </c>
      <c r="B1154" s="11">
        <f>VLOOKUP($A1153,Master!$A$6:$J$4994,$I$1,0)*(1+0.75*(VLOOKUP($A1154,'Old-UVXY-OHLC'!$A$3:$E$5000,B$1,0)/VLOOKUP('Old-UVXY-OHLC'!$A1153,'Old-UVXY-OHLC'!$A$3:$E$5000,5,0)-1))</f>
        <v>363477915.11487311</v>
      </c>
      <c r="C1154" s="11">
        <f>VLOOKUP($A1153,Master!$A$6:$J$4994,$I$1,0)*(1+0.75*(VLOOKUP($A1154,'Old-UVXY-OHLC'!$A$3:$E$5000,C$1,0)/VLOOKUP('Old-UVXY-OHLC'!$A1153,'Old-UVXY-OHLC'!$A$3:$E$5000,5,0)-1))</f>
        <v>374970296.43801039</v>
      </c>
      <c r="D1154" s="11">
        <f>VLOOKUP($A1153,Master!$A$6:$J$4994,$I$1,0)*(1+0.75*(VLOOKUP($A1154,'Old-UVXY-OHLC'!$A$3:$E$5000,D$1,0)/VLOOKUP('Old-UVXY-OHLC'!$A1153,'Old-UVXY-OHLC'!$A$3:$E$5000,5,0)-1))</f>
        <v>343178811.72053069</v>
      </c>
      <c r="E1154" s="11">
        <f>VLOOKUP(A1154,Master!A$6:J$4994,$I$1,0)</f>
        <v>344561058.97845197</v>
      </c>
    </row>
    <row r="1155" spans="1:5" x14ac:dyDescent="0.25">
      <c r="A1155" s="1">
        <v>39743</v>
      </c>
      <c r="B1155" s="11">
        <f>VLOOKUP($A1154,Master!$A$6:$J$4994,$I$1,0)*(1+0.75*(VLOOKUP($A1155,'Old-UVXY-OHLC'!$A$3:$E$5000,B$1,0)/VLOOKUP('Old-UVXY-OHLC'!$A1154,'Old-UVXY-OHLC'!$A$3:$E$5000,5,0)-1))</f>
        <v>376421140.23747182</v>
      </c>
      <c r="C1155" s="11">
        <f>VLOOKUP($A1154,Master!$A$6:$J$4994,$I$1,0)*(1+0.75*(VLOOKUP($A1155,'Old-UVXY-OHLC'!$A$3:$E$5000,C$1,0)/VLOOKUP('Old-UVXY-OHLC'!$A1154,'Old-UVXY-OHLC'!$A$3:$E$5000,5,0)-1))</f>
        <v>408163250.47432733</v>
      </c>
      <c r="D1155" s="11">
        <f>VLOOKUP($A1154,Master!$A$6:$J$4994,$I$1,0)*(1+0.75*(VLOOKUP($A1155,'Old-UVXY-OHLC'!$A$3:$E$5000,D$1,0)/VLOOKUP('Old-UVXY-OHLC'!$A1154,'Old-UVXY-OHLC'!$A$3:$E$5000,5,0)-1))</f>
        <v>369223124.13116741</v>
      </c>
      <c r="E1155" s="11">
        <f>VLOOKUP(A1155,Master!A$6:J$4994,$I$1,0)</f>
        <v>398011413.95631695</v>
      </c>
    </row>
    <row r="1156" spans="1:5" x14ac:dyDescent="0.25">
      <c r="A1156" s="1">
        <v>39744</v>
      </c>
      <c r="B1156" s="11">
        <f>VLOOKUP($A1155,Master!$A$6:$J$4994,$I$1,0)*(1+0.75*(VLOOKUP($A1156,'Old-UVXY-OHLC'!$A$3:$E$5000,B$1,0)/VLOOKUP('Old-UVXY-OHLC'!$A1155,'Old-UVXY-OHLC'!$A$3:$E$5000,5,0)-1))</f>
        <v>396185432.39419633</v>
      </c>
      <c r="C1156" s="11">
        <f>VLOOKUP($A1155,Master!$A$6:$J$4994,$I$1,0)*(1+0.75*(VLOOKUP($A1156,'Old-UVXY-OHLC'!$A$3:$E$5000,C$1,0)/VLOOKUP('Old-UVXY-OHLC'!$A1155,'Old-UVXY-OHLC'!$A$3:$E$5000,5,0)-1))</f>
        <v>437547498.66873604</v>
      </c>
      <c r="D1156" s="11">
        <f>VLOOKUP($A1155,Master!$A$6:$J$4994,$I$1,0)*(1+0.75*(VLOOKUP($A1156,'Old-UVXY-OHLC'!$A$3:$E$5000,D$1,0)/VLOOKUP('Old-UVXY-OHLC'!$A1155,'Old-UVXY-OHLC'!$A$3:$E$5000,5,0)-1))</f>
        <v>382319142.21429956</v>
      </c>
      <c r="E1156" s="11">
        <f>VLOOKUP(A1156,Master!A$6:J$4994,$I$1,0)</f>
        <v>418286452.75742364</v>
      </c>
    </row>
    <row r="1157" spans="1:5" x14ac:dyDescent="0.25">
      <c r="A1157" s="1">
        <v>39745</v>
      </c>
      <c r="B1157" s="11">
        <f>VLOOKUP($A1156,Master!$A$6:$J$4994,$I$1,0)*(1+0.75*(VLOOKUP($A1157,'Old-UVXY-OHLC'!$A$3:$E$5000,B$1,0)/VLOOKUP('Old-UVXY-OHLC'!$A1156,'Old-UVXY-OHLC'!$A$3:$E$5000,5,0)-1))</f>
        <v>487668141.23958784</v>
      </c>
      <c r="C1157" s="11">
        <f>VLOOKUP($A1156,Master!$A$6:$J$4994,$I$1,0)*(1+0.75*(VLOOKUP($A1157,'Old-UVXY-OHLC'!$A$3:$E$5000,C$1,0)/VLOOKUP('Old-UVXY-OHLC'!$A1156,'Old-UVXY-OHLC'!$A$3:$E$5000,5,0)-1))</f>
        <v>516255177.60736138</v>
      </c>
      <c r="D1157" s="11">
        <f>VLOOKUP($A1156,Master!$A$6:$J$4994,$I$1,0)*(1+0.75*(VLOOKUP($A1157,'Old-UVXY-OHLC'!$A$3:$E$5000,D$1,0)/VLOOKUP('Old-UVXY-OHLC'!$A1156,'Old-UVXY-OHLC'!$A$3:$E$5000,5,0)-1))</f>
        <v>447154976.7192713</v>
      </c>
      <c r="E1157" s="11">
        <f>VLOOKUP(A1157,Master!A$6:J$4994,$I$1,0)</f>
        <v>489454955.5040918</v>
      </c>
    </row>
    <row r="1158" spans="1:5" x14ac:dyDescent="0.25">
      <c r="A1158" s="1">
        <v>39748</v>
      </c>
      <c r="B1158" s="11">
        <f>VLOOKUP($A1157,Master!$A$6:$J$4994,$I$1,0)*(1+0.75*(VLOOKUP($A1158,'Old-UVXY-OHLC'!$A$3:$E$5000,B$1,0)/VLOOKUP('Old-UVXY-OHLC'!$A1157,'Old-UVXY-OHLC'!$A$3:$E$5000,5,0)-1))</f>
        <v>494915645.90262949</v>
      </c>
      <c r="C1158" s="11">
        <f>VLOOKUP($A1157,Master!$A$6:$J$4994,$I$1,0)*(1+0.75*(VLOOKUP($A1158,'Old-UVXY-OHLC'!$A$3:$E$5000,C$1,0)/VLOOKUP('Old-UVXY-OHLC'!$A1157,'Old-UVXY-OHLC'!$A$3:$E$5000,5,0)-1))</f>
        <v>535377898.09549183</v>
      </c>
      <c r="D1158" s="11">
        <f>VLOOKUP($A1157,Master!$A$6:$J$4994,$I$1,0)*(1+0.75*(VLOOKUP($A1158,'Old-UVXY-OHLC'!$A$3:$E$5000,D$1,0)/VLOOKUP('Old-UVXY-OHLC'!$A1157,'Old-UVXY-OHLC'!$A$3:$E$5000,5,0)-1))</f>
        <v>465300027.6552279</v>
      </c>
      <c r="E1158" s="11">
        <f>VLOOKUP(A1158,Master!A$6:J$4994,$I$1,0)</f>
        <v>532248001.8198936</v>
      </c>
    </row>
    <row r="1159" spans="1:5" x14ac:dyDescent="0.25">
      <c r="A1159" s="1">
        <v>39749</v>
      </c>
      <c r="B1159" s="11">
        <f>VLOOKUP($A1158,Master!$A$6:$J$4994,$I$1,0)*(1+0.75*(VLOOKUP($A1159,'Old-UVXY-OHLC'!$A$3:$E$5000,B$1,0)/VLOOKUP('Old-UVXY-OHLC'!$A1158,'Old-UVXY-OHLC'!$A$3:$E$5000,5,0)-1))</f>
        <v>493976874.93205506</v>
      </c>
      <c r="C1159" s="11">
        <f>VLOOKUP($A1158,Master!$A$6:$J$4994,$I$1,0)*(1+0.75*(VLOOKUP($A1159,'Old-UVXY-OHLC'!$A$3:$E$5000,C$1,0)/VLOOKUP('Old-UVXY-OHLC'!$A1158,'Old-UVXY-OHLC'!$A$3:$E$5000,5,0)-1))</f>
        <v>539947503.86666763</v>
      </c>
      <c r="D1159" s="11">
        <f>VLOOKUP($A1158,Master!$A$6:$J$4994,$I$1,0)*(1+0.75*(VLOOKUP($A1159,'Old-UVXY-OHLC'!$A$3:$E$5000,D$1,0)/VLOOKUP('Old-UVXY-OHLC'!$A1158,'Old-UVXY-OHLC'!$A$3:$E$5000,5,0)-1))</f>
        <v>454573458.74323601</v>
      </c>
      <c r="E1159" s="11">
        <f>VLOOKUP(A1159,Master!A$6:J$4994,$I$1,0)</f>
        <v>462976195.4064523</v>
      </c>
    </row>
    <row r="1160" spans="1:5" x14ac:dyDescent="0.25">
      <c r="A1160" s="1">
        <v>39750</v>
      </c>
      <c r="B1160" s="11">
        <f>VLOOKUP($A1159,Master!$A$6:$J$4994,$I$1,0)*(1+0.75*(VLOOKUP($A1160,'Old-UVXY-OHLC'!$A$3:$E$5000,B$1,0)/VLOOKUP('Old-UVXY-OHLC'!$A1159,'Old-UVXY-OHLC'!$A$3:$E$5000,5,0)-1))</f>
        <v>480621384.62740147</v>
      </c>
      <c r="C1160" s="11">
        <f>VLOOKUP($A1159,Master!$A$6:$J$4994,$I$1,0)*(1+0.75*(VLOOKUP($A1160,'Old-UVXY-OHLC'!$A$3:$E$5000,C$1,0)/VLOOKUP('Old-UVXY-OHLC'!$A1159,'Old-UVXY-OHLC'!$A$3:$E$5000,5,0)-1))</f>
        <v>499356614.89943409</v>
      </c>
      <c r="D1160" s="11">
        <f>VLOOKUP($A1159,Master!$A$6:$J$4994,$I$1,0)*(1+0.75*(VLOOKUP($A1160,'Old-UVXY-OHLC'!$A$3:$E$5000,D$1,0)/VLOOKUP('Old-UVXY-OHLC'!$A1159,'Old-UVXY-OHLC'!$A$3:$E$5000,5,0)-1))</f>
        <v>455209597.47061789</v>
      </c>
      <c r="E1160" s="11">
        <f>VLOOKUP(A1160,Master!A$6:J$4994,$I$1,0)</f>
        <v>495400434.16581357</v>
      </c>
    </row>
    <row r="1161" spans="1:5" x14ac:dyDescent="0.25">
      <c r="A1161" s="1">
        <v>39751</v>
      </c>
      <c r="B1161" s="11">
        <f>VLOOKUP($A1160,Master!$A$6:$J$4994,$I$1,0)*(1+0.75*(VLOOKUP($A1161,'Old-UVXY-OHLC'!$A$3:$E$5000,B$1,0)/VLOOKUP('Old-UVXY-OHLC'!$A1160,'Old-UVXY-OHLC'!$A$3:$E$5000,5,0)-1))</f>
        <v>466724796.41872317</v>
      </c>
      <c r="C1161" s="11">
        <f>VLOOKUP($A1160,Master!$A$6:$J$4994,$I$1,0)*(1+0.75*(VLOOKUP($A1161,'Old-UVXY-OHLC'!$A$3:$E$5000,C$1,0)/VLOOKUP('Old-UVXY-OHLC'!$A1160,'Old-UVXY-OHLC'!$A$3:$E$5000,5,0)-1))</f>
        <v>511112129.07071525</v>
      </c>
      <c r="D1161" s="11">
        <f>VLOOKUP($A1160,Master!$A$6:$J$4994,$I$1,0)*(1+0.75*(VLOOKUP($A1161,'Old-UVXY-OHLC'!$A$3:$E$5000,D$1,0)/VLOOKUP('Old-UVXY-OHLC'!$A1160,'Old-UVXY-OHLC'!$A$3:$E$5000,5,0)-1))</f>
        <v>454916345.98629844</v>
      </c>
      <c r="E1161" s="11">
        <f>VLOOKUP(A1161,Master!A$6:J$4994,$I$1,0)</f>
        <v>485306450.2754299</v>
      </c>
    </row>
    <row r="1162" spans="1:5" x14ac:dyDescent="0.25">
      <c r="A1162" s="1">
        <v>39752</v>
      </c>
      <c r="B1162" s="11">
        <f>VLOOKUP($A1161,Master!$A$6:$J$4994,$I$1,0)*(1+0.75*(VLOOKUP($A1162,'Old-UVXY-OHLC'!$A$3:$E$5000,B$1,0)/VLOOKUP('Old-UVXY-OHLC'!$A1161,'Old-UVXY-OHLC'!$A$3:$E$5000,5,0)-1))</f>
        <v>493914276.76100892</v>
      </c>
      <c r="C1162" s="11">
        <f>VLOOKUP($A1161,Master!$A$6:$J$4994,$I$1,0)*(1+0.75*(VLOOKUP($A1162,'Old-UVXY-OHLC'!$A$3:$E$5000,C$1,0)/VLOOKUP('Old-UVXY-OHLC'!$A1161,'Old-UVXY-OHLC'!$A$3:$E$5000,5,0)-1))</f>
        <v>506185934.63917607</v>
      </c>
      <c r="D1162" s="11">
        <f>VLOOKUP($A1161,Master!$A$6:$J$4994,$I$1,0)*(1+0.75*(VLOOKUP($A1162,'Old-UVXY-OHLC'!$A$3:$E$5000,D$1,0)/VLOOKUP('Old-UVXY-OHLC'!$A1161,'Old-UVXY-OHLC'!$A$3:$E$5000,5,0)-1))</f>
        <v>462722377.5990569</v>
      </c>
      <c r="E1162" s="11">
        <f>VLOOKUP(A1162,Master!A$6:J$4994,$I$1,0)</f>
        <v>481560197.13383859</v>
      </c>
    </row>
    <row r="1163" spans="1:5" x14ac:dyDescent="0.25">
      <c r="A1163" s="1">
        <v>39755</v>
      </c>
      <c r="B1163" s="11">
        <f>VLOOKUP($A1162,Master!$A$6:$J$4994,$I$1,0)*(1+0.75*(VLOOKUP($A1163,'Old-UVXY-OHLC'!$A$3:$E$5000,B$1,0)/VLOOKUP('Old-UVXY-OHLC'!$A1162,'Old-UVXY-OHLC'!$A$3:$E$5000,5,0)-1))</f>
        <v>481360779.41428095</v>
      </c>
      <c r="C1163" s="11">
        <f>VLOOKUP($A1162,Master!$A$6:$J$4994,$I$1,0)*(1+0.75*(VLOOKUP($A1163,'Old-UVXY-OHLC'!$A$3:$E$5000,C$1,0)/VLOOKUP('Old-UVXY-OHLC'!$A1162,'Old-UVXY-OHLC'!$A$3:$E$5000,5,0)-1))</f>
        <v>485890211.56838614</v>
      </c>
      <c r="D1163" s="11">
        <f>VLOOKUP($A1162,Master!$A$6:$J$4994,$I$1,0)*(1+0.75*(VLOOKUP($A1163,'Old-UVXY-OHLC'!$A$3:$E$5000,D$1,0)/VLOOKUP('Old-UVXY-OHLC'!$A1162,'Old-UVXY-OHLC'!$A$3:$E$5000,5,0)-1))</f>
        <v>445182542.49106079</v>
      </c>
      <c r="E1163" s="11">
        <f>VLOOKUP(A1163,Master!A$6:J$4994,$I$1,0)</f>
        <v>457988398.7298364</v>
      </c>
    </row>
    <row r="1164" spans="1:5" x14ac:dyDescent="0.25">
      <c r="A1164" s="1">
        <v>39756</v>
      </c>
      <c r="B1164" s="11">
        <f>VLOOKUP($A1163,Master!$A$6:$J$4994,$I$1,0)*(1+0.75*(VLOOKUP($A1164,'Old-UVXY-OHLC'!$A$3:$E$5000,B$1,0)/VLOOKUP('Old-UVXY-OHLC'!$A1163,'Old-UVXY-OHLC'!$A$3:$E$5000,5,0)-1))</f>
        <v>440467348.03948891</v>
      </c>
      <c r="C1164" s="11">
        <f>VLOOKUP($A1163,Master!$A$6:$J$4994,$I$1,0)*(1+0.75*(VLOOKUP($A1164,'Old-UVXY-OHLC'!$A$3:$E$5000,C$1,0)/VLOOKUP('Old-UVXY-OHLC'!$A1163,'Old-UVXY-OHLC'!$A$3:$E$5000,5,0)-1))</f>
        <v>443768379.08739269</v>
      </c>
      <c r="D1164" s="11">
        <f>VLOOKUP($A1163,Master!$A$6:$J$4994,$I$1,0)*(1+0.75*(VLOOKUP($A1164,'Old-UVXY-OHLC'!$A$3:$E$5000,D$1,0)/VLOOKUP('Old-UVXY-OHLC'!$A1163,'Old-UVXY-OHLC'!$A$3:$E$5000,5,0)-1))</f>
        <v>369028735.74923491</v>
      </c>
      <c r="E1164" s="11">
        <f>VLOOKUP(A1164,Master!A$6:J$4994,$I$1,0)</f>
        <v>396985281.79317313</v>
      </c>
    </row>
    <row r="1165" spans="1:5" x14ac:dyDescent="0.25">
      <c r="A1165" s="1">
        <v>39757</v>
      </c>
      <c r="B1165" s="11">
        <f>VLOOKUP($A1164,Master!$A$6:$J$4994,$I$1,0)*(1+0.75*(VLOOKUP($A1165,'Old-UVXY-OHLC'!$A$3:$E$5000,B$1,0)/VLOOKUP('Old-UVXY-OHLC'!$A1164,'Old-UVXY-OHLC'!$A$3:$E$5000,5,0)-1))</f>
        <v>402313501.7791298</v>
      </c>
      <c r="C1165" s="11">
        <f>VLOOKUP($A1164,Master!$A$6:$J$4994,$I$1,0)*(1+0.75*(VLOOKUP($A1165,'Old-UVXY-OHLC'!$A$3:$E$5000,C$1,0)/VLOOKUP('Old-UVXY-OHLC'!$A1164,'Old-UVXY-OHLC'!$A$3:$E$5000,5,0)-1))</f>
        <v>444332154.63086963</v>
      </c>
      <c r="D1165" s="11">
        <f>VLOOKUP($A1164,Master!$A$6:$J$4994,$I$1,0)*(1+0.75*(VLOOKUP($A1165,'Old-UVXY-OHLC'!$A$3:$E$5000,D$1,0)/VLOOKUP('Old-UVXY-OHLC'!$A1164,'Old-UVXY-OHLC'!$A$3:$E$5000,5,0)-1))</f>
        <v>401234359.04784346</v>
      </c>
      <c r="E1165" s="11">
        <f>VLOOKUP(A1165,Master!A$6:J$4994,$I$1,0)</f>
        <v>435829813.91286123</v>
      </c>
    </row>
    <row r="1166" spans="1:5" x14ac:dyDescent="0.25">
      <c r="A1166" s="1">
        <v>39758</v>
      </c>
      <c r="B1166" s="11">
        <f>VLOOKUP($A1165,Master!$A$6:$J$4994,$I$1,0)*(1+0.75*(VLOOKUP($A1166,'Old-UVXY-OHLC'!$A$3:$E$5000,B$1,0)/VLOOKUP('Old-UVXY-OHLC'!$A1165,'Old-UVXY-OHLC'!$A$3:$E$5000,5,0)-1))</f>
        <v>453787419.75146961</v>
      </c>
      <c r="C1166" s="11">
        <f>VLOOKUP($A1165,Master!$A$6:$J$4994,$I$1,0)*(1+0.75*(VLOOKUP($A1166,'Old-UVXY-OHLC'!$A$3:$E$5000,C$1,0)/VLOOKUP('Old-UVXY-OHLC'!$A1165,'Old-UVXY-OHLC'!$A$3:$E$5000,5,0)-1))</f>
        <v>532630083.23188549</v>
      </c>
      <c r="D1166" s="11">
        <f>VLOOKUP($A1165,Master!$A$6:$J$4994,$I$1,0)*(1+0.75*(VLOOKUP($A1166,'Old-UVXY-OHLC'!$A$3:$E$5000,D$1,0)/VLOOKUP('Old-UVXY-OHLC'!$A1165,'Old-UVXY-OHLC'!$A$3:$E$5000,5,0)-1))</f>
        <v>443436961.6837582</v>
      </c>
      <c r="E1166" s="11">
        <f>VLOOKUP(A1166,Master!A$6:J$4994,$I$1,0)</f>
        <v>512715049.99115801</v>
      </c>
    </row>
    <row r="1167" spans="1:5" x14ac:dyDescent="0.25">
      <c r="A1167" s="1">
        <v>39759</v>
      </c>
      <c r="B1167" s="11">
        <f>VLOOKUP($A1166,Master!$A$6:$J$4994,$I$1,0)*(1+0.75*(VLOOKUP($A1167,'Old-UVXY-OHLC'!$A$3:$E$5000,B$1,0)/VLOOKUP('Old-UVXY-OHLC'!$A1166,'Old-UVXY-OHLC'!$A$3:$E$5000,5,0)-1))</f>
        <v>508640078.78374165</v>
      </c>
      <c r="C1167" s="11">
        <f>VLOOKUP($A1166,Master!$A$6:$J$4994,$I$1,0)*(1+0.75*(VLOOKUP($A1167,'Old-UVXY-OHLC'!$A$3:$E$5000,C$1,0)/VLOOKUP('Old-UVXY-OHLC'!$A1166,'Old-UVXY-OHLC'!$A$3:$E$5000,5,0)-1))</f>
        <v>521311175.76039094</v>
      </c>
      <c r="D1167" s="11">
        <f>VLOOKUP($A1166,Master!$A$6:$J$4994,$I$1,0)*(1+0.75*(VLOOKUP($A1167,'Old-UVXY-OHLC'!$A$3:$E$5000,D$1,0)/VLOOKUP('Old-UVXY-OHLC'!$A1166,'Old-UVXY-OHLC'!$A$3:$E$5000,5,0)-1))</f>
        <v>482256714.40107912</v>
      </c>
      <c r="E1167" s="11">
        <f>VLOOKUP(A1167,Master!A$6:J$4994,$I$1,0)</f>
        <v>492424591.6649586</v>
      </c>
    </row>
    <row r="1168" spans="1:5" x14ac:dyDescent="0.25">
      <c r="A1168" s="1">
        <v>39762</v>
      </c>
      <c r="B1168" s="11">
        <f>VLOOKUP($A1167,Master!$A$6:$J$4994,$I$1,0)*(1+0.75*(VLOOKUP($A1168,'Old-UVXY-OHLC'!$A$3:$E$5000,B$1,0)/VLOOKUP('Old-UVXY-OHLC'!$A1167,'Old-UVXY-OHLC'!$A$3:$E$5000,5,0)-1))</f>
        <v>475410226.40402722</v>
      </c>
      <c r="C1168" s="11">
        <f>VLOOKUP($A1167,Master!$A$6:$J$4994,$I$1,0)*(1+0.75*(VLOOKUP($A1168,'Old-UVXY-OHLC'!$A$3:$E$5000,C$1,0)/VLOOKUP('Old-UVXY-OHLC'!$A1167,'Old-UVXY-OHLC'!$A$3:$E$5000,5,0)-1))</f>
        <v>526276021.33242172</v>
      </c>
      <c r="D1168" s="11">
        <f>VLOOKUP($A1167,Master!$A$6:$J$4994,$I$1,0)*(1+0.75*(VLOOKUP($A1168,'Old-UVXY-OHLC'!$A$3:$E$5000,D$1,0)/VLOOKUP('Old-UVXY-OHLC'!$A1167,'Old-UVXY-OHLC'!$A$3:$E$5000,5,0)-1))</f>
        <v>459895570.19517803</v>
      </c>
      <c r="E1168" s="11">
        <f>VLOOKUP(A1168,Master!A$6:J$4994,$I$1,0)</f>
        <v>507289289.61411804</v>
      </c>
    </row>
    <row r="1169" spans="1:5" x14ac:dyDescent="0.25">
      <c r="A1169" s="1">
        <v>39763</v>
      </c>
      <c r="B1169" s="11">
        <f>VLOOKUP($A1168,Master!$A$6:$J$4994,$I$1,0)*(1+0.75*(VLOOKUP($A1169,'Old-UVXY-OHLC'!$A$3:$E$5000,B$1,0)/VLOOKUP('Old-UVXY-OHLC'!$A1168,'Old-UVXY-OHLC'!$A$3:$E$5000,5,0)-1))</f>
        <v>537412639.35863996</v>
      </c>
      <c r="C1169" s="11">
        <f>VLOOKUP($A1168,Master!$A$6:$J$4994,$I$1,0)*(1+0.75*(VLOOKUP($A1169,'Old-UVXY-OHLC'!$A$3:$E$5000,C$1,0)/VLOOKUP('Old-UVXY-OHLC'!$A1168,'Old-UVXY-OHLC'!$A$3:$E$5000,5,0)-1))</f>
        <v>567445721.03098059</v>
      </c>
      <c r="D1169" s="11">
        <f>VLOOKUP($A1168,Master!$A$6:$J$4994,$I$1,0)*(1+0.75*(VLOOKUP($A1169,'Old-UVXY-OHLC'!$A$3:$E$5000,D$1,0)/VLOOKUP('Old-UVXY-OHLC'!$A1168,'Old-UVXY-OHLC'!$A$3:$E$5000,5,0)-1))</f>
        <v>517260212.82292241</v>
      </c>
      <c r="E1169" s="11">
        <f>VLOOKUP(A1169,Master!A$6:J$4994,$I$1,0)</f>
        <v>529587221.35640085</v>
      </c>
    </row>
    <row r="1170" spans="1:5" x14ac:dyDescent="0.25">
      <c r="A1170" s="1">
        <v>39764</v>
      </c>
      <c r="B1170" s="11">
        <f>VLOOKUP($A1169,Master!$A$6:$J$4994,$I$1,0)*(1+0.75*(VLOOKUP($A1170,'Old-UVXY-OHLC'!$A$3:$E$5000,B$1,0)/VLOOKUP('Old-UVXY-OHLC'!$A1169,'Old-UVXY-OHLC'!$A$3:$E$5000,5,0)-1))</f>
        <v>544127021.82144201</v>
      </c>
      <c r="C1170" s="11">
        <f>VLOOKUP($A1169,Master!$A$6:$J$4994,$I$1,0)*(1+0.75*(VLOOKUP($A1170,'Old-UVXY-OHLC'!$A$3:$E$5000,C$1,0)/VLOOKUP('Old-UVXY-OHLC'!$A1169,'Old-UVXY-OHLC'!$A$3:$E$5000,5,0)-1))</f>
        <v>605440355.66317868</v>
      </c>
      <c r="D1170" s="11">
        <f>VLOOKUP($A1169,Master!$A$6:$J$4994,$I$1,0)*(1+0.75*(VLOOKUP($A1170,'Old-UVXY-OHLC'!$A$3:$E$5000,D$1,0)/VLOOKUP('Old-UVXY-OHLC'!$A1169,'Old-UVXY-OHLC'!$A$3:$E$5000,5,0)-1))</f>
        <v>542434538.30502594</v>
      </c>
      <c r="E1170" s="11">
        <f>VLOOKUP(A1170,Master!A$6:J$4994,$I$1,0)</f>
        <v>590933334.72613919</v>
      </c>
    </row>
    <row r="1171" spans="1:5" x14ac:dyDescent="0.25">
      <c r="A1171" s="1">
        <v>39765</v>
      </c>
      <c r="B1171" s="11">
        <f>VLOOKUP($A1170,Master!$A$6:$J$4994,$I$1,0)*(1+0.75*(VLOOKUP($A1171,'Old-UVXY-OHLC'!$A$3:$E$5000,B$1,0)/VLOOKUP('Old-UVXY-OHLC'!$A1170,'Old-UVXY-OHLC'!$A$3:$E$5000,5,0)-1))</f>
        <v>551182284.11243188</v>
      </c>
      <c r="C1171" s="11">
        <f>VLOOKUP($A1170,Master!$A$6:$J$4994,$I$1,0)*(1+0.75*(VLOOKUP($A1171,'Old-UVXY-OHLC'!$A$3:$E$5000,C$1,0)/VLOOKUP('Old-UVXY-OHLC'!$A1170,'Old-UVXY-OHLC'!$A$3:$E$5000,5,0)-1))</f>
        <v>630040636.2944181</v>
      </c>
      <c r="D1171" s="11">
        <f>VLOOKUP($A1170,Master!$A$6:$J$4994,$I$1,0)*(1+0.75*(VLOOKUP($A1171,'Old-UVXY-OHLC'!$A$3:$E$5000,D$1,0)/VLOOKUP('Old-UVXY-OHLC'!$A1170,'Old-UVXY-OHLC'!$A$3:$E$5000,5,0)-1))</f>
        <v>529166324.22026265</v>
      </c>
      <c r="E1171" s="11">
        <f>VLOOKUP(A1171,Master!A$6:J$4994,$I$1,0)</f>
        <v>531704000.04912329</v>
      </c>
    </row>
    <row r="1172" spans="1:5" x14ac:dyDescent="0.25">
      <c r="A1172" s="1">
        <v>39766</v>
      </c>
      <c r="B1172" s="11">
        <f>VLOOKUP($A1171,Master!$A$6:$J$4994,$I$1,0)*(1+0.75*(VLOOKUP($A1172,'Old-UVXY-OHLC'!$A$3:$E$5000,B$1,0)/VLOOKUP('Old-UVXY-OHLC'!$A1171,'Old-UVXY-OHLC'!$A$3:$E$5000,5,0)-1))</f>
        <v>565898819.0467155</v>
      </c>
      <c r="C1172" s="11">
        <f>VLOOKUP($A1171,Master!$A$6:$J$4994,$I$1,0)*(1+0.75*(VLOOKUP($A1172,'Old-UVXY-OHLC'!$A$3:$E$5000,C$1,0)/VLOOKUP('Old-UVXY-OHLC'!$A1171,'Old-UVXY-OHLC'!$A$3:$E$5000,5,0)-1))</f>
        <v>598117513.03422594</v>
      </c>
      <c r="D1172" s="11">
        <f>VLOOKUP($A1171,Master!$A$6:$J$4994,$I$1,0)*(1+0.75*(VLOOKUP($A1172,'Old-UVXY-OHLC'!$A$3:$E$5000,D$1,0)/VLOOKUP('Old-UVXY-OHLC'!$A1171,'Old-UVXY-OHLC'!$A$3:$E$5000,5,0)-1))</f>
        <v>538374243.67714798</v>
      </c>
      <c r="E1172" s="11">
        <f>VLOOKUP(A1172,Master!A$6:J$4994,$I$1,0)</f>
        <v>592035219.71714246</v>
      </c>
    </row>
    <row r="1173" spans="1:5" x14ac:dyDescent="0.25">
      <c r="A1173" s="1">
        <v>39769</v>
      </c>
      <c r="B1173" s="11">
        <f>VLOOKUP($A1172,Master!$A$6:$J$4994,$I$1,0)*(1+0.75*(VLOOKUP($A1173,'Old-UVXY-OHLC'!$A$3:$E$5000,B$1,0)/VLOOKUP('Old-UVXY-OHLC'!$A1172,'Old-UVXY-OHLC'!$A$3:$E$5000,5,0)-1))</f>
        <v>584222838.72899246</v>
      </c>
      <c r="C1173" s="11">
        <f>VLOOKUP($A1172,Master!$A$6:$J$4994,$I$1,0)*(1+0.75*(VLOOKUP($A1173,'Old-UVXY-OHLC'!$A$3:$E$5000,C$1,0)/VLOOKUP('Old-UVXY-OHLC'!$A1172,'Old-UVXY-OHLC'!$A$3:$E$5000,5,0)-1))</f>
        <v>649510996.20378041</v>
      </c>
      <c r="D1173" s="11">
        <f>VLOOKUP($A1172,Master!$A$6:$J$4994,$I$1,0)*(1+0.75*(VLOOKUP($A1173,'Old-UVXY-OHLC'!$A$3:$E$5000,D$1,0)/VLOOKUP('Old-UVXY-OHLC'!$A1172,'Old-UVXY-OHLC'!$A$3:$E$5000,5,0)-1))</f>
        <v>584222838.72899246</v>
      </c>
      <c r="E1173" s="11">
        <f>VLOOKUP(A1173,Master!A$6:J$4994,$I$1,0)</f>
        <v>640473226.01866782</v>
      </c>
    </row>
    <row r="1174" spans="1:5" x14ac:dyDescent="0.25">
      <c r="A1174" s="1">
        <v>39770</v>
      </c>
      <c r="B1174" s="11">
        <f>VLOOKUP($A1173,Master!$A$6:$J$4994,$I$1,0)*(1+0.75*(VLOOKUP($A1174,'Old-UVXY-OHLC'!$A$3:$E$5000,B$1,0)/VLOOKUP('Old-UVXY-OHLC'!$A1173,'Old-UVXY-OHLC'!$A$3:$E$5000,5,0)-1))</f>
        <v>648586893.60583901</v>
      </c>
      <c r="C1174" s="11">
        <f>VLOOKUP($A1173,Master!$A$6:$J$4994,$I$1,0)*(1+0.75*(VLOOKUP($A1174,'Old-UVXY-OHLC'!$A$3:$E$5000,C$1,0)/VLOOKUP('Old-UVXY-OHLC'!$A1173,'Old-UVXY-OHLC'!$A$3:$E$5000,5,0)-1))</f>
        <v>720046380.10945249</v>
      </c>
      <c r="D1174" s="11">
        <f>VLOOKUP($A1173,Master!$A$6:$J$4994,$I$1,0)*(1+0.75*(VLOOKUP($A1174,'Old-UVXY-OHLC'!$A$3:$E$5000,D$1,0)/VLOOKUP('Old-UVXY-OHLC'!$A1173,'Old-UVXY-OHLC'!$A$3:$E$5000,5,0)-1))</f>
        <v>631936973.10344458</v>
      </c>
      <c r="E1174" s="11">
        <f>VLOOKUP(A1174,Master!A$6:J$4994,$I$1,0)</f>
        <v>656398489.68085372</v>
      </c>
    </row>
    <row r="1175" spans="1:5" x14ac:dyDescent="0.25">
      <c r="A1175" s="1">
        <v>39771</v>
      </c>
      <c r="B1175" s="11">
        <f>VLOOKUP($A1174,Master!$A$6:$J$4994,$I$1,0)*(1+0.75*(VLOOKUP($A1175,'Old-UVXY-OHLC'!$A$3:$E$5000,B$1,0)/VLOOKUP('Old-UVXY-OHLC'!$A1174,'Old-UVXY-OHLC'!$A$3:$E$5000,5,0)-1))</f>
        <v>672725378.36342931</v>
      </c>
      <c r="C1175" s="11">
        <f>VLOOKUP($A1174,Master!$A$6:$J$4994,$I$1,0)*(1+0.75*(VLOOKUP($A1175,'Old-UVXY-OHLC'!$A$3:$E$5000,C$1,0)/VLOOKUP('Old-UVXY-OHLC'!$A1174,'Old-UVXY-OHLC'!$A$3:$E$5000,5,0)-1))</f>
        <v>764843453.17818284</v>
      </c>
      <c r="D1175" s="11">
        <f>VLOOKUP($A1174,Master!$A$6:$J$4994,$I$1,0)*(1+0.75*(VLOOKUP($A1175,'Old-UVXY-OHLC'!$A$3:$E$5000,D$1,0)/VLOOKUP('Old-UVXY-OHLC'!$A1174,'Old-UVXY-OHLC'!$A$3:$E$5000,5,0)-1))</f>
        <v>663444826.96813226</v>
      </c>
      <c r="E1175" s="11">
        <f>VLOOKUP(A1175,Master!A$6:J$4994,$I$1,0)</f>
        <v>752805905.2641387</v>
      </c>
    </row>
    <row r="1176" spans="1:5" x14ac:dyDescent="0.25">
      <c r="A1176" s="1">
        <v>39772</v>
      </c>
      <c r="B1176" s="11">
        <f>VLOOKUP($A1175,Master!$A$6:$J$4994,$I$1,0)*(1+0.75*(VLOOKUP($A1176,'Old-UVXY-OHLC'!$A$3:$E$5000,B$1,0)/VLOOKUP('Old-UVXY-OHLC'!$A1175,'Old-UVXY-OHLC'!$A$3:$E$5000,5,0)-1))</f>
        <v>773204543.22361255</v>
      </c>
      <c r="C1176" s="11">
        <f>VLOOKUP($A1175,Master!$A$6:$J$4994,$I$1,0)*(1+0.75*(VLOOKUP($A1176,'Old-UVXY-OHLC'!$A$3:$E$5000,C$1,0)/VLOOKUP('Old-UVXY-OHLC'!$A1175,'Old-UVXY-OHLC'!$A$3:$E$5000,5,0)-1))</f>
        <v>841219006.04580486</v>
      </c>
      <c r="D1176" s="11">
        <f>VLOOKUP($A1175,Master!$A$6:$J$4994,$I$1,0)*(1+0.75*(VLOOKUP($A1176,'Old-UVXY-OHLC'!$A$3:$E$5000,D$1,0)/VLOOKUP('Old-UVXY-OHLC'!$A1175,'Old-UVXY-OHLC'!$A$3:$E$5000,5,0)-1))</f>
        <v>747696748.57943499</v>
      </c>
      <c r="E1176" s="11">
        <f>VLOOKUP(A1176,Master!A$6:J$4994,$I$1,0)</f>
        <v>812474582.56875885</v>
      </c>
    </row>
    <row r="1177" spans="1:5" x14ac:dyDescent="0.25">
      <c r="A1177" s="1">
        <v>39773</v>
      </c>
      <c r="B1177" s="11">
        <f>VLOOKUP($A1176,Master!$A$6:$J$4994,$I$1,0)*(1+0.75*(VLOOKUP($A1177,'Old-UVXY-OHLC'!$A$3:$E$5000,B$1,0)/VLOOKUP('Old-UVXY-OHLC'!$A1176,'Old-UVXY-OHLC'!$A$3:$E$5000,5,0)-1))</f>
        <v>805673805.10291445</v>
      </c>
      <c r="C1177" s="11">
        <f>VLOOKUP($A1176,Master!$A$6:$J$4994,$I$1,0)*(1+0.75*(VLOOKUP($A1177,'Old-UVXY-OHLC'!$A$3:$E$5000,C$1,0)/VLOOKUP('Old-UVXY-OHLC'!$A1176,'Old-UVXY-OHLC'!$A$3:$E$5000,5,0)-1))</f>
        <v>832260487.63619113</v>
      </c>
      <c r="D1177" s="11">
        <f>VLOOKUP($A1176,Master!$A$6:$J$4994,$I$1,0)*(1+0.75*(VLOOKUP($A1177,'Old-UVXY-OHLC'!$A$3:$E$5000,D$1,0)/VLOOKUP('Old-UVXY-OHLC'!$A1176,'Old-UVXY-OHLC'!$A$3:$E$5000,5,0)-1))</f>
        <v>746139930.16694319</v>
      </c>
      <c r="E1177" s="11">
        <f>VLOOKUP(A1177,Master!A$6:J$4994,$I$1,0)</f>
        <v>749459747.23348486</v>
      </c>
    </row>
    <row r="1178" spans="1:5" x14ac:dyDescent="0.25">
      <c r="A1178" s="1">
        <v>39776</v>
      </c>
      <c r="B1178" s="11">
        <f>VLOOKUP($A1177,Master!$A$6:$J$4994,$I$1,0)*(1+0.75*(VLOOKUP($A1178,'Old-UVXY-OHLC'!$A$3:$E$5000,B$1,0)/VLOOKUP('Old-UVXY-OHLC'!$A1177,'Old-UVXY-OHLC'!$A$3:$E$5000,5,0)-1))</f>
        <v>730241451.05418253</v>
      </c>
      <c r="C1178" s="11">
        <f>VLOOKUP($A1177,Master!$A$6:$J$4994,$I$1,0)*(1+0.75*(VLOOKUP($A1178,'Old-UVXY-OHLC'!$A$3:$E$5000,C$1,0)/VLOOKUP('Old-UVXY-OHLC'!$A1177,'Old-UVXY-OHLC'!$A$3:$E$5000,5,0)-1))</f>
        <v>734000913.98482549</v>
      </c>
      <c r="D1178" s="11">
        <f>VLOOKUP($A1177,Master!$A$6:$J$4994,$I$1,0)*(1+0.75*(VLOOKUP($A1178,'Old-UVXY-OHLC'!$A$3:$E$5000,D$1,0)/VLOOKUP('Old-UVXY-OHLC'!$A1177,'Old-UVXY-OHLC'!$A$3:$E$5000,5,0)-1))</f>
        <v>654066553.36118937</v>
      </c>
      <c r="E1178" s="11">
        <f>VLOOKUP(A1178,Master!A$6:J$4994,$I$1,0)</f>
        <v>678182300.37094116</v>
      </c>
    </row>
    <row r="1179" spans="1:5" x14ac:dyDescent="0.25">
      <c r="A1179" s="1">
        <v>39777</v>
      </c>
      <c r="B1179" s="11">
        <f>VLOOKUP($A1178,Master!$A$6:$J$4994,$I$1,0)*(1+0.75*(VLOOKUP($A1179,'Old-UVXY-OHLC'!$A$3:$E$5000,B$1,0)/VLOOKUP('Old-UVXY-OHLC'!$A1178,'Old-UVXY-OHLC'!$A$3:$E$5000,5,0)-1))</f>
        <v>648941001.75680017</v>
      </c>
      <c r="C1179" s="11">
        <f>VLOOKUP($A1178,Master!$A$6:$J$4994,$I$1,0)*(1+0.75*(VLOOKUP($A1179,'Old-UVXY-OHLC'!$A$3:$E$5000,C$1,0)/VLOOKUP('Old-UVXY-OHLC'!$A1178,'Old-UVXY-OHLC'!$A$3:$E$5000,5,0)-1))</f>
        <v>707961797.58577251</v>
      </c>
      <c r="D1179" s="11">
        <f>VLOOKUP($A1178,Master!$A$6:$J$4994,$I$1,0)*(1+0.75*(VLOOKUP($A1179,'Old-UVXY-OHLC'!$A$3:$E$5000,D$1,0)/VLOOKUP('Old-UVXY-OHLC'!$A1178,'Old-UVXY-OHLC'!$A$3:$E$5000,5,0)-1))</f>
        <v>642036727.8417964</v>
      </c>
      <c r="E1179" s="11">
        <f>VLOOKUP(A1179,Master!A$6:J$4994,$I$1,0)</f>
        <v>652136375.16359079</v>
      </c>
    </row>
    <row r="1180" spans="1:5" x14ac:dyDescent="0.25">
      <c r="A1180" s="1">
        <v>39778</v>
      </c>
      <c r="B1180" s="11">
        <f>VLOOKUP($A1179,Master!$A$6:$J$4994,$I$1,0)*(1+0.75*(VLOOKUP($A1180,'Old-UVXY-OHLC'!$A$3:$E$5000,B$1,0)/VLOOKUP('Old-UVXY-OHLC'!$A1179,'Old-UVXY-OHLC'!$A$3:$E$5000,5,0)-1))</f>
        <v>663853802.41114807</v>
      </c>
      <c r="C1180" s="11">
        <f>VLOOKUP($A1179,Master!$A$6:$J$4994,$I$1,0)*(1+0.75*(VLOOKUP($A1180,'Old-UVXY-OHLC'!$A$3:$E$5000,C$1,0)/VLOOKUP('Old-UVXY-OHLC'!$A1179,'Old-UVXY-OHLC'!$A$3:$E$5000,5,0)-1))</f>
        <v>668875563.92728174</v>
      </c>
      <c r="D1180" s="11">
        <f>VLOOKUP($A1179,Master!$A$6:$J$4994,$I$1,0)*(1+0.75*(VLOOKUP($A1180,'Old-UVXY-OHLC'!$A$3:$E$5000,D$1,0)/VLOOKUP('Old-UVXY-OHLC'!$A1179,'Old-UVXY-OHLC'!$A$3:$E$5000,5,0)-1))</f>
        <v>588085885.72190392</v>
      </c>
      <c r="E1180" s="11">
        <f>VLOOKUP(A1180,Master!A$6:J$4994,$I$1,0)</f>
        <v>592531760.79703069</v>
      </c>
    </row>
    <row r="1181" spans="1:5" x14ac:dyDescent="0.25">
      <c r="A1181" s="1">
        <v>39780</v>
      </c>
      <c r="B1181" s="11">
        <f>VLOOKUP($A1180,Master!$A$6:$J$4994,$I$1,0)*(1+0.75*(VLOOKUP($A1181,'Old-UVXY-OHLC'!$A$3:$E$5000,B$1,0)/VLOOKUP('Old-UVXY-OHLC'!$A1180,'Old-UVXY-OHLC'!$A$3:$E$5000,5,0)-1))</f>
        <v>588348428.22649038</v>
      </c>
      <c r="C1181" s="11">
        <f>VLOOKUP($A1180,Master!$A$6:$J$4994,$I$1,0)*(1+0.75*(VLOOKUP($A1181,'Old-UVXY-OHLC'!$A$3:$E$5000,C$1,0)/VLOOKUP('Old-UVXY-OHLC'!$A1180,'Old-UVXY-OHLC'!$A$3:$E$5000,5,0)-1))</f>
        <v>610513915.52670693</v>
      </c>
      <c r="D1181" s="11">
        <f>VLOOKUP($A1180,Master!$A$6:$J$4994,$I$1,0)*(1+0.75*(VLOOKUP($A1181,'Old-UVXY-OHLC'!$A$3:$E$5000,D$1,0)/VLOOKUP('Old-UVXY-OHLC'!$A1180,'Old-UVXY-OHLC'!$A$3:$E$5000,5,0)-1))</f>
        <v>576280020.64769053</v>
      </c>
      <c r="E1181" s="11">
        <f>VLOOKUP(A1181,Master!A$6:J$4994,$I$1,0)</f>
        <v>591530318.59625411</v>
      </c>
    </row>
    <row r="1182" spans="1:5" x14ac:dyDescent="0.25">
      <c r="A1182" s="1">
        <v>39783</v>
      </c>
      <c r="B1182" s="11">
        <f>VLOOKUP($A1181,Master!$A$6:$J$4994,$I$1,0)*(1+0.75*(VLOOKUP($A1182,'Old-UVXY-OHLC'!$A$3:$E$5000,B$1,0)/VLOOKUP('Old-UVXY-OHLC'!$A1181,'Old-UVXY-OHLC'!$A$3:$E$5000,5,0)-1))</f>
        <v>631715665.64897931</v>
      </c>
      <c r="C1182" s="11">
        <f>VLOOKUP($A1181,Master!$A$6:$J$4994,$I$1,0)*(1+0.75*(VLOOKUP($A1182,'Old-UVXY-OHLC'!$A$3:$E$5000,C$1,0)/VLOOKUP('Old-UVXY-OHLC'!$A1181,'Old-UVXY-OHLC'!$A$3:$E$5000,5,0)-1))</f>
        <v>707822965.04697728</v>
      </c>
      <c r="D1182" s="11">
        <f>VLOOKUP($A1181,Master!$A$6:$J$4994,$I$1,0)*(1+0.75*(VLOOKUP($A1182,'Old-UVXY-OHLC'!$A$3:$E$5000,D$1,0)/VLOOKUP('Old-UVXY-OHLC'!$A1181,'Old-UVXY-OHLC'!$A$3:$E$5000,5,0)-1))</f>
        <v>628837645.02700496</v>
      </c>
      <c r="E1182" s="11">
        <f>VLOOKUP(A1182,Master!A$6:J$4994,$I$1,0)</f>
        <v>704763728.39012957</v>
      </c>
    </row>
    <row r="1183" spans="1:5" x14ac:dyDescent="0.25">
      <c r="A1183" s="1">
        <v>39784</v>
      </c>
      <c r="B1183" s="11">
        <f>VLOOKUP($A1182,Master!$A$6:$J$4994,$I$1,0)*(1+0.75*(VLOOKUP($A1183,'Old-UVXY-OHLC'!$A$3:$E$5000,B$1,0)/VLOOKUP('Old-UVXY-OHLC'!$A1182,'Old-UVXY-OHLC'!$A$3:$E$5000,5,0)-1))</f>
        <v>697796768.90679693</v>
      </c>
      <c r="C1183" s="11">
        <f>VLOOKUP($A1182,Master!$A$6:$J$4994,$I$1,0)*(1+0.75*(VLOOKUP($A1183,'Old-UVXY-OHLC'!$A$3:$E$5000,C$1,0)/VLOOKUP('Old-UVXY-OHLC'!$A1182,'Old-UVXY-OHLC'!$A$3:$E$5000,5,0)-1))</f>
        <v>702886942.73457611</v>
      </c>
      <c r="D1183" s="11">
        <f>VLOOKUP($A1182,Master!$A$6:$J$4994,$I$1,0)*(1+0.75*(VLOOKUP($A1183,'Old-UVXY-OHLC'!$A$3:$E$5000,D$1,0)/VLOOKUP('Old-UVXY-OHLC'!$A1182,'Old-UVXY-OHLC'!$A$3:$E$5000,5,0)-1))</f>
        <v>661796176.489694</v>
      </c>
      <c r="E1183" s="11">
        <f>VLOOKUP(A1183,Master!A$6:J$4994,$I$1,0)</f>
        <v>670974720.89434767</v>
      </c>
    </row>
    <row r="1184" spans="1:5" x14ac:dyDescent="0.25">
      <c r="A1184" s="1">
        <v>39785</v>
      </c>
      <c r="B1184" s="11">
        <f>VLOOKUP($A1183,Master!$A$6:$J$4994,$I$1,0)*(1+0.75*(VLOOKUP($A1184,'Old-UVXY-OHLC'!$A$3:$E$5000,B$1,0)/VLOOKUP('Old-UVXY-OHLC'!$A1183,'Old-UVXY-OHLC'!$A$3:$E$5000,5,0)-1))</f>
        <v>698075376.28766632</v>
      </c>
      <c r="C1184" s="11">
        <f>VLOOKUP($A1183,Master!$A$6:$J$4994,$I$1,0)*(1+0.75*(VLOOKUP($A1184,'Old-UVXY-OHLC'!$A$3:$E$5000,C$1,0)/VLOOKUP('Old-UVXY-OHLC'!$A1183,'Old-UVXY-OHLC'!$A$3:$E$5000,5,0)-1))</f>
        <v>705065445.82206249</v>
      </c>
      <c r="D1184" s="11">
        <f>VLOOKUP($A1183,Master!$A$6:$J$4994,$I$1,0)*(1+0.75*(VLOOKUP($A1184,'Old-UVXY-OHLC'!$A$3:$E$5000,D$1,0)/VLOOKUP('Old-UVXY-OHLC'!$A1183,'Old-UVXY-OHLC'!$A$3:$E$5000,5,0)-1))</f>
        <v>656816970.97978699</v>
      </c>
      <c r="E1184" s="11">
        <f>VLOOKUP(A1184,Master!A$6:J$4994,$I$1,0)</f>
        <v>668342370.85175514</v>
      </c>
    </row>
    <row r="1185" spans="1:5" x14ac:dyDescent="0.25">
      <c r="A1185" s="1">
        <v>39786</v>
      </c>
      <c r="B1185" s="11">
        <f>VLOOKUP($A1184,Master!$A$6:$J$4994,$I$1,0)*(1+0.75*(VLOOKUP($A1185,'Old-UVXY-OHLC'!$A$3:$E$5000,B$1,0)/VLOOKUP('Old-UVXY-OHLC'!$A1184,'Old-UVXY-OHLC'!$A$3:$E$5000,5,0)-1))</f>
        <v>673328433.41035295</v>
      </c>
      <c r="C1185" s="11">
        <f>VLOOKUP($A1184,Master!$A$6:$J$4994,$I$1,0)*(1+0.75*(VLOOKUP($A1185,'Old-UVXY-OHLC'!$A$3:$E$5000,C$1,0)/VLOOKUP('Old-UVXY-OHLC'!$A1184,'Old-UVXY-OHLC'!$A$3:$E$5000,5,0)-1))</f>
        <v>720616338.20292115</v>
      </c>
      <c r="D1185" s="11">
        <f>VLOOKUP($A1184,Master!$A$6:$J$4994,$I$1,0)*(1+0.75*(VLOOKUP($A1185,'Old-UVXY-OHLC'!$A$3:$E$5000,D$1,0)/VLOOKUP('Old-UVXY-OHLC'!$A1184,'Old-UVXY-OHLC'!$A$3:$E$5000,5,0)-1))</f>
        <v>661550862.66145861</v>
      </c>
      <c r="E1185" s="11">
        <f>VLOOKUP(A1185,Master!A$6:J$4994,$I$1,0)</f>
        <v>714117364.79675305</v>
      </c>
    </row>
    <row r="1186" spans="1:5" x14ac:dyDescent="0.25">
      <c r="A1186" s="1">
        <v>39787</v>
      </c>
      <c r="B1186" s="11">
        <f>VLOOKUP($A1185,Master!$A$6:$J$4994,$I$1,0)*(1+0.75*(VLOOKUP($A1186,'Old-UVXY-OHLC'!$A$3:$E$5000,B$1,0)/VLOOKUP('Old-UVXY-OHLC'!$A1185,'Old-UVXY-OHLC'!$A$3:$E$5000,5,0)-1))</f>
        <v>730907522.57518935</v>
      </c>
      <c r="C1186" s="11">
        <f>VLOOKUP($A1185,Master!$A$6:$J$4994,$I$1,0)*(1+0.75*(VLOOKUP($A1186,'Old-UVXY-OHLC'!$A$3:$E$5000,C$1,0)/VLOOKUP('Old-UVXY-OHLC'!$A1185,'Old-UVXY-OHLC'!$A$3:$E$5000,5,0)-1))</f>
        <v>770870298.91913593</v>
      </c>
      <c r="D1186" s="11">
        <f>VLOOKUP($A1185,Master!$A$6:$J$4994,$I$1,0)*(1+0.75*(VLOOKUP($A1186,'Old-UVXY-OHLC'!$A$3:$E$5000,D$1,0)/VLOOKUP('Old-UVXY-OHLC'!$A1185,'Old-UVXY-OHLC'!$A$3:$E$5000,5,0)-1))</f>
        <v>687274238.72790694</v>
      </c>
      <c r="E1186" s="11">
        <f>VLOOKUP(A1186,Master!A$6:J$4994,$I$1,0)</f>
        <v>688302634.41674852</v>
      </c>
    </row>
    <row r="1187" spans="1:5" x14ac:dyDescent="0.25">
      <c r="A1187" s="1">
        <v>39790</v>
      </c>
      <c r="B1187" s="11">
        <f>VLOOKUP($A1186,Master!$A$6:$J$4994,$I$1,0)*(1+0.75*(VLOOKUP($A1187,'Old-UVXY-OHLC'!$A$3:$E$5000,B$1,0)/VLOOKUP('Old-UVXY-OHLC'!$A1186,'Old-UVXY-OHLC'!$A$3:$E$5000,5,0)-1))</f>
        <v>653345333.21878123</v>
      </c>
      <c r="C1187" s="11">
        <f>VLOOKUP($A1186,Master!$A$6:$J$4994,$I$1,0)*(1+0.75*(VLOOKUP($A1187,'Old-UVXY-OHLC'!$A$3:$E$5000,C$1,0)/VLOOKUP('Old-UVXY-OHLC'!$A1186,'Old-UVXY-OHLC'!$A$3:$E$5000,5,0)-1))</f>
        <v>665658123.98997152</v>
      </c>
      <c r="D1187" s="11">
        <f>VLOOKUP($A1186,Master!$A$6:$J$4994,$I$1,0)*(1+0.75*(VLOOKUP($A1187,'Old-UVXY-OHLC'!$A$3:$E$5000,D$1,0)/VLOOKUP('Old-UVXY-OHLC'!$A1186,'Old-UVXY-OHLC'!$A$3:$E$5000,5,0)-1))</f>
        <v>635260023.20449662</v>
      </c>
      <c r="E1187" s="11">
        <f>VLOOKUP(A1187,Master!A$6:J$4994,$I$1,0)</f>
        <v>644322083.23283124</v>
      </c>
    </row>
    <row r="1188" spans="1:5" x14ac:dyDescent="0.25">
      <c r="A1188" s="1">
        <v>39791</v>
      </c>
      <c r="B1188" s="11">
        <f>VLOOKUP($A1187,Master!$A$6:$J$4994,$I$1,0)*(1+0.75*(VLOOKUP($A1188,'Old-UVXY-OHLC'!$A$3:$E$5000,B$1,0)/VLOOKUP('Old-UVXY-OHLC'!$A1187,'Old-UVXY-OHLC'!$A$3:$E$5000,5,0)-1))</f>
        <v>654874609.36602056</v>
      </c>
      <c r="C1188" s="11">
        <f>VLOOKUP($A1187,Master!$A$6:$J$4994,$I$1,0)*(1+0.75*(VLOOKUP($A1188,'Old-UVXY-OHLC'!$A$3:$E$5000,C$1,0)/VLOOKUP('Old-UVXY-OHLC'!$A1187,'Old-UVXY-OHLC'!$A$3:$E$5000,5,0)-1))</f>
        <v>663312933.37056172</v>
      </c>
      <c r="D1188" s="11">
        <f>VLOOKUP($A1187,Master!$A$6:$J$4994,$I$1,0)*(1+0.75*(VLOOKUP($A1188,'Old-UVXY-OHLC'!$A$3:$E$5000,D$1,0)/VLOOKUP('Old-UVXY-OHLC'!$A1187,'Old-UVXY-OHLC'!$A$3:$E$5000,5,0)-1))</f>
        <v>634900838.14801836</v>
      </c>
      <c r="E1188" s="11">
        <f>VLOOKUP(A1188,Master!A$6:J$4994,$I$1,0)</f>
        <v>659217235.69540775</v>
      </c>
    </row>
    <row r="1189" spans="1:5" x14ac:dyDescent="0.25">
      <c r="A1189" s="1">
        <v>39792</v>
      </c>
      <c r="B1189" s="11">
        <f>VLOOKUP($A1188,Master!$A$6:$J$4994,$I$1,0)*(1+0.75*(VLOOKUP($A1189,'Old-UVXY-OHLC'!$A$3:$E$5000,B$1,0)/VLOOKUP('Old-UVXY-OHLC'!$A1188,'Old-UVXY-OHLC'!$A$3:$E$5000,5,0)-1))</f>
        <v>650257845.7331059</v>
      </c>
      <c r="C1189" s="11">
        <f>VLOOKUP($A1188,Master!$A$6:$J$4994,$I$1,0)*(1+0.75*(VLOOKUP($A1189,'Old-UVXY-OHLC'!$A$3:$E$5000,C$1,0)/VLOOKUP('Old-UVXY-OHLC'!$A1188,'Old-UVXY-OHLC'!$A$3:$E$5000,5,0)-1))</f>
        <v>662237990.50134778</v>
      </c>
      <c r="D1189" s="11">
        <f>VLOOKUP($A1188,Master!$A$6:$J$4994,$I$1,0)*(1+0.75*(VLOOKUP($A1189,'Old-UVXY-OHLC'!$A$3:$E$5000,D$1,0)/VLOOKUP('Old-UVXY-OHLC'!$A1188,'Old-UVXY-OHLC'!$A$3:$E$5000,5,0)-1))</f>
        <v>630085140.11933374</v>
      </c>
      <c r="E1189" s="11">
        <f>VLOOKUP(A1189,Master!A$6:J$4994,$I$1,0)</f>
        <v>641572828.08586466</v>
      </c>
    </row>
    <row r="1190" spans="1:5" x14ac:dyDescent="0.25">
      <c r="A1190" s="1">
        <v>39793</v>
      </c>
      <c r="B1190" s="11">
        <f>VLOOKUP($A1189,Master!$A$6:$J$4994,$I$1,0)*(1+0.75*(VLOOKUP($A1190,'Old-UVXY-OHLC'!$A$3:$E$5000,B$1,0)/VLOOKUP('Old-UVXY-OHLC'!$A1189,'Old-UVXY-OHLC'!$A$3:$E$5000,5,0)-1))</f>
        <v>650160995.19754159</v>
      </c>
      <c r="C1190" s="11">
        <f>VLOOKUP($A1189,Master!$A$6:$J$4994,$I$1,0)*(1+0.75*(VLOOKUP($A1190,'Old-UVXY-OHLC'!$A$3:$E$5000,C$1,0)/VLOOKUP('Old-UVXY-OHLC'!$A1189,'Old-UVXY-OHLC'!$A$3:$E$5000,5,0)-1))</f>
        <v>656560414.80367792</v>
      </c>
      <c r="D1190" s="11">
        <f>VLOOKUP($A1189,Master!$A$6:$J$4994,$I$1,0)*(1+0.75*(VLOOKUP($A1190,'Old-UVXY-OHLC'!$A$3:$E$5000,D$1,0)/VLOOKUP('Old-UVXY-OHLC'!$A1189,'Old-UVXY-OHLC'!$A$3:$E$5000,5,0)-1))</f>
        <v>603881237.49419379</v>
      </c>
      <c r="E1190" s="11">
        <f>VLOOKUP(A1190,Master!A$6:J$4994,$I$1,0)</f>
        <v>653066925.73460937</v>
      </c>
    </row>
    <row r="1191" spans="1:5" x14ac:dyDescent="0.25">
      <c r="A1191" s="1">
        <v>39794</v>
      </c>
      <c r="B1191" s="11">
        <f>VLOOKUP($A1190,Master!$A$6:$J$4994,$I$1,0)*(1+0.75*(VLOOKUP($A1191,'Old-UVXY-OHLC'!$A$3:$E$5000,B$1,0)/VLOOKUP('Old-UVXY-OHLC'!$A1190,'Old-UVXY-OHLC'!$A$3:$E$5000,5,0)-1))</f>
        <v>666935947.88022733</v>
      </c>
      <c r="C1191" s="11">
        <f>VLOOKUP($A1190,Master!$A$6:$J$4994,$I$1,0)*(1+0.75*(VLOOKUP($A1191,'Old-UVXY-OHLC'!$A$3:$E$5000,C$1,0)/VLOOKUP('Old-UVXY-OHLC'!$A1190,'Old-UVXY-OHLC'!$A$3:$E$5000,5,0)-1))</f>
        <v>679825686.92866004</v>
      </c>
      <c r="D1191" s="11">
        <f>VLOOKUP($A1190,Master!$A$6:$J$4994,$I$1,0)*(1+0.75*(VLOOKUP($A1191,'Old-UVXY-OHLC'!$A$3:$E$5000,D$1,0)/VLOOKUP('Old-UVXY-OHLC'!$A1190,'Old-UVXY-OHLC'!$A$3:$E$5000,5,0)-1))</f>
        <v>634665044.097808</v>
      </c>
      <c r="E1191" s="11">
        <f>VLOOKUP(A1191,Master!A$6:J$4994,$I$1,0)</f>
        <v>638883992.69597495</v>
      </c>
    </row>
    <row r="1192" spans="1:5" x14ac:dyDescent="0.25">
      <c r="A1192" s="1">
        <v>39797</v>
      </c>
      <c r="B1192" s="11">
        <f>VLOOKUP($A1191,Master!$A$6:$J$4994,$I$1,0)*(1+0.75*(VLOOKUP($A1192,'Old-UVXY-OHLC'!$A$3:$E$5000,B$1,0)/VLOOKUP('Old-UVXY-OHLC'!$A1191,'Old-UVXY-OHLC'!$A$3:$E$5000,5,0)-1))</f>
        <v>646448887.22506809</v>
      </c>
      <c r="C1192" s="11">
        <f>VLOOKUP($A1191,Master!$A$6:$J$4994,$I$1,0)*(1+0.75*(VLOOKUP($A1192,'Old-UVXY-OHLC'!$A$3:$E$5000,C$1,0)/VLOOKUP('Old-UVXY-OHLC'!$A1191,'Old-UVXY-OHLC'!$A$3:$E$5000,5,0)-1))</f>
        <v>675791809.56313765</v>
      </c>
      <c r="D1192" s="11">
        <f>VLOOKUP($A1191,Master!$A$6:$J$4994,$I$1,0)*(1+0.75*(VLOOKUP($A1192,'Old-UVXY-OHLC'!$A$3:$E$5000,D$1,0)/VLOOKUP('Old-UVXY-OHLC'!$A1191,'Old-UVXY-OHLC'!$A$3:$E$5000,5,0)-1))</f>
        <v>641884035.99944973</v>
      </c>
      <c r="E1192" s="11">
        <f>VLOOKUP(A1192,Master!A$6:J$4994,$I$1,0)</f>
        <v>646921042.88090718</v>
      </c>
    </row>
    <row r="1193" spans="1:5" x14ac:dyDescent="0.25">
      <c r="A1193" s="1">
        <v>39798</v>
      </c>
      <c r="B1193" s="11">
        <f>VLOOKUP($A1192,Master!$A$6:$J$4994,$I$1,0)*(1+0.75*(VLOOKUP($A1193,'Old-UVXY-OHLC'!$A$3:$E$5000,B$1,0)/VLOOKUP('Old-UVXY-OHLC'!$A1192,'Old-UVXY-OHLC'!$A$3:$E$5000,5,0)-1))</f>
        <v>641412247.88896918</v>
      </c>
      <c r="C1193" s="11">
        <f>VLOOKUP($A1192,Master!$A$6:$J$4994,$I$1,0)*(1+0.75*(VLOOKUP($A1193,'Old-UVXY-OHLC'!$A$3:$E$5000,C$1,0)/VLOOKUP('Old-UVXY-OHLC'!$A1192,'Old-UVXY-OHLC'!$A$3:$E$5000,5,0)-1))</f>
        <v>641505300.3856014</v>
      </c>
      <c r="D1193" s="11">
        <f>VLOOKUP($A1192,Master!$A$6:$J$4994,$I$1,0)*(1+0.75*(VLOOKUP($A1193,'Old-UVXY-OHLC'!$A$3:$E$5000,D$1,0)/VLOOKUP('Old-UVXY-OHLC'!$A1192,'Old-UVXY-OHLC'!$A$3:$E$5000,5,0)-1))</f>
        <v>598440110.86010098</v>
      </c>
      <c r="E1193" s="11">
        <f>VLOOKUP(A1193,Master!A$6:J$4994,$I$1,0)</f>
        <v>600500155.7690382</v>
      </c>
    </row>
    <row r="1194" spans="1:5" x14ac:dyDescent="0.25">
      <c r="A1194" s="1">
        <v>39799</v>
      </c>
      <c r="B1194" s="11">
        <f>VLOOKUP($A1193,Master!$A$6:$J$4994,$I$1,0)*(1+0.75*(VLOOKUP($A1194,'Old-UVXY-OHLC'!$A$3:$E$5000,B$1,0)/VLOOKUP('Old-UVXY-OHLC'!$A1193,'Old-UVXY-OHLC'!$A$3:$E$5000,5,0)-1))</f>
        <v>606878676.57407999</v>
      </c>
      <c r="C1194" s="11">
        <f>VLOOKUP($A1193,Master!$A$6:$J$4994,$I$1,0)*(1+0.75*(VLOOKUP($A1194,'Old-UVXY-OHLC'!$A$3:$E$5000,C$1,0)/VLOOKUP('Old-UVXY-OHLC'!$A1193,'Old-UVXY-OHLC'!$A$3:$E$5000,5,0)-1))</f>
        <v>627220960.64290774</v>
      </c>
      <c r="D1194" s="11">
        <f>VLOOKUP($A1193,Master!$A$6:$J$4994,$I$1,0)*(1+0.75*(VLOOKUP($A1194,'Old-UVXY-OHLC'!$A$3:$E$5000,D$1,0)/VLOOKUP('Old-UVXY-OHLC'!$A1193,'Old-UVXY-OHLC'!$A$3:$E$5000,5,0)-1))</f>
        <v>584640034.66814971</v>
      </c>
      <c r="E1194" s="11">
        <f>VLOOKUP(A1194,Master!A$6:J$4994,$I$1,0)</f>
        <v>597391366.68755996</v>
      </c>
    </row>
    <row r="1195" spans="1:5" x14ac:dyDescent="0.25">
      <c r="A1195" s="1">
        <v>39800</v>
      </c>
      <c r="B1195" s="11">
        <f>VLOOKUP($A1194,Master!$A$6:$J$4994,$I$1,0)*(1+0.75*(VLOOKUP($A1195,'Old-UVXY-OHLC'!$A$3:$E$5000,B$1,0)/VLOOKUP('Old-UVXY-OHLC'!$A1194,'Old-UVXY-OHLC'!$A$3:$E$5000,5,0)-1))</f>
        <v>598300466.9528116</v>
      </c>
      <c r="C1195" s="11">
        <f>VLOOKUP($A1194,Master!$A$6:$J$4994,$I$1,0)*(1+0.75*(VLOOKUP($A1195,'Old-UVXY-OHLC'!$A$3:$E$5000,C$1,0)/VLOOKUP('Old-UVXY-OHLC'!$A1194,'Old-UVXY-OHLC'!$A$3:$E$5000,5,0)-1))</f>
        <v>599186044.21923721</v>
      </c>
      <c r="D1195" s="11">
        <f>VLOOKUP($A1194,Master!$A$6:$J$4994,$I$1,0)*(1+0.75*(VLOOKUP($A1195,'Old-UVXY-OHLC'!$A$3:$E$5000,D$1,0)/VLOOKUP('Old-UVXY-OHLC'!$A1194,'Old-UVXY-OHLC'!$A$3:$E$5000,5,0)-1))</f>
        <v>555063875.1827234</v>
      </c>
      <c r="E1195" s="11">
        <f>VLOOKUP(A1195,Master!A$6:J$4994,$I$1,0)</f>
        <v>567628930.322245</v>
      </c>
    </row>
    <row r="1196" spans="1:5" x14ac:dyDescent="0.25">
      <c r="A1196" s="1">
        <v>39801</v>
      </c>
      <c r="B1196" s="11">
        <f>VLOOKUP($A1195,Master!$A$6:$J$4994,$I$1,0)*(1+0.75*(VLOOKUP($A1196,'Old-UVXY-OHLC'!$A$3:$E$5000,B$1,0)/VLOOKUP('Old-UVXY-OHLC'!$A1195,'Old-UVXY-OHLC'!$A$3:$E$5000,5,0)-1))</f>
        <v>571361520.64526749</v>
      </c>
      <c r="C1196" s="11">
        <f>VLOOKUP($A1195,Master!$A$6:$J$4994,$I$1,0)*(1+0.75*(VLOOKUP($A1196,'Old-UVXY-OHLC'!$A$3:$E$5000,C$1,0)/VLOOKUP('Old-UVXY-OHLC'!$A1195,'Old-UVXY-OHLC'!$A$3:$E$5000,5,0)-1))</f>
        <v>571361520.64526749</v>
      </c>
      <c r="D1196" s="11">
        <f>VLOOKUP($A1195,Master!$A$6:$J$4994,$I$1,0)*(1+0.75*(VLOOKUP($A1196,'Old-UVXY-OHLC'!$A$3:$E$5000,D$1,0)/VLOOKUP('Old-UVXY-OHLC'!$A1195,'Old-UVXY-OHLC'!$A$3:$E$5000,5,0)-1))</f>
        <v>495044237.15469563</v>
      </c>
      <c r="E1196" s="11">
        <f>VLOOKUP(A1196,Master!A$6:J$4994,$I$1,0)</f>
        <v>518267607.25534731</v>
      </c>
    </row>
    <row r="1197" spans="1:5" x14ac:dyDescent="0.25">
      <c r="A1197" s="1">
        <v>39804</v>
      </c>
      <c r="B1197" s="11">
        <f>VLOOKUP($A1196,Master!$A$6:$J$4994,$I$1,0)*(1+0.75*(VLOOKUP($A1197,'Old-UVXY-OHLC'!$A$3:$E$5000,B$1,0)/VLOOKUP('Old-UVXY-OHLC'!$A1196,'Old-UVXY-OHLC'!$A$3:$E$5000,5,0)-1))</f>
        <v>509171360.74156487</v>
      </c>
      <c r="C1197" s="11">
        <f>VLOOKUP($A1196,Master!$A$6:$J$4994,$I$1,0)*(1+0.75*(VLOOKUP($A1197,'Old-UVXY-OHLC'!$A$3:$E$5000,C$1,0)/VLOOKUP('Old-UVXY-OHLC'!$A1196,'Old-UVXY-OHLC'!$A$3:$E$5000,5,0)-1))</f>
        <v>511011535.40777814</v>
      </c>
      <c r="D1197" s="11">
        <f>VLOOKUP($A1196,Master!$A$6:$J$4994,$I$1,0)*(1+0.75*(VLOOKUP($A1197,'Old-UVXY-OHLC'!$A$3:$E$5000,D$1,0)/VLOOKUP('Old-UVXY-OHLC'!$A1196,'Old-UVXY-OHLC'!$A$3:$E$5000,5,0)-1))</f>
        <v>482406204.32876933</v>
      </c>
      <c r="E1197" s="11">
        <f>VLOOKUP(A1197,Master!A$6:J$4994,$I$1,0)</f>
        <v>490082025.43811381</v>
      </c>
    </row>
    <row r="1198" spans="1:5" x14ac:dyDescent="0.25">
      <c r="A1198" s="1">
        <v>39805</v>
      </c>
      <c r="B1198" s="11">
        <f>VLOOKUP($A1197,Master!$A$6:$J$4994,$I$1,0)*(1+0.75*(VLOOKUP($A1198,'Old-UVXY-OHLC'!$A$3:$E$5000,B$1,0)/VLOOKUP('Old-UVXY-OHLC'!$A1197,'Old-UVXY-OHLC'!$A$3:$E$5000,5,0)-1))</f>
        <v>479851808.10056019</v>
      </c>
      <c r="C1198" s="11">
        <f>VLOOKUP($A1197,Master!$A$6:$J$4994,$I$1,0)*(1+0.75*(VLOOKUP($A1198,'Old-UVXY-OHLC'!$A$3:$E$5000,C$1,0)/VLOOKUP('Old-UVXY-OHLC'!$A1197,'Old-UVXY-OHLC'!$A$3:$E$5000,5,0)-1))</f>
        <v>505919044.77889895</v>
      </c>
      <c r="D1198" s="11">
        <f>VLOOKUP($A1197,Master!$A$6:$J$4994,$I$1,0)*(1+0.75*(VLOOKUP($A1198,'Old-UVXY-OHLC'!$A$3:$E$5000,D$1,0)/VLOOKUP('Old-UVXY-OHLC'!$A1197,'Old-UVXY-OHLC'!$A$3:$E$5000,5,0)-1))</f>
        <v>468036408.46189964</v>
      </c>
      <c r="E1198" s="11">
        <f>VLOOKUP(A1198,Master!A$6:J$4994,$I$1,0)</f>
        <v>501202773.38233024</v>
      </c>
    </row>
    <row r="1199" spans="1:5" x14ac:dyDescent="0.25">
      <c r="A1199" s="1">
        <v>39806</v>
      </c>
      <c r="B1199" s="11">
        <f>VLOOKUP($A1198,Master!$A$6:$J$4994,$I$1,0)*(1+0.75*(VLOOKUP($A1199,'Old-UVXY-OHLC'!$A$3:$E$5000,B$1,0)/VLOOKUP('Old-UVXY-OHLC'!$A1198,'Old-UVXY-OHLC'!$A$3:$E$5000,5,0)-1))</f>
        <v>477442149.96409887</v>
      </c>
      <c r="C1199" s="11">
        <f>VLOOKUP($A1198,Master!$A$6:$J$4994,$I$1,0)*(1+0.75*(VLOOKUP($A1199,'Old-UVXY-OHLC'!$A$3:$E$5000,C$1,0)/VLOOKUP('Old-UVXY-OHLC'!$A1198,'Old-UVXY-OHLC'!$A$3:$E$5000,5,0)-1))</f>
        <v>497322727.92079622</v>
      </c>
      <c r="D1199" s="11">
        <f>VLOOKUP($A1198,Master!$A$6:$J$4994,$I$1,0)*(1+0.75*(VLOOKUP($A1199,'Old-UVXY-OHLC'!$A$3:$E$5000,D$1,0)/VLOOKUP('Old-UVXY-OHLC'!$A1198,'Old-UVXY-OHLC'!$A$3:$E$5000,5,0)-1))</f>
        <v>476629166.9214465</v>
      </c>
      <c r="E1199" s="11">
        <f>VLOOKUP(A1199,Master!A$6:J$4994,$I$1,0)</f>
        <v>493777914.21360868</v>
      </c>
    </row>
    <row r="1200" spans="1:5" x14ac:dyDescent="0.25">
      <c r="A1200" s="1">
        <v>39808</v>
      </c>
      <c r="B1200" s="11">
        <f>VLOOKUP($A1199,Master!$A$6:$J$4994,$I$1,0)*(1+0.75*(VLOOKUP($A1200,'Old-UVXY-OHLC'!$A$3:$E$5000,B$1,0)/VLOOKUP('Old-UVXY-OHLC'!$A1199,'Old-UVXY-OHLC'!$A$3:$E$5000,5,0)-1))</f>
        <v>489087347.81542569</v>
      </c>
      <c r="C1200" s="11">
        <f>VLOOKUP($A1199,Master!$A$6:$J$4994,$I$1,0)*(1+0.75*(VLOOKUP($A1200,'Old-UVXY-OHLC'!$A$3:$E$5000,C$1,0)/VLOOKUP('Old-UVXY-OHLC'!$A1199,'Old-UVXY-OHLC'!$A$3:$E$5000,5,0)-1))</f>
        <v>492439853.36802787</v>
      </c>
      <c r="D1200" s="11">
        <f>VLOOKUP($A1199,Master!$A$6:$J$4994,$I$1,0)*(1+0.75*(VLOOKUP($A1200,'Old-UVXY-OHLC'!$A$3:$E$5000,D$1,0)/VLOOKUP('Old-UVXY-OHLC'!$A1199,'Old-UVXY-OHLC'!$A$3:$E$5000,5,0)-1))</f>
        <v>483749811.31040311</v>
      </c>
      <c r="E1200" s="11">
        <f>VLOOKUP(A1200,Master!A$6:J$4994,$I$1,0)</f>
        <v>485578526.08146554</v>
      </c>
    </row>
    <row r="1201" spans="1:5" x14ac:dyDescent="0.25">
      <c r="A1201" s="1">
        <v>39811</v>
      </c>
      <c r="B1201" s="11">
        <f>VLOOKUP($A1200,Master!$A$6:$J$4994,$I$1,0)*(1+0.75*(VLOOKUP($A1201,'Old-UVXY-OHLC'!$A$3:$E$5000,B$1,0)/VLOOKUP('Old-UVXY-OHLC'!$A1200,'Old-UVXY-OHLC'!$A$3:$E$5000,5,0)-1))</f>
        <v>482348785.97844762</v>
      </c>
      <c r="C1201" s="11">
        <f>VLOOKUP($A1200,Master!$A$6:$J$4994,$I$1,0)*(1+0.75*(VLOOKUP($A1201,'Old-UVXY-OHLC'!$A$3:$E$5000,C$1,0)/VLOOKUP('Old-UVXY-OHLC'!$A1200,'Old-UVXY-OHLC'!$A$3:$E$5000,5,0)-1))</f>
        <v>513893406.62318963</v>
      </c>
      <c r="D1201" s="11">
        <f>VLOOKUP($A1200,Master!$A$6:$J$4994,$I$1,0)*(1+0.75*(VLOOKUP($A1201,'Old-UVXY-OHLC'!$A$3:$E$5000,D$1,0)/VLOOKUP('Old-UVXY-OHLC'!$A1200,'Old-UVXY-OHLC'!$A$3:$E$5000,5,0)-1))</f>
        <v>475443636.59608501</v>
      </c>
      <c r="E1201" s="11">
        <f>VLOOKUP(A1201,Master!A$6:J$4994,$I$1,0)</f>
        <v>504284702.40531075</v>
      </c>
    </row>
    <row r="1202" spans="1:5" x14ac:dyDescent="0.25">
      <c r="A1202" s="1">
        <v>39812</v>
      </c>
      <c r="B1202" s="11">
        <f>VLOOKUP($A1201,Master!$A$6:$J$4994,$I$1,0)*(1+0.75*(VLOOKUP($A1202,'Old-UVXY-OHLC'!$A$3:$E$5000,B$1,0)/VLOOKUP('Old-UVXY-OHLC'!$A1201,'Old-UVXY-OHLC'!$A$3:$E$5000,5,0)-1))</f>
        <v>498679037.10500658</v>
      </c>
      <c r="C1202" s="11">
        <f>VLOOKUP($A1201,Master!$A$6:$J$4994,$I$1,0)*(1+0.75*(VLOOKUP($A1202,'Old-UVXY-OHLC'!$A$3:$E$5000,C$1,0)/VLOOKUP('Old-UVXY-OHLC'!$A1201,'Old-UVXY-OHLC'!$A$3:$E$5000,5,0)-1))</f>
        <v>502080890.2767309</v>
      </c>
      <c r="D1202" s="11">
        <f>VLOOKUP($A1201,Master!$A$6:$J$4994,$I$1,0)*(1+0.75*(VLOOKUP($A1202,'Old-UVXY-OHLC'!$A$3:$E$5000,D$1,0)/VLOOKUP('Old-UVXY-OHLC'!$A1201,'Old-UVXY-OHLC'!$A$3:$E$5000,5,0)-1))</f>
        <v>468461572.17658073</v>
      </c>
      <c r="E1202" s="11">
        <f>VLOOKUP(A1202,Master!A$6:J$4994,$I$1,0)</f>
        <v>471977240.29018474</v>
      </c>
    </row>
    <row r="1203" spans="1:5" x14ac:dyDescent="0.25">
      <c r="A1203" s="1">
        <v>39813</v>
      </c>
      <c r="B1203" s="11">
        <f>VLOOKUP($A1202,Master!$A$6:$J$4994,$I$1,0)*(1+0.75*(VLOOKUP($A1203,'Old-UVXY-OHLC'!$A$3:$E$5000,B$1,0)/VLOOKUP('Old-UVXY-OHLC'!$A1202,'Old-UVXY-OHLC'!$A$3:$E$5000,5,0)-1))</f>
        <v>460722738.50273031</v>
      </c>
      <c r="C1203" s="11">
        <f>VLOOKUP($A1202,Master!$A$6:$J$4994,$I$1,0)*(1+0.75*(VLOOKUP($A1203,'Old-UVXY-OHLC'!$A$3:$E$5000,C$1,0)/VLOOKUP('Old-UVXY-OHLC'!$A1202,'Old-UVXY-OHLC'!$A$3:$E$5000,5,0)-1))</f>
        <v>461632899.3073523</v>
      </c>
      <c r="D1203" s="11">
        <f>VLOOKUP($A1202,Master!$A$6:$J$4994,$I$1,0)*(1+0.75*(VLOOKUP($A1203,'Old-UVXY-OHLC'!$A$3:$E$5000,D$1,0)/VLOOKUP('Old-UVXY-OHLC'!$A1202,'Old-UVXY-OHLC'!$A$3:$E$5000,5,0)-1))</f>
        <v>421396888.15422946</v>
      </c>
      <c r="E1203" s="11">
        <f>VLOOKUP(A1203,Master!A$6:J$4994,$I$1,0)</f>
        <v>436959796.1941036</v>
      </c>
    </row>
    <row r="1204" spans="1:5" x14ac:dyDescent="0.25">
      <c r="A1204" s="1">
        <v>39815</v>
      </c>
      <c r="B1204" s="11">
        <f>VLOOKUP($A1203,Master!$A$6:$J$4994,$I$1,0)*(1+0.75*(VLOOKUP($A1204,'Old-UVXY-OHLC'!$A$3:$E$5000,B$1,0)/VLOOKUP('Old-UVXY-OHLC'!$A1203,'Old-UVXY-OHLC'!$A$3:$E$5000,5,0)-1))</f>
        <v>436271017.79617554</v>
      </c>
      <c r="C1204" s="11">
        <f>VLOOKUP($A1203,Master!$A$6:$J$4994,$I$1,0)*(1+0.75*(VLOOKUP($A1204,'Old-UVXY-OHLC'!$A$3:$E$5000,C$1,0)/VLOOKUP('Old-UVXY-OHLC'!$A1203,'Old-UVXY-OHLC'!$A$3:$E$5000,5,0)-1))</f>
        <v>440487991.23841196</v>
      </c>
      <c r="D1204" s="11">
        <f>VLOOKUP($A1203,Master!$A$6:$J$4994,$I$1,0)*(1+0.75*(VLOOKUP($A1204,'Old-UVXY-OHLC'!$A$3:$E$5000,D$1,0)/VLOOKUP('Old-UVXY-OHLC'!$A1203,'Old-UVXY-OHLC'!$A$3:$E$5000,5,0)-1))</f>
        <v>377402461.47693419</v>
      </c>
      <c r="E1204" s="11">
        <f>VLOOKUP(A1204,Master!A$6:J$4994,$I$1,0)</f>
        <v>388401250.08161157</v>
      </c>
    </row>
    <row r="1205" spans="1:5" x14ac:dyDescent="0.25">
      <c r="A1205" s="1">
        <v>39818</v>
      </c>
      <c r="B1205" s="11">
        <f>VLOOKUP($A1204,Master!$A$6:$J$4994,$I$1,0)*(1+0.75*(VLOOKUP($A1205,'Old-UVXY-OHLC'!$A$3:$E$5000,B$1,0)/VLOOKUP('Old-UVXY-OHLC'!$A1204,'Old-UVXY-OHLC'!$A$3:$E$5000,5,0)-1))</f>
        <v>392329219.58329189</v>
      </c>
      <c r="C1205" s="11">
        <f>VLOOKUP($A1204,Master!$A$6:$J$4994,$I$1,0)*(1+0.75*(VLOOKUP($A1205,'Old-UVXY-OHLC'!$A$3:$E$5000,C$1,0)/VLOOKUP('Old-UVXY-OHLC'!$A1204,'Old-UVXY-OHLC'!$A$3:$E$5000,5,0)-1))</f>
        <v>416045359.25815982</v>
      </c>
      <c r="D1205" s="11">
        <f>VLOOKUP($A1204,Master!$A$6:$J$4994,$I$1,0)*(1+0.75*(VLOOKUP($A1205,'Old-UVXY-OHLC'!$A$3:$E$5000,D$1,0)/VLOOKUP('Old-UVXY-OHLC'!$A1204,'Old-UVXY-OHLC'!$A$3:$E$5000,5,0)-1))</f>
        <v>383509813.29480344</v>
      </c>
      <c r="E1205" s="11">
        <f>VLOOKUP(A1205,Master!A$6:J$4994,$I$1,0)</f>
        <v>399580823.28904229</v>
      </c>
    </row>
    <row r="1206" spans="1:5" x14ac:dyDescent="0.25">
      <c r="A1206" s="1">
        <v>39819</v>
      </c>
      <c r="B1206" s="11">
        <f>VLOOKUP($A1205,Master!$A$6:$J$4994,$I$1,0)*(1+0.75*(VLOOKUP($A1206,'Old-UVXY-OHLC'!$A$3:$E$5000,B$1,0)/VLOOKUP('Old-UVXY-OHLC'!$A1205,'Old-UVXY-OHLC'!$A$3:$E$5000,5,0)-1))</f>
        <v>386471797.20315808</v>
      </c>
      <c r="C1206" s="11">
        <f>VLOOKUP($A1205,Master!$A$6:$J$4994,$I$1,0)*(1+0.75*(VLOOKUP($A1206,'Old-UVXY-OHLC'!$A$3:$E$5000,C$1,0)/VLOOKUP('Old-UVXY-OHLC'!$A1205,'Old-UVXY-OHLC'!$A$3:$E$5000,5,0)-1))</f>
        <v>392427961.29405403</v>
      </c>
      <c r="D1206" s="11">
        <f>VLOOKUP($A1205,Master!$A$6:$J$4994,$I$1,0)*(1+0.75*(VLOOKUP($A1206,'Old-UVXY-OHLC'!$A$3:$E$5000,D$1,0)/VLOOKUP('Old-UVXY-OHLC'!$A1205,'Old-UVXY-OHLC'!$A$3:$E$5000,5,0)-1))</f>
        <v>373729900.16194141</v>
      </c>
      <c r="E1206" s="11">
        <f>VLOOKUP(A1206,Master!A$6:J$4994,$I$1,0)</f>
        <v>391676304.84377182</v>
      </c>
    </row>
    <row r="1207" spans="1:5" x14ac:dyDescent="0.25">
      <c r="A1207" s="1">
        <v>39820</v>
      </c>
      <c r="B1207" s="11">
        <f>VLOOKUP($A1206,Master!$A$6:$J$4994,$I$1,0)*(1+0.75*(VLOOKUP($A1207,'Old-UVXY-OHLC'!$A$3:$E$5000,B$1,0)/VLOOKUP('Old-UVXY-OHLC'!$A1206,'Old-UVXY-OHLC'!$A$3:$E$5000,5,0)-1))</f>
        <v>403346623.71952271</v>
      </c>
      <c r="C1207" s="11">
        <f>VLOOKUP($A1206,Master!$A$6:$J$4994,$I$1,0)*(1+0.75*(VLOOKUP($A1207,'Old-UVXY-OHLC'!$A$3:$E$5000,C$1,0)/VLOOKUP('Old-UVXY-OHLC'!$A1206,'Old-UVXY-OHLC'!$A$3:$E$5000,5,0)-1))</f>
        <v>443720027.39643562</v>
      </c>
      <c r="D1207" s="11">
        <f>VLOOKUP($A1206,Master!$A$6:$J$4994,$I$1,0)*(1+0.75*(VLOOKUP($A1207,'Old-UVXY-OHLC'!$A$3:$E$5000,D$1,0)/VLOOKUP('Old-UVXY-OHLC'!$A1206,'Old-UVXY-OHLC'!$A$3:$E$5000,5,0)-1))</f>
        <v>399936035.83089435</v>
      </c>
      <c r="E1207" s="11">
        <f>VLOOKUP(A1207,Master!A$6:J$4994,$I$1,0)</f>
        <v>441824750.95257264</v>
      </c>
    </row>
    <row r="1208" spans="1:5" x14ac:dyDescent="0.25">
      <c r="A1208" s="1">
        <v>39821</v>
      </c>
      <c r="B1208" s="11">
        <f>VLOOKUP($A1207,Master!$A$6:$J$4994,$I$1,0)*(1+0.75*(VLOOKUP($A1208,'Old-UVXY-OHLC'!$A$3:$E$5000,B$1,0)/VLOOKUP('Old-UVXY-OHLC'!$A1207,'Old-UVXY-OHLC'!$A$3:$E$5000,5,0)-1))</f>
        <v>438480012.3583231</v>
      </c>
      <c r="C1208" s="11">
        <f>VLOOKUP($A1207,Master!$A$6:$J$4994,$I$1,0)*(1+0.75*(VLOOKUP($A1208,'Old-UVXY-OHLC'!$A$3:$E$5000,C$1,0)/VLOOKUP('Old-UVXY-OHLC'!$A1207,'Old-UVXY-OHLC'!$A$3:$E$5000,5,0)-1))</f>
        <v>461963494.62792039</v>
      </c>
      <c r="D1208" s="11">
        <f>VLOOKUP($A1207,Master!$A$6:$J$4994,$I$1,0)*(1+0.75*(VLOOKUP($A1208,'Old-UVXY-OHLC'!$A$3:$E$5000,D$1,0)/VLOOKUP('Old-UVXY-OHLC'!$A1207,'Old-UVXY-OHLC'!$A$3:$E$5000,5,0)-1))</f>
        <v>437074659.65185964</v>
      </c>
      <c r="E1208" s="11">
        <f>VLOOKUP(A1208,Master!A$6:J$4994,$I$1,0)</f>
        <v>440892999.5871433</v>
      </c>
    </row>
    <row r="1209" spans="1:5" x14ac:dyDescent="0.25">
      <c r="A1209" s="1">
        <v>39822</v>
      </c>
      <c r="B1209" s="11">
        <f>VLOOKUP($A1208,Master!$A$6:$J$4994,$I$1,0)*(1+0.75*(VLOOKUP($A1209,'Old-UVXY-OHLC'!$A$3:$E$5000,B$1,0)/VLOOKUP('Old-UVXY-OHLC'!$A1208,'Old-UVXY-OHLC'!$A$3:$E$5000,5,0)-1))</f>
        <v>431804414.67274219</v>
      </c>
      <c r="C1209" s="11">
        <f>VLOOKUP($A1208,Master!$A$6:$J$4994,$I$1,0)*(1+0.75*(VLOOKUP($A1209,'Old-UVXY-OHLC'!$A$3:$E$5000,C$1,0)/VLOOKUP('Old-UVXY-OHLC'!$A1208,'Old-UVXY-OHLC'!$A$3:$E$5000,5,0)-1))</f>
        <v>465089453.2905665</v>
      </c>
      <c r="D1209" s="11">
        <f>VLOOKUP($A1208,Master!$A$6:$J$4994,$I$1,0)*(1+0.75*(VLOOKUP($A1209,'Old-UVXY-OHLC'!$A$3:$E$5000,D$1,0)/VLOOKUP('Old-UVXY-OHLC'!$A1208,'Old-UVXY-OHLC'!$A$3:$E$5000,5,0)-1))</f>
        <v>418213652.09855616</v>
      </c>
      <c r="E1209" s="11">
        <f>VLOOKUP(A1209,Master!A$6:J$4994,$I$1,0)</f>
        <v>463722425.49320996</v>
      </c>
    </row>
    <row r="1210" spans="1:5" x14ac:dyDescent="0.25">
      <c r="A1210" s="1">
        <v>39825</v>
      </c>
      <c r="B1210" s="11">
        <f>VLOOKUP($A1209,Master!$A$6:$J$4994,$I$1,0)*(1+0.75*(VLOOKUP($A1210,'Old-UVXY-OHLC'!$A$3:$E$5000,B$1,0)/VLOOKUP('Old-UVXY-OHLC'!$A1209,'Old-UVXY-OHLC'!$A$3:$E$5000,5,0)-1))</f>
        <v>464293935.51493645</v>
      </c>
      <c r="C1210" s="11">
        <f>VLOOKUP($A1209,Master!$A$6:$J$4994,$I$1,0)*(1+0.75*(VLOOKUP($A1210,'Old-UVXY-OHLC'!$A$3:$E$5000,C$1,0)/VLOOKUP('Old-UVXY-OHLC'!$A1209,'Old-UVXY-OHLC'!$A$3:$E$5000,5,0)-1))</f>
        <v>524329727.14895874</v>
      </c>
      <c r="D1210" s="11">
        <f>VLOOKUP($A1209,Master!$A$6:$J$4994,$I$1,0)*(1+0.75*(VLOOKUP($A1210,'Old-UVXY-OHLC'!$A$3:$E$5000,D$1,0)/VLOOKUP('Old-UVXY-OHLC'!$A1209,'Old-UVXY-OHLC'!$A$3:$E$5000,5,0)-1))</f>
        <v>460293451.42715663</v>
      </c>
      <c r="E1210" s="11">
        <f>VLOOKUP(A1210,Master!A$6:J$4994,$I$1,0)</f>
        <v>519699923.97220093</v>
      </c>
    </row>
    <row r="1211" spans="1:5" x14ac:dyDescent="0.25">
      <c r="A1211" s="1">
        <v>39826</v>
      </c>
      <c r="B1211" s="11">
        <f>VLOOKUP($A1210,Master!$A$6:$J$4994,$I$1,0)*(1+0.75*(VLOOKUP($A1211,'Old-UVXY-OHLC'!$A$3:$E$5000,B$1,0)/VLOOKUP('Old-UVXY-OHLC'!$A1210,'Old-UVXY-OHLC'!$A$3:$E$5000,5,0)-1))</f>
        <v>521975329.6704554</v>
      </c>
      <c r="C1211" s="11">
        <f>VLOOKUP($A1210,Master!$A$6:$J$4994,$I$1,0)*(1+0.75*(VLOOKUP($A1211,'Old-UVXY-OHLC'!$A$3:$E$5000,C$1,0)/VLOOKUP('Old-UVXY-OHLC'!$A1210,'Old-UVXY-OHLC'!$A$3:$E$5000,5,0)-1))</f>
        <v>521975329.6704554</v>
      </c>
      <c r="D1211" s="11">
        <f>VLOOKUP($A1210,Master!$A$6:$J$4994,$I$1,0)*(1+0.75*(VLOOKUP($A1211,'Old-UVXY-OHLC'!$A$3:$E$5000,D$1,0)/VLOOKUP('Old-UVXY-OHLC'!$A1210,'Old-UVXY-OHLC'!$A$3:$E$5000,5,0)-1))</f>
        <v>491779964.06847656</v>
      </c>
      <c r="E1211" s="11">
        <f>VLOOKUP(A1211,Master!A$6:J$4994,$I$1,0)</f>
        <v>502900146.55542874</v>
      </c>
    </row>
    <row r="1212" spans="1:5" x14ac:dyDescent="0.25">
      <c r="A1212" s="1">
        <v>39827</v>
      </c>
      <c r="B1212" s="11">
        <f>VLOOKUP($A1211,Master!$A$6:$J$4994,$I$1,0)*(1+0.75*(VLOOKUP($A1212,'Old-UVXY-OHLC'!$A$3:$E$5000,B$1,0)/VLOOKUP('Old-UVXY-OHLC'!$A1211,'Old-UVXY-OHLC'!$A$3:$E$5000,5,0)-1))</f>
        <v>523304216.45294797</v>
      </c>
      <c r="C1212" s="11">
        <f>VLOOKUP($A1211,Master!$A$6:$J$4994,$I$1,0)*(1+0.75*(VLOOKUP($A1212,'Old-UVXY-OHLC'!$A$3:$E$5000,C$1,0)/VLOOKUP('Old-UVXY-OHLC'!$A1211,'Old-UVXY-OHLC'!$A$3:$E$5000,5,0)-1))</f>
        <v>601974282.25699401</v>
      </c>
      <c r="D1212" s="11">
        <f>VLOOKUP($A1211,Master!$A$6:$J$4994,$I$1,0)*(1+0.75*(VLOOKUP($A1212,'Old-UVXY-OHLC'!$A$3:$E$5000,D$1,0)/VLOOKUP('Old-UVXY-OHLC'!$A1211,'Old-UVXY-OHLC'!$A$3:$E$5000,5,0)-1))</f>
        <v>520973597.8045305</v>
      </c>
      <c r="E1212" s="11">
        <f>VLOOKUP(A1212,Master!A$6:J$4994,$I$1,0)</f>
        <v>567375712.61834395</v>
      </c>
    </row>
    <row r="1213" spans="1:5" x14ac:dyDescent="0.25">
      <c r="A1213" s="1">
        <v>39828</v>
      </c>
      <c r="B1213" s="11">
        <f>VLOOKUP($A1212,Master!$A$6:$J$4994,$I$1,0)*(1+0.75*(VLOOKUP($A1213,'Old-UVXY-OHLC'!$A$3:$E$5000,B$1,0)/VLOOKUP('Old-UVXY-OHLC'!$A1212,'Old-UVXY-OHLC'!$A$3:$E$5000,5,0)-1))</f>
        <v>570891265.30904651</v>
      </c>
      <c r="C1213" s="11">
        <f>VLOOKUP($A1212,Master!$A$6:$J$4994,$I$1,0)*(1+0.75*(VLOOKUP($A1213,'Old-UVXY-OHLC'!$A$3:$E$5000,C$1,0)/VLOOKUP('Old-UVXY-OHLC'!$A1212,'Old-UVXY-OHLC'!$A$3:$E$5000,5,0)-1))</f>
        <v>626072646.96346366</v>
      </c>
      <c r="D1213" s="11">
        <f>VLOOKUP($A1212,Master!$A$6:$J$4994,$I$1,0)*(1+0.75*(VLOOKUP($A1213,'Old-UVXY-OHLC'!$A$3:$E$5000,D$1,0)/VLOOKUP('Old-UVXY-OHLC'!$A1212,'Old-UVXY-OHLC'!$A$3:$E$5000,5,0)-1))</f>
        <v>541912672.79936588</v>
      </c>
      <c r="E1213" s="11">
        <f>VLOOKUP(A1213,Master!A$6:J$4994,$I$1,0)</f>
        <v>561605123.0000788</v>
      </c>
    </row>
    <row r="1214" spans="1:5" x14ac:dyDescent="0.25">
      <c r="A1214" s="1">
        <v>39829</v>
      </c>
      <c r="B1214" s="11">
        <f>VLOOKUP($A1213,Master!$A$6:$J$4994,$I$1,0)*(1+0.75*(VLOOKUP($A1214,'Old-UVXY-OHLC'!$A$3:$E$5000,B$1,0)/VLOOKUP('Old-UVXY-OHLC'!$A1213,'Old-UVXY-OHLC'!$A$3:$E$5000,5,0)-1))</f>
        <v>529757196.90081465</v>
      </c>
      <c r="C1214" s="11">
        <f>VLOOKUP($A1213,Master!$A$6:$J$4994,$I$1,0)*(1+0.75*(VLOOKUP($A1214,'Old-UVXY-OHLC'!$A$3:$E$5000,C$1,0)/VLOOKUP('Old-UVXY-OHLC'!$A1213,'Old-UVXY-OHLC'!$A$3:$E$5000,5,0)-1))</f>
        <v>552854167.35563362</v>
      </c>
      <c r="D1214" s="11">
        <f>VLOOKUP($A1213,Master!$A$6:$J$4994,$I$1,0)*(1+0.75*(VLOOKUP($A1214,'Old-UVXY-OHLC'!$A$3:$E$5000,D$1,0)/VLOOKUP('Old-UVXY-OHLC'!$A1213,'Old-UVXY-OHLC'!$A$3:$E$5000,5,0)-1))</f>
        <v>496247468.91513181</v>
      </c>
      <c r="E1214" s="11">
        <f>VLOOKUP(A1214,Master!A$6:J$4994,$I$1,0)</f>
        <v>534752599.16913235</v>
      </c>
    </row>
    <row r="1215" spans="1:5" x14ac:dyDescent="0.25">
      <c r="A1215" s="1">
        <v>39833</v>
      </c>
      <c r="B1215" s="11">
        <f>VLOOKUP($A1214,Master!$A$6:$J$4994,$I$1,0)*(1+0.75*(VLOOKUP($A1215,'Old-UVXY-OHLC'!$A$3:$E$5000,B$1,0)/VLOOKUP('Old-UVXY-OHLC'!$A1214,'Old-UVXY-OHLC'!$A$3:$E$5000,5,0)-1))</f>
        <v>558686319.40046453</v>
      </c>
      <c r="C1215" s="11">
        <f>VLOOKUP($A1214,Master!$A$6:$J$4994,$I$1,0)*(1+0.75*(VLOOKUP($A1215,'Old-UVXY-OHLC'!$A$3:$E$5000,C$1,0)/VLOOKUP('Old-UVXY-OHLC'!$A1214,'Old-UVXY-OHLC'!$A$3:$E$5000,5,0)-1))</f>
        <v>651104002.67457247</v>
      </c>
      <c r="D1215" s="11">
        <f>VLOOKUP($A1214,Master!$A$6:$J$4994,$I$1,0)*(1+0.75*(VLOOKUP($A1215,'Old-UVXY-OHLC'!$A$3:$E$5000,D$1,0)/VLOOKUP('Old-UVXY-OHLC'!$A1214,'Old-UVXY-OHLC'!$A$3:$E$5000,5,0)-1))</f>
        <v>544554266.85852861</v>
      </c>
      <c r="E1215" s="11">
        <f>VLOOKUP(A1215,Master!A$6:J$4994,$I$1,0)</f>
        <v>637532862.9658761</v>
      </c>
    </row>
    <row r="1216" spans="1:5" x14ac:dyDescent="0.25">
      <c r="A1216" s="1">
        <v>39834</v>
      </c>
      <c r="B1216" s="11">
        <f>VLOOKUP($A1215,Master!$A$6:$J$4994,$I$1,0)*(1+0.75*(VLOOKUP($A1216,'Old-UVXY-OHLC'!$A$3:$E$5000,B$1,0)/VLOOKUP('Old-UVXY-OHLC'!$A1215,'Old-UVXY-OHLC'!$A$3:$E$5000,5,0)-1))</f>
        <v>616888284.63845706</v>
      </c>
      <c r="C1216" s="11">
        <f>VLOOKUP($A1215,Master!$A$6:$J$4994,$I$1,0)*(1+0.75*(VLOOKUP($A1216,'Old-UVXY-OHLC'!$A$3:$E$5000,C$1,0)/VLOOKUP('Old-UVXY-OHLC'!$A1215,'Old-UVXY-OHLC'!$A$3:$E$5000,5,0)-1))</f>
        <v>643306368.88480484</v>
      </c>
      <c r="D1216" s="11">
        <f>VLOOKUP($A1215,Master!$A$6:$J$4994,$I$1,0)*(1+0.75*(VLOOKUP($A1216,'Old-UVXY-OHLC'!$A$3:$E$5000,D$1,0)/VLOOKUP('Old-UVXY-OHLC'!$A1215,'Old-UVXY-OHLC'!$A$3:$E$5000,5,0)-1))</f>
        <v>570525409.28360593</v>
      </c>
      <c r="E1216" s="11">
        <f>VLOOKUP(A1216,Master!A$6:J$4994,$I$1,0)</f>
        <v>575768547.56130612</v>
      </c>
    </row>
    <row r="1217" spans="1:5" x14ac:dyDescent="0.25">
      <c r="A1217" s="1">
        <v>39835</v>
      </c>
      <c r="B1217" s="11">
        <f>VLOOKUP($A1216,Master!$A$6:$J$4994,$I$1,0)*(1+0.75*(VLOOKUP($A1217,'Old-UVXY-OHLC'!$A$3:$E$5000,B$1,0)/VLOOKUP('Old-UVXY-OHLC'!$A1216,'Old-UVXY-OHLC'!$A$3:$E$5000,5,0)-1))</f>
        <v>596768600.72058666</v>
      </c>
      <c r="C1217" s="11">
        <f>VLOOKUP($A1216,Master!$A$6:$J$4994,$I$1,0)*(1+0.75*(VLOOKUP($A1217,'Old-UVXY-OHLC'!$A$3:$E$5000,C$1,0)/VLOOKUP('Old-UVXY-OHLC'!$A1216,'Old-UVXY-OHLC'!$A$3:$E$5000,5,0)-1))</f>
        <v>620571019.17369616</v>
      </c>
      <c r="D1217" s="11">
        <f>VLOOKUP($A1216,Master!$A$6:$J$4994,$I$1,0)*(1+0.75*(VLOOKUP($A1217,'Old-UVXY-OHLC'!$A$3:$E$5000,D$1,0)/VLOOKUP('Old-UVXY-OHLC'!$A1216,'Old-UVXY-OHLC'!$A$3:$E$5000,5,0)-1))</f>
        <v>562399217.50798225</v>
      </c>
      <c r="E1217" s="11">
        <f>VLOOKUP(A1217,Master!A$6:J$4994,$I$1,0)</f>
        <v>566293909.49601424</v>
      </c>
    </row>
    <row r="1218" spans="1:5" x14ac:dyDescent="0.25">
      <c r="A1218" s="1">
        <v>39836</v>
      </c>
      <c r="B1218" s="11">
        <f>VLOOKUP($A1217,Master!$A$6:$J$4994,$I$1,0)*(1+0.75*(VLOOKUP($A1218,'Old-UVXY-OHLC'!$A$3:$E$5000,B$1,0)/VLOOKUP('Old-UVXY-OHLC'!$A1217,'Old-UVXY-OHLC'!$A$3:$E$5000,5,0)-1))</f>
        <v>609704504.93442714</v>
      </c>
      <c r="C1218" s="11">
        <f>VLOOKUP($A1217,Master!$A$6:$J$4994,$I$1,0)*(1+0.75*(VLOOKUP($A1218,'Old-UVXY-OHLC'!$A$3:$E$5000,C$1,0)/VLOOKUP('Old-UVXY-OHLC'!$A1217,'Old-UVXY-OHLC'!$A$3:$E$5000,5,0)-1))</f>
        <v>613346532.13797295</v>
      </c>
      <c r="D1218" s="11">
        <f>VLOOKUP($A1217,Master!$A$6:$J$4994,$I$1,0)*(1+0.75*(VLOOKUP($A1218,'Old-UVXY-OHLC'!$A$3:$E$5000,D$1,0)/VLOOKUP('Old-UVXY-OHLC'!$A1217,'Old-UVXY-OHLC'!$A$3:$E$5000,5,0)-1))</f>
        <v>541636701.87189686</v>
      </c>
      <c r="E1218" s="11">
        <f>VLOOKUP(A1218,Master!A$6:J$4994,$I$1,0)</f>
        <v>560233294.27409542</v>
      </c>
    </row>
    <row r="1219" spans="1:5" x14ac:dyDescent="0.25">
      <c r="A1219" s="1">
        <v>39839</v>
      </c>
      <c r="B1219" s="11">
        <f>VLOOKUP($A1218,Master!$A$6:$J$4994,$I$1,0)*(1+0.75*(VLOOKUP($A1219,'Old-UVXY-OHLC'!$A$3:$E$5000,B$1,0)/VLOOKUP('Old-UVXY-OHLC'!$A1218,'Old-UVXY-OHLC'!$A$3:$E$5000,5,0)-1))</f>
        <v>553050586.89876747</v>
      </c>
      <c r="C1219" s="11">
        <f>VLOOKUP($A1218,Master!$A$6:$J$4994,$I$1,0)*(1+0.75*(VLOOKUP($A1219,'Old-UVXY-OHLC'!$A$3:$E$5000,C$1,0)/VLOOKUP('Old-UVXY-OHLC'!$A1218,'Old-UVXY-OHLC'!$A$3:$E$5000,5,0)-1))</f>
        <v>553050586.89876747</v>
      </c>
      <c r="D1219" s="11">
        <f>VLOOKUP($A1218,Master!$A$6:$J$4994,$I$1,0)*(1+0.75*(VLOOKUP($A1219,'Old-UVXY-OHLC'!$A$3:$E$5000,D$1,0)/VLOOKUP('Old-UVXY-OHLC'!$A1218,'Old-UVXY-OHLC'!$A$3:$E$5000,5,0)-1))</f>
        <v>493435024.88701087</v>
      </c>
      <c r="E1219" s="11">
        <f>VLOOKUP(A1219,Master!A$6:J$4994,$I$1,0)</f>
        <v>518857733.47455478</v>
      </c>
    </row>
    <row r="1220" spans="1:5" x14ac:dyDescent="0.25">
      <c r="A1220" s="1">
        <v>39840</v>
      </c>
      <c r="B1220" s="11">
        <f>VLOOKUP($A1219,Master!$A$6:$J$4994,$I$1,0)*(1+0.75*(VLOOKUP($A1220,'Old-UVXY-OHLC'!$A$3:$E$5000,B$1,0)/VLOOKUP('Old-UVXY-OHLC'!$A1219,'Old-UVXY-OHLC'!$A$3:$E$5000,5,0)-1))</f>
        <v>504426192.37015718</v>
      </c>
      <c r="C1220" s="11">
        <f>VLOOKUP($A1219,Master!$A$6:$J$4994,$I$1,0)*(1+0.75*(VLOOKUP($A1220,'Old-UVXY-OHLC'!$A$3:$E$5000,C$1,0)/VLOOKUP('Old-UVXY-OHLC'!$A1219,'Old-UVXY-OHLC'!$A$3:$E$5000,5,0)-1))</f>
        <v>523488670.09421396</v>
      </c>
      <c r="D1220" s="11">
        <f>VLOOKUP($A1219,Master!$A$6:$J$4994,$I$1,0)*(1+0.75*(VLOOKUP($A1220,'Old-UVXY-OHLC'!$A$3:$E$5000,D$1,0)/VLOOKUP('Old-UVXY-OHLC'!$A1219,'Old-UVXY-OHLC'!$A$3:$E$5000,5,0)-1))</f>
        <v>462365345.97295058</v>
      </c>
      <c r="E1220" s="11">
        <f>VLOOKUP(A1220,Master!A$6:J$4994,$I$1,0)</f>
        <v>480337174.78678387</v>
      </c>
    </row>
    <row r="1221" spans="1:5" x14ac:dyDescent="0.25">
      <c r="A1221" s="1">
        <v>39841</v>
      </c>
      <c r="B1221" s="11">
        <f>VLOOKUP($A1220,Master!$A$6:$J$4994,$I$1,0)*(1+0.75*(VLOOKUP($A1221,'Old-UVXY-OHLC'!$A$3:$E$5000,B$1,0)/VLOOKUP('Old-UVXY-OHLC'!$A1220,'Old-UVXY-OHLC'!$A$3:$E$5000,5,0)-1))</f>
        <v>461141566.50823563</v>
      </c>
      <c r="C1221" s="11">
        <f>VLOOKUP($A1220,Master!$A$6:$J$4994,$I$1,0)*(1+0.75*(VLOOKUP($A1221,'Old-UVXY-OHLC'!$A$3:$E$5000,C$1,0)/VLOOKUP('Old-UVXY-OHLC'!$A1220,'Old-UVXY-OHLC'!$A$3:$E$5000,5,0)-1))</f>
        <v>462922077.22914165</v>
      </c>
      <c r="D1221" s="11">
        <f>VLOOKUP($A1220,Master!$A$6:$J$4994,$I$1,0)*(1+0.75*(VLOOKUP($A1221,'Old-UVXY-OHLC'!$A$3:$E$5000,D$1,0)/VLOOKUP('Old-UVXY-OHLC'!$A1220,'Old-UVXY-OHLC'!$A$3:$E$5000,5,0)-1))</f>
        <v>417518967.58934122</v>
      </c>
      <c r="E1221" s="11">
        <f>VLOOKUP(A1221,Master!A$6:J$4994,$I$1,0)</f>
        <v>434802755.0499531</v>
      </c>
    </row>
    <row r="1222" spans="1:5" x14ac:dyDescent="0.25">
      <c r="A1222" s="1">
        <v>39842</v>
      </c>
      <c r="B1222" s="11">
        <f>VLOOKUP($A1221,Master!$A$6:$J$4994,$I$1,0)*(1+0.75*(VLOOKUP($A1222,'Old-UVXY-OHLC'!$A$3:$E$5000,B$1,0)/VLOOKUP('Old-UVXY-OHLC'!$A1221,'Old-UVXY-OHLC'!$A$3:$E$5000,5,0)-1))</f>
        <v>446352346.48245698</v>
      </c>
      <c r="C1222" s="11">
        <f>VLOOKUP($A1221,Master!$A$6:$J$4994,$I$1,0)*(1+0.75*(VLOOKUP($A1222,'Old-UVXY-OHLC'!$A$3:$E$5000,C$1,0)/VLOOKUP('Old-UVXY-OHLC'!$A1221,'Old-UVXY-OHLC'!$A$3:$E$5000,5,0)-1))</f>
        <v>465667398.00190246</v>
      </c>
      <c r="D1222" s="11">
        <f>VLOOKUP($A1221,Master!$A$6:$J$4994,$I$1,0)*(1+0.75*(VLOOKUP($A1222,'Old-UVXY-OHLC'!$A$3:$E$5000,D$1,0)/VLOOKUP('Old-UVXY-OHLC'!$A1221,'Old-UVXY-OHLC'!$A$3:$E$5000,5,0)-1))</f>
        <v>442412190.82372051</v>
      </c>
      <c r="E1222" s="11">
        <f>VLOOKUP(A1222,Master!A$6:J$4994,$I$1,0)</f>
        <v>446857027.49444228</v>
      </c>
    </row>
    <row r="1223" spans="1:5" x14ac:dyDescent="0.25">
      <c r="A1223" s="1">
        <v>39843</v>
      </c>
      <c r="B1223" s="11">
        <f>VLOOKUP($A1222,Master!$A$6:$J$4994,$I$1,0)*(1+0.75*(VLOOKUP($A1223,'Old-UVXY-OHLC'!$A$3:$E$5000,B$1,0)/VLOOKUP('Old-UVXY-OHLC'!$A1222,'Old-UVXY-OHLC'!$A$3:$E$5000,5,0)-1))</f>
        <v>444206521.04787737</v>
      </c>
      <c r="C1223" s="11">
        <f>VLOOKUP($A1222,Master!$A$6:$J$4994,$I$1,0)*(1+0.75*(VLOOKUP($A1223,'Old-UVXY-OHLC'!$A$3:$E$5000,C$1,0)/VLOOKUP('Old-UVXY-OHLC'!$A1222,'Old-UVXY-OHLC'!$A$3:$E$5000,5,0)-1))</f>
        <v>481994834.8950702</v>
      </c>
      <c r="D1223" s="11">
        <f>VLOOKUP($A1222,Master!$A$6:$J$4994,$I$1,0)*(1+0.75*(VLOOKUP($A1223,'Old-UVXY-OHLC'!$A$3:$E$5000,D$1,0)/VLOOKUP('Old-UVXY-OHLC'!$A1222,'Old-UVXY-OHLC'!$A$3:$E$5000,5,0)-1))</f>
        <v>440550663.13735861</v>
      </c>
      <c r="E1223" s="11">
        <f>VLOOKUP(A1223,Master!A$6:J$4994,$I$1,0)</f>
        <v>470466058.55863076</v>
      </c>
    </row>
    <row r="1224" spans="1:5" x14ac:dyDescent="0.25">
      <c r="A1224" s="1">
        <v>39846</v>
      </c>
      <c r="B1224" s="11">
        <f>VLOOKUP($A1223,Master!$A$6:$J$4994,$I$1,0)*(1+0.75*(VLOOKUP($A1224,'Old-UVXY-OHLC'!$A$3:$E$5000,B$1,0)/VLOOKUP('Old-UVXY-OHLC'!$A1223,'Old-UVXY-OHLC'!$A$3:$E$5000,5,0)-1))</f>
        <v>483921576.81813663</v>
      </c>
      <c r="C1224" s="11">
        <f>VLOOKUP($A1223,Master!$A$6:$J$4994,$I$1,0)*(1+0.75*(VLOOKUP($A1224,'Old-UVXY-OHLC'!$A$3:$E$5000,C$1,0)/VLOOKUP('Old-UVXY-OHLC'!$A1223,'Old-UVXY-OHLC'!$A$3:$E$5000,5,0)-1))</f>
        <v>499818977.00706345</v>
      </c>
      <c r="D1224" s="11">
        <f>VLOOKUP($A1223,Master!$A$6:$J$4994,$I$1,0)*(1+0.75*(VLOOKUP($A1224,'Old-UVXY-OHLC'!$A$3:$E$5000,D$1,0)/VLOOKUP('Old-UVXY-OHLC'!$A1223,'Old-UVXY-OHLC'!$A$3:$E$5000,5,0)-1))</f>
        <v>471373248.5509041</v>
      </c>
      <c r="E1224" s="11">
        <f>VLOOKUP(A1224,Master!A$6:J$4994,$I$1,0)</f>
        <v>474623866.94701707</v>
      </c>
    </row>
    <row r="1225" spans="1:5" x14ac:dyDescent="0.25">
      <c r="A1225" s="1">
        <v>39847</v>
      </c>
      <c r="B1225" s="11">
        <f>VLOOKUP($A1224,Master!$A$6:$J$4994,$I$1,0)*(1+0.75*(VLOOKUP($A1225,'Old-UVXY-OHLC'!$A$3:$E$5000,B$1,0)/VLOOKUP('Old-UVXY-OHLC'!$A1224,'Old-UVXY-OHLC'!$A$3:$E$5000,5,0)-1))</f>
        <v>468479110.85984677</v>
      </c>
      <c r="C1225" s="11">
        <f>VLOOKUP($A1224,Master!$A$6:$J$4994,$I$1,0)*(1+0.75*(VLOOKUP($A1225,'Old-UVXY-OHLC'!$A$3:$E$5000,C$1,0)/VLOOKUP('Old-UVXY-OHLC'!$A1224,'Old-UVXY-OHLC'!$A$3:$E$5000,5,0)-1))</f>
        <v>473045013.45407081</v>
      </c>
      <c r="D1225" s="11">
        <f>VLOOKUP($A1224,Master!$A$6:$J$4994,$I$1,0)*(1+0.75*(VLOOKUP($A1225,'Old-UVXY-OHLC'!$A$3:$E$5000,D$1,0)/VLOOKUP('Old-UVXY-OHLC'!$A1224,'Old-UVXY-OHLC'!$A$3:$E$5000,5,0)-1))</f>
        <v>440998516.46594155</v>
      </c>
      <c r="E1225" s="11">
        <f>VLOOKUP(A1225,Master!A$6:J$4994,$I$1,0)</f>
        <v>445474770.65910131</v>
      </c>
    </row>
    <row r="1226" spans="1:5" x14ac:dyDescent="0.25">
      <c r="A1226" s="1">
        <v>39848</v>
      </c>
      <c r="B1226" s="11">
        <f>VLOOKUP($A1225,Master!$A$6:$J$4994,$I$1,0)*(1+0.75*(VLOOKUP($A1226,'Old-UVXY-OHLC'!$A$3:$E$5000,B$1,0)/VLOOKUP('Old-UVXY-OHLC'!$A1225,'Old-UVXY-OHLC'!$A$3:$E$5000,5,0)-1))</f>
        <v>438523406.45650744</v>
      </c>
      <c r="C1226" s="11">
        <f>VLOOKUP($A1225,Master!$A$6:$J$4994,$I$1,0)*(1+0.75*(VLOOKUP($A1226,'Old-UVXY-OHLC'!$A$3:$E$5000,C$1,0)/VLOOKUP('Old-UVXY-OHLC'!$A1225,'Old-UVXY-OHLC'!$A$3:$E$5000,5,0)-1))</f>
        <v>452384287.24037296</v>
      </c>
      <c r="D1226" s="11">
        <f>VLOOKUP($A1225,Master!$A$6:$J$4994,$I$1,0)*(1+0.75*(VLOOKUP($A1226,'Old-UVXY-OHLC'!$A$3:$E$5000,D$1,0)/VLOOKUP('Old-UVXY-OHLC'!$A1225,'Old-UVXY-OHLC'!$A$3:$E$5000,5,0)-1))</f>
        <v>422526827.91125613</v>
      </c>
      <c r="E1226" s="11">
        <f>VLOOKUP(A1226,Master!A$6:J$4994,$I$1,0)</f>
        <v>451249323.57955647</v>
      </c>
    </row>
    <row r="1227" spans="1:5" x14ac:dyDescent="0.25">
      <c r="A1227" s="1">
        <v>39849</v>
      </c>
      <c r="B1227" s="11">
        <f>VLOOKUP($A1226,Master!$A$6:$J$4994,$I$1,0)*(1+0.75*(VLOOKUP($A1227,'Old-UVXY-OHLC'!$A$3:$E$5000,B$1,0)/VLOOKUP('Old-UVXY-OHLC'!$A1226,'Old-UVXY-OHLC'!$A$3:$E$5000,5,0)-1))</f>
        <v>452008832.16664553</v>
      </c>
      <c r="C1227" s="11">
        <f>VLOOKUP($A1226,Master!$A$6:$J$4994,$I$1,0)*(1+0.75*(VLOOKUP($A1227,'Old-UVXY-OHLC'!$A$3:$E$5000,C$1,0)/VLOOKUP('Old-UVXY-OHLC'!$A1226,'Old-UVXY-OHLC'!$A$3:$E$5000,5,0)-1))</f>
        <v>482852518.88415617</v>
      </c>
      <c r="D1227" s="11">
        <f>VLOOKUP($A1226,Master!$A$6:$J$4994,$I$1,0)*(1+0.75*(VLOOKUP($A1227,'Old-UVXY-OHLC'!$A$3:$E$5000,D$1,0)/VLOOKUP('Old-UVXY-OHLC'!$A1226,'Old-UVXY-OHLC'!$A$3:$E$5000,5,0)-1))</f>
        <v>432270503.13653356</v>
      </c>
      <c r="E1227" s="11">
        <f>VLOOKUP(A1227,Master!A$6:J$4994,$I$1,0)</f>
        <v>442299991.97516257</v>
      </c>
    </row>
    <row r="1228" spans="1:5" x14ac:dyDescent="0.25">
      <c r="A1228" s="1">
        <v>39850</v>
      </c>
      <c r="B1228" s="11">
        <f>VLOOKUP($A1227,Master!$A$6:$J$4994,$I$1,0)*(1+0.75*(VLOOKUP($A1228,'Old-UVXY-OHLC'!$A$3:$E$5000,B$1,0)/VLOOKUP('Old-UVXY-OHLC'!$A1227,'Old-UVXY-OHLC'!$A$3:$E$5000,5,0)-1))</f>
        <v>433131555.13072389</v>
      </c>
      <c r="C1228" s="11">
        <f>VLOOKUP($A1227,Master!$A$6:$J$4994,$I$1,0)*(1+0.75*(VLOOKUP($A1228,'Old-UVXY-OHLC'!$A$3:$E$5000,C$1,0)/VLOOKUP('Old-UVXY-OHLC'!$A1227,'Old-UVXY-OHLC'!$A$3:$E$5000,5,0)-1))</f>
        <v>438935419.54476911</v>
      </c>
      <c r="D1228" s="11">
        <f>VLOOKUP($A1227,Master!$A$6:$J$4994,$I$1,0)*(1+0.75*(VLOOKUP($A1228,'Old-UVXY-OHLC'!$A$3:$E$5000,D$1,0)/VLOOKUP('Old-UVXY-OHLC'!$A1227,'Old-UVXY-OHLC'!$A$3:$E$5000,5,0)-1))</f>
        <v>411261876.20295477</v>
      </c>
      <c r="E1228" s="11">
        <f>VLOOKUP(A1228,Master!A$6:J$4994,$I$1,0)</f>
        <v>434431175.8523795</v>
      </c>
    </row>
    <row r="1229" spans="1:5" x14ac:dyDescent="0.25">
      <c r="A1229" s="1">
        <v>39853</v>
      </c>
      <c r="B1229" s="11">
        <f>VLOOKUP($A1228,Master!$A$6:$J$4994,$I$1,0)*(1+0.75*(VLOOKUP($A1229,'Old-UVXY-OHLC'!$A$3:$E$5000,B$1,0)/VLOOKUP('Old-UVXY-OHLC'!$A1228,'Old-UVXY-OHLC'!$A$3:$E$5000,5,0)-1))</f>
        <v>431956781.82589597</v>
      </c>
      <c r="C1229" s="11">
        <f>VLOOKUP($A1228,Master!$A$6:$J$4994,$I$1,0)*(1+0.75*(VLOOKUP($A1229,'Old-UVXY-OHLC'!$A$3:$E$5000,C$1,0)/VLOOKUP('Old-UVXY-OHLC'!$A1228,'Old-UVXY-OHLC'!$A$3:$E$5000,5,0)-1))</f>
        <v>452162952.71416837</v>
      </c>
      <c r="D1229" s="11">
        <f>VLOOKUP($A1228,Master!$A$6:$J$4994,$I$1,0)*(1+0.75*(VLOOKUP($A1229,'Old-UVXY-OHLC'!$A$3:$E$5000,D$1,0)/VLOOKUP('Old-UVXY-OHLC'!$A1228,'Old-UVXY-OHLC'!$A$3:$E$5000,5,0)-1))</f>
        <v>430153393.68435031</v>
      </c>
      <c r="E1229" s="11">
        <f>VLOOKUP(A1229,Master!A$6:J$4994,$I$1,0)</f>
        <v>438276928.31015319</v>
      </c>
    </row>
    <row r="1230" spans="1:5" x14ac:dyDescent="0.25">
      <c r="A1230" s="1">
        <v>39854</v>
      </c>
      <c r="B1230" s="11">
        <f>VLOOKUP($A1229,Master!$A$6:$J$4994,$I$1,0)*(1+0.75*(VLOOKUP($A1230,'Old-UVXY-OHLC'!$A$3:$E$5000,B$1,0)/VLOOKUP('Old-UVXY-OHLC'!$A1229,'Old-UVXY-OHLC'!$A$3:$E$5000,5,0)-1))</f>
        <v>449451726.02180624</v>
      </c>
      <c r="C1230" s="11">
        <f>VLOOKUP($A1229,Master!$A$6:$J$4994,$I$1,0)*(1+0.75*(VLOOKUP($A1230,'Old-UVXY-OHLC'!$A$3:$E$5000,C$1,0)/VLOOKUP('Old-UVXY-OHLC'!$A1229,'Old-UVXY-OHLC'!$A$3:$E$5000,5,0)-1))</f>
        <v>486180951.05207825</v>
      </c>
      <c r="D1230" s="11">
        <f>VLOOKUP($A1229,Master!$A$6:$J$4994,$I$1,0)*(1+0.75*(VLOOKUP($A1230,'Old-UVXY-OHLC'!$A$3:$E$5000,D$1,0)/VLOOKUP('Old-UVXY-OHLC'!$A1229,'Old-UVXY-OHLC'!$A$3:$E$5000,5,0)-1))</f>
        <v>437349211.61739016</v>
      </c>
      <c r="E1230" s="11">
        <f>VLOOKUP(A1230,Master!A$6:J$4994,$I$1,0)</f>
        <v>479682324.22477806</v>
      </c>
    </row>
    <row r="1231" spans="1:5" x14ac:dyDescent="0.25">
      <c r="A1231" s="1">
        <v>39855</v>
      </c>
      <c r="B1231" s="11">
        <f>VLOOKUP($A1230,Master!$A$6:$J$4994,$I$1,0)*(1+0.75*(VLOOKUP($A1231,'Old-UVXY-OHLC'!$A$3:$E$5000,B$1,0)/VLOOKUP('Old-UVXY-OHLC'!$A1230,'Old-UVXY-OHLC'!$A$3:$E$5000,5,0)-1))</f>
        <v>467137062.47422189</v>
      </c>
      <c r="C1231" s="11">
        <f>VLOOKUP($A1230,Master!$A$6:$J$4994,$I$1,0)*(1+0.75*(VLOOKUP($A1231,'Old-UVXY-OHLC'!$A$3:$E$5000,C$1,0)/VLOOKUP('Old-UVXY-OHLC'!$A1230,'Old-UVXY-OHLC'!$A$3:$E$5000,5,0)-1))</f>
        <v>479333847.11915797</v>
      </c>
      <c r="D1231" s="11">
        <f>VLOOKUP($A1230,Master!$A$6:$J$4994,$I$1,0)*(1+0.75*(VLOOKUP($A1231,'Old-UVXY-OHLC'!$A$3:$E$5000,D$1,0)/VLOOKUP('Old-UVXY-OHLC'!$A1230,'Old-UVXY-OHLC'!$A$3:$E$5000,5,0)-1))</f>
        <v>457118248.99588251</v>
      </c>
      <c r="E1231" s="11">
        <f>VLOOKUP(A1231,Master!A$6:J$4994,$I$1,0)</f>
        <v>467045448.02742404</v>
      </c>
    </row>
    <row r="1232" spans="1:5" x14ac:dyDescent="0.25">
      <c r="A1232" s="1">
        <v>39856</v>
      </c>
      <c r="B1232" s="11">
        <f>VLOOKUP($A1231,Master!$A$6:$J$4994,$I$1,0)*(1+0.75*(VLOOKUP($A1232,'Old-UVXY-OHLC'!$A$3:$E$5000,B$1,0)/VLOOKUP('Old-UVXY-OHLC'!$A1231,'Old-UVXY-OHLC'!$A$3:$E$5000,5,0)-1))</f>
        <v>482502984.48004448</v>
      </c>
      <c r="C1232" s="11">
        <f>VLOOKUP($A1231,Master!$A$6:$J$4994,$I$1,0)*(1+0.75*(VLOOKUP($A1232,'Old-UVXY-OHLC'!$A$3:$E$5000,C$1,0)/VLOOKUP('Old-UVXY-OHLC'!$A1231,'Old-UVXY-OHLC'!$A$3:$E$5000,5,0)-1))</f>
        <v>500601697.32105905</v>
      </c>
      <c r="D1232" s="11">
        <f>VLOOKUP($A1231,Master!$A$6:$J$4994,$I$1,0)*(1+0.75*(VLOOKUP($A1232,'Old-UVXY-OHLC'!$A$3:$E$5000,D$1,0)/VLOOKUP('Old-UVXY-OHLC'!$A1231,'Old-UVXY-OHLC'!$A$3:$E$5000,5,0)-1))</f>
        <v>449423011.49942106</v>
      </c>
      <c r="E1232" s="11">
        <f>VLOOKUP(A1232,Master!A$6:J$4994,$I$1,0)</f>
        <v>453402098.22021878</v>
      </c>
    </row>
    <row r="1233" spans="1:5" x14ac:dyDescent="0.25">
      <c r="A1233" s="1">
        <v>39857</v>
      </c>
      <c r="B1233" s="11">
        <f>VLOOKUP($A1232,Master!$A$6:$J$4994,$I$1,0)*(1+0.75*(VLOOKUP($A1233,'Old-UVXY-OHLC'!$A$3:$E$5000,B$1,0)/VLOOKUP('Old-UVXY-OHLC'!$A1232,'Old-UVXY-OHLC'!$A$3:$E$5000,5,0)-1))</f>
        <v>460741333.08187491</v>
      </c>
      <c r="C1233" s="11">
        <f>VLOOKUP($A1232,Master!$A$6:$J$4994,$I$1,0)*(1+0.75*(VLOOKUP($A1233,'Old-UVXY-OHLC'!$A$3:$E$5000,C$1,0)/VLOOKUP('Old-UVXY-OHLC'!$A1232,'Old-UVXY-OHLC'!$A$3:$E$5000,5,0)-1))</f>
        <v>467050502.1120196</v>
      </c>
      <c r="D1233" s="11">
        <f>VLOOKUP($A1232,Master!$A$6:$J$4994,$I$1,0)*(1+0.75*(VLOOKUP($A1233,'Old-UVXY-OHLC'!$A$3:$E$5000,D$1,0)/VLOOKUP('Old-UVXY-OHLC'!$A1232,'Old-UVXY-OHLC'!$A$3:$E$5000,5,0)-1))</f>
        <v>449410566.76955056</v>
      </c>
      <c r="E1233" s="11">
        <f>VLOOKUP(A1233,Master!A$6:J$4994,$I$1,0)</f>
        <v>466144724.39043403</v>
      </c>
    </row>
    <row r="1234" spans="1:5" x14ac:dyDescent="0.25">
      <c r="A1234" s="1">
        <v>39861</v>
      </c>
      <c r="B1234" s="11">
        <f>VLOOKUP($A1233,Master!$A$6:$J$4994,$I$1,0)*(1+0.75*(VLOOKUP($A1234,'Old-UVXY-OHLC'!$A$3:$E$5000,B$1,0)/VLOOKUP('Old-UVXY-OHLC'!$A1233,'Old-UVXY-OHLC'!$A$3:$E$5000,5,0)-1))</f>
        <v>520978490.11261034</v>
      </c>
      <c r="C1234" s="11">
        <f>VLOOKUP($A1233,Master!$A$6:$J$4994,$I$1,0)*(1+0.75*(VLOOKUP($A1234,'Old-UVXY-OHLC'!$A$3:$E$5000,C$1,0)/VLOOKUP('Old-UVXY-OHLC'!$A1233,'Old-UVXY-OHLC'!$A$3:$E$5000,5,0)-1))</f>
        <v>523885015.0968858</v>
      </c>
      <c r="D1234" s="11">
        <f>VLOOKUP($A1233,Master!$A$6:$J$4994,$I$1,0)*(1+0.75*(VLOOKUP($A1234,'Old-UVXY-OHLC'!$A$3:$E$5000,D$1,0)/VLOOKUP('Old-UVXY-OHLC'!$A1233,'Old-UVXY-OHLC'!$A$3:$E$5000,5,0)-1))</f>
        <v>482325886.50459492</v>
      </c>
      <c r="E1234" s="11">
        <f>VLOOKUP(A1234,Master!A$6:J$4994,$I$1,0)</f>
        <v>496492460.99386513</v>
      </c>
    </row>
    <row r="1235" spans="1:5" x14ac:dyDescent="0.25">
      <c r="A1235" s="1">
        <v>39862</v>
      </c>
      <c r="B1235" s="11">
        <f>VLOOKUP($A1234,Master!$A$6:$J$4994,$I$1,0)*(1+0.75*(VLOOKUP($A1235,'Old-UVXY-OHLC'!$A$3:$E$5000,B$1,0)/VLOOKUP('Old-UVXY-OHLC'!$A1234,'Old-UVXY-OHLC'!$A$3:$E$5000,5,0)-1))</f>
        <v>493111124.98411632</v>
      </c>
      <c r="C1235" s="11">
        <f>VLOOKUP($A1234,Master!$A$6:$J$4994,$I$1,0)*(1+0.75*(VLOOKUP($A1235,'Old-UVXY-OHLC'!$A$3:$E$5000,C$1,0)/VLOOKUP('Old-UVXY-OHLC'!$A1234,'Old-UVXY-OHLC'!$A$3:$E$5000,5,0)-1))</f>
        <v>513399141.04260856</v>
      </c>
      <c r="D1235" s="11">
        <f>VLOOKUP($A1234,Master!$A$6:$J$4994,$I$1,0)*(1+0.75*(VLOOKUP($A1235,'Old-UVXY-OHLC'!$A$3:$E$5000,D$1,0)/VLOOKUP('Old-UVXY-OHLC'!$A1234,'Old-UVXY-OHLC'!$A$3:$E$5000,5,0)-1))</f>
        <v>488884454.97193056</v>
      </c>
      <c r="E1235" s="11">
        <f>VLOOKUP(A1235,Master!A$6:J$4994,$I$1,0)</f>
        <v>510012898.69460595</v>
      </c>
    </row>
    <row r="1236" spans="1:5" x14ac:dyDescent="0.25">
      <c r="A1236" s="1">
        <v>39863</v>
      </c>
      <c r="B1236" s="11">
        <f>VLOOKUP($A1235,Master!$A$6:$J$4994,$I$1,0)*(1+0.75*(VLOOKUP($A1236,'Old-UVXY-OHLC'!$A$3:$E$5000,B$1,0)/VLOOKUP('Old-UVXY-OHLC'!$A1235,'Old-UVXY-OHLC'!$A$3:$E$5000,5,0)-1))</f>
        <v>499171985.94289875</v>
      </c>
      <c r="C1236" s="11">
        <f>VLOOKUP($A1235,Master!$A$6:$J$4994,$I$1,0)*(1+0.75*(VLOOKUP($A1236,'Old-UVXY-OHLC'!$A$3:$E$5000,C$1,0)/VLOOKUP('Old-UVXY-OHLC'!$A1235,'Old-UVXY-OHLC'!$A$3:$E$5000,5,0)-1))</f>
        <v>508131984.75357926</v>
      </c>
      <c r="D1236" s="11">
        <f>VLOOKUP($A1235,Master!$A$6:$J$4994,$I$1,0)*(1+0.75*(VLOOKUP($A1236,'Old-UVXY-OHLC'!$A$3:$E$5000,D$1,0)/VLOOKUP('Old-UVXY-OHLC'!$A1235,'Old-UVXY-OHLC'!$A$3:$E$5000,5,0)-1))</f>
        <v>480089267.81463534</v>
      </c>
      <c r="E1236" s="11">
        <f>VLOOKUP(A1236,Master!A$6:J$4994,$I$1,0)</f>
        <v>505604978.86030632</v>
      </c>
    </row>
    <row r="1237" spans="1:5" x14ac:dyDescent="0.25">
      <c r="A1237" s="1">
        <v>39864</v>
      </c>
      <c r="B1237" s="11">
        <f>VLOOKUP($A1236,Master!$A$6:$J$4994,$I$1,0)*(1+0.75*(VLOOKUP($A1237,'Old-UVXY-OHLC'!$A$3:$E$5000,B$1,0)/VLOOKUP('Old-UVXY-OHLC'!$A1236,'Old-UVXY-OHLC'!$A$3:$E$5000,5,0)-1))</f>
        <v>530415667.09970969</v>
      </c>
      <c r="C1237" s="11">
        <f>VLOOKUP($A1236,Master!$A$6:$J$4994,$I$1,0)*(1+0.75*(VLOOKUP($A1237,'Old-UVXY-OHLC'!$A$3:$E$5000,C$1,0)/VLOOKUP('Old-UVXY-OHLC'!$A1236,'Old-UVXY-OHLC'!$A$3:$E$5000,5,0)-1))</f>
        <v>558282839.45705485</v>
      </c>
      <c r="D1237" s="11">
        <f>VLOOKUP($A1236,Master!$A$6:$J$4994,$I$1,0)*(1+0.75*(VLOOKUP($A1237,'Old-UVXY-OHLC'!$A$3:$E$5000,D$1,0)/VLOOKUP('Old-UVXY-OHLC'!$A1236,'Old-UVXY-OHLC'!$A$3:$E$5000,5,0)-1))</f>
        <v>523278117.77848691</v>
      </c>
      <c r="E1237" s="11">
        <f>VLOOKUP(A1237,Master!A$6:J$4994,$I$1,0)</f>
        <v>541287555.81847823</v>
      </c>
    </row>
    <row r="1238" spans="1:5" x14ac:dyDescent="0.25">
      <c r="A1238" s="1">
        <v>39867</v>
      </c>
      <c r="B1238" s="11">
        <f>VLOOKUP($A1237,Master!$A$6:$J$4994,$I$1,0)*(1+0.75*(VLOOKUP($A1238,'Old-UVXY-OHLC'!$A$3:$E$5000,B$1,0)/VLOOKUP('Old-UVXY-OHLC'!$A1237,'Old-UVXY-OHLC'!$A$3:$E$5000,5,0)-1))</f>
        <v>526853630.22004551</v>
      </c>
      <c r="C1238" s="11">
        <f>VLOOKUP($A1237,Master!$A$6:$J$4994,$I$1,0)*(1+0.75*(VLOOKUP($A1238,'Old-UVXY-OHLC'!$A$3:$E$5000,C$1,0)/VLOOKUP('Old-UVXY-OHLC'!$A1237,'Old-UVXY-OHLC'!$A$3:$E$5000,5,0)-1))</f>
        <v>588132286.89415216</v>
      </c>
      <c r="D1238" s="11">
        <f>VLOOKUP($A1237,Master!$A$6:$J$4994,$I$1,0)*(1+0.75*(VLOOKUP($A1238,'Old-UVXY-OHLC'!$A$3:$E$5000,D$1,0)/VLOOKUP('Old-UVXY-OHLC'!$A1237,'Old-UVXY-OHLC'!$A$3:$E$5000,5,0)-1))</f>
        <v>524622915.97595346</v>
      </c>
      <c r="E1238" s="11">
        <f>VLOOKUP(A1238,Master!A$6:J$4994,$I$1,0)</f>
        <v>581860825.07716215</v>
      </c>
    </row>
    <row r="1239" spans="1:5" x14ac:dyDescent="0.25">
      <c r="A1239" s="1">
        <v>39868</v>
      </c>
      <c r="B1239" s="11">
        <f>VLOOKUP($A1238,Master!$A$6:$J$4994,$I$1,0)*(1+0.75*(VLOOKUP($A1239,'Old-UVXY-OHLC'!$A$3:$E$5000,B$1,0)/VLOOKUP('Old-UVXY-OHLC'!$A1238,'Old-UVXY-OHLC'!$A$3:$E$5000,5,0)-1))</f>
        <v>578270589.0219655</v>
      </c>
      <c r="C1239" s="11">
        <f>VLOOKUP($A1238,Master!$A$6:$J$4994,$I$1,0)*(1+0.75*(VLOOKUP($A1239,'Old-UVXY-OHLC'!$A$3:$E$5000,C$1,0)/VLOOKUP('Old-UVXY-OHLC'!$A1238,'Old-UVXY-OHLC'!$A$3:$E$5000,5,0)-1))</f>
        <v>579886170.09196341</v>
      </c>
      <c r="D1239" s="11">
        <f>VLOOKUP($A1238,Master!$A$6:$J$4994,$I$1,0)*(1+0.75*(VLOOKUP($A1239,'Old-UVXY-OHLC'!$A$3:$E$5000,D$1,0)/VLOOKUP('Old-UVXY-OHLC'!$A1238,'Old-UVXY-OHLC'!$A$3:$E$5000,5,0)-1))</f>
        <v>497489797.5512653</v>
      </c>
      <c r="E1239" s="11">
        <f>VLOOKUP(A1239,Master!A$6:J$4994,$I$1,0)</f>
        <v>505742536.34651124</v>
      </c>
    </row>
    <row r="1240" spans="1:5" x14ac:dyDescent="0.25">
      <c r="A1240" s="1">
        <v>39869</v>
      </c>
      <c r="B1240" s="11">
        <f>VLOOKUP($A1239,Master!$A$6:$J$4994,$I$1,0)*(1+0.75*(VLOOKUP($A1240,'Old-UVXY-OHLC'!$A$3:$E$5000,B$1,0)/VLOOKUP('Old-UVXY-OHLC'!$A1239,'Old-UVXY-OHLC'!$A$3:$E$5000,5,0)-1))</f>
        <v>494624186.19496059</v>
      </c>
      <c r="C1240" s="11">
        <f>VLOOKUP($A1239,Master!$A$6:$J$4994,$I$1,0)*(1+0.75*(VLOOKUP($A1240,'Old-UVXY-OHLC'!$A$3:$E$5000,C$1,0)/VLOOKUP('Old-UVXY-OHLC'!$A1239,'Old-UVXY-OHLC'!$A$3:$E$5000,5,0)-1))</f>
        <v>532896956.72228467</v>
      </c>
      <c r="D1240" s="11">
        <f>VLOOKUP($A1239,Master!$A$6:$J$4994,$I$1,0)*(1+0.75*(VLOOKUP($A1240,'Old-UVXY-OHLC'!$A$3:$E$5000,D$1,0)/VLOOKUP('Old-UVXY-OHLC'!$A1239,'Old-UVXY-OHLC'!$A$3:$E$5000,5,0)-1))</f>
        <v>476449961.66071379</v>
      </c>
      <c r="E1240" s="11">
        <f>VLOOKUP(A1240,Master!A$6:J$4994,$I$1,0)</f>
        <v>489487937.41523564</v>
      </c>
    </row>
    <row r="1241" spans="1:5" x14ac:dyDescent="0.25">
      <c r="A1241" s="1">
        <v>39870</v>
      </c>
      <c r="B1241" s="11">
        <f>VLOOKUP($A1240,Master!$A$6:$J$4994,$I$1,0)*(1+0.75*(VLOOKUP($A1241,'Old-UVXY-OHLC'!$A$3:$E$5000,B$1,0)/VLOOKUP('Old-UVXY-OHLC'!$A1240,'Old-UVXY-OHLC'!$A$3:$E$5000,5,0)-1))</f>
        <v>470569477.5576129</v>
      </c>
      <c r="C1241" s="11">
        <f>VLOOKUP($A1240,Master!$A$6:$J$4994,$I$1,0)*(1+0.75*(VLOOKUP($A1241,'Old-UVXY-OHLC'!$A$3:$E$5000,C$1,0)/VLOOKUP('Old-UVXY-OHLC'!$A1240,'Old-UVXY-OHLC'!$A$3:$E$5000,5,0)-1))</f>
        <v>506917275.71090561</v>
      </c>
      <c r="D1241" s="11">
        <f>VLOOKUP($A1240,Master!$A$6:$J$4994,$I$1,0)*(1+0.75*(VLOOKUP($A1241,'Old-UVXY-OHLC'!$A$3:$E$5000,D$1,0)/VLOOKUP('Old-UVXY-OHLC'!$A1240,'Old-UVXY-OHLC'!$A$3:$E$5000,5,0)-1))</f>
        <v>460636444.0541898</v>
      </c>
      <c r="E1241" s="11">
        <f>VLOOKUP(A1241,Master!A$6:J$4994,$I$1,0)</f>
        <v>498536264.69998163</v>
      </c>
    </row>
    <row r="1242" spans="1:5" x14ac:dyDescent="0.25">
      <c r="A1242" s="1">
        <v>39871</v>
      </c>
      <c r="B1242" s="11">
        <f>VLOOKUP($A1241,Master!$A$6:$J$4994,$I$1,0)*(1+0.75*(VLOOKUP($A1242,'Old-UVXY-OHLC'!$A$3:$E$5000,B$1,0)/VLOOKUP('Old-UVXY-OHLC'!$A1241,'Old-UVXY-OHLC'!$A$3:$E$5000,5,0)-1))</f>
        <v>529078529.02780801</v>
      </c>
      <c r="C1242" s="11">
        <f>VLOOKUP($A1241,Master!$A$6:$J$4994,$I$1,0)*(1+0.75*(VLOOKUP($A1242,'Old-UVXY-OHLC'!$A$3:$E$5000,C$1,0)/VLOOKUP('Old-UVXY-OHLC'!$A1241,'Old-UVXY-OHLC'!$A$3:$E$5000,5,0)-1))</f>
        <v>534979227.1886546</v>
      </c>
      <c r="D1242" s="11">
        <f>VLOOKUP($A1241,Master!$A$6:$J$4994,$I$1,0)*(1+0.75*(VLOOKUP($A1242,'Old-UVXY-OHLC'!$A$3:$E$5000,D$1,0)/VLOOKUP('Old-UVXY-OHLC'!$A1241,'Old-UVXY-OHLC'!$A$3:$E$5000,5,0)-1))</f>
        <v>479633628.65899044</v>
      </c>
      <c r="E1242" s="11">
        <f>VLOOKUP(A1242,Master!A$6:J$4994,$I$1,0)</f>
        <v>504406594.92385781</v>
      </c>
    </row>
    <row r="1243" spans="1:5" x14ac:dyDescent="0.25">
      <c r="A1243" s="1">
        <v>39874</v>
      </c>
      <c r="B1243" s="11">
        <f>VLOOKUP($A1242,Master!$A$6:$J$4994,$I$1,0)*(1+0.75*(VLOOKUP($A1243,'Old-UVXY-OHLC'!$A$3:$E$5000,B$1,0)/VLOOKUP('Old-UVXY-OHLC'!$A1242,'Old-UVXY-OHLC'!$A$3:$E$5000,5,0)-1))</f>
        <v>525994689.64325488</v>
      </c>
      <c r="C1243" s="11">
        <f>VLOOKUP($A1242,Master!$A$6:$J$4994,$I$1,0)*(1+0.75*(VLOOKUP($A1243,'Old-UVXY-OHLC'!$A$3:$E$5000,C$1,0)/VLOOKUP('Old-UVXY-OHLC'!$A1242,'Old-UVXY-OHLC'!$A$3:$E$5000,5,0)-1))</f>
        <v>570094615.85682356</v>
      </c>
      <c r="D1243" s="11">
        <f>VLOOKUP($A1242,Master!$A$6:$J$4994,$I$1,0)*(1+0.75*(VLOOKUP($A1243,'Old-UVXY-OHLC'!$A$3:$E$5000,D$1,0)/VLOOKUP('Old-UVXY-OHLC'!$A1242,'Old-UVXY-OHLC'!$A$3:$E$5000,5,0)-1))</f>
        <v>521683918.02763903</v>
      </c>
      <c r="E1243" s="11">
        <f>VLOOKUP(A1243,Master!A$6:J$4994,$I$1,0)</f>
        <v>553998805.07103634</v>
      </c>
    </row>
    <row r="1244" spans="1:5" x14ac:dyDescent="0.25">
      <c r="A1244" s="1">
        <v>39875</v>
      </c>
      <c r="B1244" s="11">
        <f>VLOOKUP($A1243,Master!$A$6:$J$4994,$I$1,0)*(1+0.75*(VLOOKUP($A1244,'Old-UVXY-OHLC'!$A$3:$E$5000,B$1,0)/VLOOKUP('Old-UVXY-OHLC'!$A1243,'Old-UVXY-OHLC'!$A$3:$E$5000,5,0)-1))</f>
        <v>546270034.03784037</v>
      </c>
      <c r="C1244" s="11">
        <f>VLOOKUP($A1243,Master!$A$6:$J$4994,$I$1,0)*(1+0.75*(VLOOKUP($A1244,'Old-UVXY-OHLC'!$A$3:$E$5000,C$1,0)/VLOOKUP('Old-UVXY-OHLC'!$A1243,'Old-UVXY-OHLC'!$A$3:$E$5000,5,0)-1))</f>
        <v>574976897.87542558</v>
      </c>
      <c r="D1244" s="11">
        <f>VLOOKUP($A1243,Master!$A$6:$J$4994,$I$1,0)*(1+0.75*(VLOOKUP($A1244,'Old-UVXY-OHLC'!$A$3:$E$5000,D$1,0)/VLOOKUP('Old-UVXY-OHLC'!$A1243,'Old-UVXY-OHLC'!$A$3:$E$5000,5,0)-1))</f>
        <v>532534884.0726397</v>
      </c>
      <c r="E1244" s="11">
        <f>VLOOKUP(A1244,Master!A$6:J$4994,$I$1,0)</f>
        <v>562208016.01711524</v>
      </c>
    </row>
    <row r="1245" spans="1:5" x14ac:dyDescent="0.25">
      <c r="A1245" s="1">
        <v>39876</v>
      </c>
      <c r="B1245" s="11">
        <f>VLOOKUP($A1244,Master!$A$6:$J$4994,$I$1,0)*(1+0.75*(VLOOKUP($A1245,'Old-UVXY-OHLC'!$A$3:$E$5000,B$1,0)/VLOOKUP('Old-UVXY-OHLC'!$A1244,'Old-UVXY-OHLC'!$A$3:$E$5000,5,0)-1))</f>
        <v>538189644.56897771</v>
      </c>
      <c r="C1245" s="11">
        <f>VLOOKUP($A1244,Master!$A$6:$J$4994,$I$1,0)*(1+0.75*(VLOOKUP($A1245,'Old-UVXY-OHLC'!$A$3:$E$5000,C$1,0)/VLOOKUP('Old-UVXY-OHLC'!$A1244,'Old-UVXY-OHLC'!$A$3:$E$5000,5,0)-1))</f>
        <v>538189644.56897771</v>
      </c>
      <c r="D1245" s="11">
        <f>VLOOKUP($A1244,Master!$A$6:$J$4994,$I$1,0)*(1+0.75*(VLOOKUP($A1245,'Old-UVXY-OHLC'!$A$3:$E$5000,D$1,0)/VLOOKUP('Old-UVXY-OHLC'!$A1244,'Old-UVXY-OHLC'!$A$3:$E$5000,5,0)-1))</f>
        <v>471916708.22964907</v>
      </c>
      <c r="E1245" s="11">
        <f>VLOOKUP(A1245,Master!A$6:J$4994,$I$1,0)</f>
        <v>498599006.41828632</v>
      </c>
    </row>
    <row r="1246" spans="1:5" x14ac:dyDescent="0.25">
      <c r="A1246" s="1">
        <v>39877</v>
      </c>
      <c r="B1246" s="11">
        <f>VLOOKUP($A1245,Master!$A$6:$J$4994,$I$1,0)*(1+0.75*(VLOOKUP($A1246,'Old-UVXY-OHLC'!$A$3:$E$5000,B$1,0)/VLOOKUP('Old-UVXY-OHLC'!$A1245,'Old-UVXY-OHLC'!$A$3:$E$5000,5,0)-1))</f>
        <v>515897330.53263903</v>
      </c>
      <c r="C1246" s="11">
        <f>VLOOKUP($A1245,Master!$A$6:$J$4994,$I$1,0)*(1+0.75*(VLOOKUP($A1246,'Old-UVXY-OHLC'!$A$3:$E$5000,C$1,0)/VLOOKUP('Old-UVXY-OHLC'!$A1245,'Old-UVXY-OHLC'!$A$3:$E$5000,5,0)-1))</f>
        <v>546312635.99367881</v>
      </c>
      <c r="D1246" s="11">
        <f>VLOOKUP($A1245,Master!$A$6:$J$4994,$I$1,0)*(1+0.75*(VLOOKUP($A1246,'Old-UVXY-OHLC'!$A$3:$E$5000,D$1,0)/VLOOKUP('Old-UVXY-OHLC'!$A1245,'Old-UVXY-OHLC'!$A$3:$E$5000,5,0)-1))</f>
        <v>498214228.49356925</v>
      </c>
      <c r="E1246" s="11">
        <f>VLOOKUP(A1246,Master!A$6:J$4994,$I$1,0)</f>
        <v>533182027.40698695</v>
      </c>
    </row>
    <row r="1247" spans="1:5" x14ac:dyDescent="0.25">
      <c r="A1247" s="1">
        <v>39878</v>
      </c>
      <c r="B1247" s="11">
        <f>VLOOKUP($A1246,Master!$A$6:$J$4994,$I$1,0)*(1+0.75*(VLOOKUP($A1247,'Old-UVXY-OHLC'!$A$3:$E$5000,B$1,0)/VLOOKUP('Old-UVXY-OHLC'!$A1246,'Old-UVXY-OHLC'!$A$3:$E$5000,5,0)-1))</f>
        <v>528096879.09972048</v>
      </c>
      <c r="C1247" s="11">
        <f>VLOOKUP($A1246,Master!$A$6:$J$4994,$I$1,0)*(1+0.75*(VLOOKUP($A1247,'Old-UVXY-OHLC'!$A$3:$E$5000,C$1,0)/VLOOKUP('Old-UVXY-OHLC'!$A1246,'Old-UVXY-OHLC'!$A$3:$E$5000,5,0)-1))</f>
        <v>550541714.27848113</v>
      </c>
      <c r="D1247" s="11">
        <f>VLOOKUP($A1246,Master!$A$6:$J$4994,$I$1,0)*(1+0.75*(VLOOKUP($A1247,'Old-UVXY-OHLC'!$A$3:$E$5000,D$1,0)/VLOOKUP('Old-UVXY-OHLC'!$A1246,'Old-UVXY-OHLC'!$A$3:$E$5000,5,0)-1))</f>
        <v>507931565.74420363</v>
      </c>
      <c r="E1247" s="11">
        <f>VLOOKUP(A1247,Master!A$6:J$4994,$I$1,0)</f>
        <v>525110878.69004357</v>
      </c>
    </row>
    <row r="1248" spans="1:5" x14ac:dyDescent="0.25">
      <c r="A1248" s="1">
        <v>39881</v>
      </c>
      <c r="B1248" s="11">
        <f>VLOOKUP($A1247,Master!$A$6:$J$4994,$I$1,0)*(1+0.75*(VLOOKUP($A1248,'Old-UVXY-OHLC'!$A$3:$E$5000,B$1,0)/VLOOKUP('Old-UVXY-OHLC'!$A1247,'Old-UVXY-OHLC'!$A$3:$E$5000,5,0)-1))</f>
        <v>536569415.2005502</v>
      </c>
      <c r="C1248" s="11">
        <f>VLOOKUP($A1247,Master!$A$6:$J$4994,$I$1,0)*(1+0.75*(VLOOKUP($A1248,'Old-UVXY-OHLC'!$A$3:$E$5000,C$1,0)/VLOOKUP('Old-UVXY-OHLC'!$A1247,'Old-UVXY-OHLC'!$A$3:$E$5000,5,0)-1))</f>
        <v>542254955.62865543</v>
      </c>
      <c r="D1248" s="11">
        <f>VLOOKUP($A1247,Master!$A$6:$J$4994,$I$1,0)*(1+0.75*(VLOOKUP($A1248,'Old-UVXY-OHLC'!$A$3:$E$5000,D$1,0)/VLOOKUP('Old-UVXY-OHLC'!$A1247,'Old-UVXY-OHLC'!$A$3:$E$5000,5,0)-1))</f>
        <v>510284728.17079568</v>
      </c>
      <c r="E1248" s="11">
        <f>VLOOKUP(A1248,Master!A$6:J$4994,$I$1,0)</f>
        <v>536072946.00488675</v>
      </c>
    </row>
    <row r="1249" spans="1:5" x14ac:dyDescent="0.25">
      <c r="A1249" s="1">
        <v>39882</v>
      </c>
      <c r="B1249" s="11">
        <f>VLOOKUP($A1248,Master!$A$6:$J$4994,$I$1,0)*(1+0.75*(VLOOKUP($A1249,'Old-UVXY-OHLC'!$A$3:$E$5000,B$1,0)/VLOOKUP('Old-UVXY-OHLC'!$A1248,'Old-UVXY-OHLC'!$A$3:$E$5000,5,0)-1))</f>
        <v>515522195.47804713</v>
      </c>
      <c r="C1249" s="11">
        <f>VLOOKUP($A1248,Master!$A$6:$J$4994,$I$1,0)*(1+0.75*(VLOOKUP($A1249,'Old-UVXY-OHLC'!$A$3:$E$5000,C$1,0)/VLOOKUP('Old-UVXY-OHLC'!$A1248,'Old-UVXY-OHLC'!$A$3:$E$5000,5,0)-1))</f>
        <v>520712847.13699901</v>
      </c>
      <c r="D1249" s="11">
        <f>VLOOKUP($A1248,Master!$A$6:$J$4994,$I$1,0)*(1+0.75*(VLOOKUP($A1249,'Old-UVXY-OHLC'!$A$3:$E$5000,D$1,0)/VLOOKUP('Old-UVXY-OHLC'!$A1248,'Old-UVXY-OHLC'!$A$3:$E$5000,5,0)-1))</f>
        <v>469865655.33962834</v>
      </c>
      <c r="E1249" s="11">
        <f>VLOOKUP(A1249,Master!A$6:J$4994,$I$1,0)</f>
        <v>474628055.85621518</v>
      </c>
    </row>
    <row r="1250" spans="1:5" x14ac:dyDescent="0.25">
      <c r="A1250" s="1">
        <v>39883</v>
      </c>
      <c r="B1250" s="11">
        <f>VLOOKUP($A1249,Master!$A$6:$J$4994,$I$1,0)*(1+0.75*(VLOOKUP($A1250,'Old-UVXY-OHLC'!$A$3:$E$5000,B$1,0)/VLOOKUP('Old-UVXY-OHLC'!$A1249,'Old-UVXY-OHLC'!$A$3:$E$5000,5,0)-1))</f>
        <v>466997825.38397604</v>
      </c>
      <c r="C1250" s="11">
        <f>VLOOKUP($A1249,Master!$A$6:$J$4994,$I$1,0)*(1+0.75*(VLOOKUP($A1250,'Old-UVXY-OHLC'!$A$3:$E$5000,C$1,0)/VLOOKUP('Old-UVXY-OHLC'!$A1249,'Old-UVXY-OHLC'!$A$3:$E$5000,5,0)-1))</f>
        <v>481834377.56616467</v>
      </c>
      <c r="D1250" s="11">
        <f>VLOOKUP($A1249,Master!$A$6:$J$4994,$I$1,0)*(1+0.75*(VLOOKUP($A1250,'Old-UVXY-OHLC'!$A$3:$E$5000,D$1,0)/VLOOKUP('Old-UVXY-OHLC'!$A1249,'Old-UVXY-OHLC'!$A$3:$E$5000,5,0)-1))</f>
        <v>452797136.34522223</v>
      </c>
      <c r="E1250" s="11">
        <f>VLOOKUP(A1250,Master!A$6:J$4994,$I$1,0)</f>
        <v>472504033.54144418</v>
      </c>
    </row>
    <row r="1251" spans="1:5" x14ac:dyDescent="0.25">
      <c r="A1251" s="1">
        <v>39884</v>
      </c>
      <c r="B1251" s="11">
        <f>VLOOKUP($A1250,Master!$A$6:$J$4994,$I$1,0)*(1+0.75*(VLOOKUP($A1251,'Old-UVXY-OHLC'!$A$3:$E$5000,B$1,0)/VLOOKUP('Old-UVXY-OHLC'!$A1250,'Old-UVXY-OHLC'!$A$3:$E$5000,5,0)-1))</f>
        <v>468266091.93051904</v>
      </c>
      <c r="C1251" s="11">
        <f>VLOOKUP($A1250,Master!$A$6:$J$4994,$I$1,0)*(1+0.75*(VLOOKUP($A1251,'Old-UVXY-OHLC'!$A$3:$E$5000,C$1,0)/VLOOKUP('Old-UVXY-OHLC'!$A1250,'Old-UVXY-OHLC'!$A$3:$E$5000,5,0)-1))</f>
        <v>479115229.23085707</v>
      </c>
      <c r="D1251" s="11">
        <f>VLOOKUP($A1250,Master!$A$6:$J$4994,$I$1,0)*(1+0.75*(VLOOKUP($A1251,'Old-UVXY-OHLC'!$A$3:$E$5000,D$1,0)/VLOOKUP('Old-UVXY-OHLC'!$A1250,'Old-UVXY-OHLC'!$A$3:$E$5000,5,0)-1))</f>
        <v>450636180.28900385</v>
      </c>
      <c r="E1251" s="11">
        <f>VLOOKUP(A1251,Master!A$6:J$4994,$I$1,0)</f>
        <v>460463817.61573023</v>
      </c>
    </row>
    <row r="1252" spans="1:5" x14ac:dyDescent="0.25">
      <c r="A1252" s="1">
        <v>39885</v>
      </c>
      <c r="B1252" s="11">
        <f>VLOOKUP($A1251,Master!$A$6:$J$4994,$I$1,0)*(1+0.75*(VLOOKUP($A1252,'Old-UVXY-OHLC'!$A$3:$E$5000,B$1,0)/VLOOKUP('Old-UVXY-OHLC'!$A1251,'Old-UVXY-OHLC'!$A$3:$E$5000,5,0)-1))</f>
        <v>459287459.31071162</v>
      </c>
      <c r="C1252" s="11">
        <f>VLOOKUP($A1251,Master!$A$6:$J$4994,$I$1,0)*(1+0.75*(VLOOKUP($A1252,'Old-UVXY-OHLC'!$A$3:$E$5000,C$1,0)/VLOOKUP('Old-UVXY-OHLC'!$A1251,'Old-UVXY-OHLC'!$A$3:$E$5000,5,0)-1))</f>
        <v>476411999.96587652</v>
      </c>
      <c r="D1252" s="11">
        <f>VLOOKUP($A1251,Master!$A$6:$J$4994,$I$1,0)*(1+0.75*(VLOOKUP($A1252,'Old-UVXY-OHLC'!$A$3:$E$5000,D$1,0)/VLOOKUP('Old-UVXY-OHLC'!$A1251,'Old-UVXY-OHLC'!$A$3:$E$5000,5,0)-1))</f>
        <v>451783924.05338758</v>
      </c>
      <c r="E1252" s="11">
        <f>VLOOKUP(A1252,Master!A$6:J$4994,$I$1,0)</f>
        <v>470122307.9235155</v>
      </c>
    </row>
    <row r="1253" spans="1:5" x14ac:dyDescent="0.25">
      <c r="A1253" s="1">
        <v>39888</v>
      </c>
      <c r="B1253" s="11">
        <f>VLOOKUP($A1252,Master!$A$6:$J$4994,$I$1,0)*(1+0.75*(VLOOKUP($A1253,'Old-UVXY-OHLC'!$A$3:$E$5000,B$1,0)/VLOOKUP('Old-UVXY-OHLC'!$A1252,'Old-UVXY-OHLC'!$A$3:$E$5000,5,0)-1))</f>
        <v>464450344.9035514</v>
      </c>
      <c r="C1253" s="11">
        <f>VLOOKUP($A1252,Master!$A$6:$J$4994,$I$1,0)*(1+0.75*(VLOOKUP($A1253,'Old-UVXY-OHLC'!$A$3:$E$5000,C$1,0)/VLOOKUP('Old-UVXY-OHLC'!$A1252,'Old-UVXY-OHLC'!$A$3:$E$5000,5,0)-1))</f>
        <v>496027016.01363623</v>
      </c>
      <c r="D1253" s="11">
        <f>VLOOKUP($A1252,Master!$A$6:$J$4994,$I$1,0)*(1+0.75*(VLOOKUP($A1253,'Old-UVXY-OHLC'!$A$3:$E$5000,D$1,0)/VLOOKUP('Old-UVXY-OHLC'!$A1252,'Old-UVXY-OHLC'!$A$3:$E$5000,5,0)-1))</f>
        <v>461910688.36273837</v>
      </c>
      <c r="E1253" s="11">
        <f>VLOOKUP(A1253,Master!A$6:J$4994,$I$1,0)</f>
        <v>494488975.198681</v>
      </c>
    </row>
    <row r="1254" spans="1:5" x14ac:dyDescent="0.25">
      <c r="A1254" s="1">
        <v>39889</v>
      </c>
      <c r="B1254" s="11">
        <f>VLOOKUP($A1253,Master!$A$6:$J$4994,$I$1,0)*(1+0.75*(VLOOKUP($A1254,'Old-UVXY-OHLC'!$A$3:$E$5000,B$1,0)/VLOOKUP('Old-UVXY-OHLC'!$A1253,'Old-UVXY-OHLC'!$A$3:$E$5000,5,0)-1))</f>
        <v>497156772.44178182</v>
      </c>
      <c r="C1254" s="11">
        <f>VLOOKUP($A1253,Master!$A$6:$J$4994,$I$1,0)*(1+0.75*(VLOOKUP($A1254,'Old-UVXY-OHLC'!$A$3:$E$5000,C$1,0)/VLOOKUP('Old-UVXY-OHLC'!$A1253,'Old-UVXY-OHLC'!$A$3:$E$5000,5,0)-1))</f>
        <v>501545709.78665507</v>
      </c>
      <c r="D1254" s="11">
        <f>VLOOKUP($A1253,Master!$A$6:$J$4994,$I$1,0)*(1+0.75*(VLOOKUP($A1254,'Old-UVXY-OHLC'!$A$3:$E$5000,D$1,0)/VLOOKUP('Old-UVXY-OHLC'!$A1253,'Old-UVXY-OHLC'!$A$3:$E$5000,5,0)-1))</f>
        <v>461614838.2305845</v>
      </c>
      <c r="E1254" s="11">
        <f>VLOOKUP(A1254,Master!A$6:J$4994,$I$1,0)</f>
        <v>462514002.14151549</v>
      </c>
    </row>
    <row r="1255" spans="1:5" x14ac:dyDescent="0.25">
      <c r="A1255" s="1">
        <v>39890</v>
      </c>
      <c r="B1255" s="11">
        <f>VLOOKUP($A1254,Master!$A$6:$J$4994,$I$1,0)*(1+0.75*(VLOOKUP($A1255,'Old-UVXY-OHLC'!$A$3:$E$5000,B$1,0)/VLOOKUP('Old-UVXY-OHLC'!$A1254,'Old-UVXY-OHLC'!$A$3:$E$5000,5,0)-1))</f>
        <v>472593010.04060388</v>
      </c>
      <c r="C1255" s="11">
        <f>VLOOKUP($A1254,Master!$A$6:$J$4994,$I$1,0)*(1+0.75*(VLOOKUP($A1255,'Old-UVXY-OHLC'!$A$3:$E$5000,C$1,0)/VLOOKUP('Old-UVXY-OHLC'!$A1254,'Old-UVXY-OHLC'!$A$3:$E$5000,5,0)-1))</f>
        <v>480992148.28118193</v>
      </c>
      <c r="D1255" s="11">
        <f>VLOOKUP($A1254,Master!$A$6:$J$4994,$I$1,0)*(1+0.75*(VLOOKUP($A1255,'Old-UVXY-OHLC'!$A$3:$E$5000,D$1,0)/VLOOKUP('Old-UVXY-OHLC'!$A1254,'Old-UVXY-OHLC'!$A$3:$E$5000,5,0)-1))</f>
        <v>451595080.41836917</v>
      </c>
      <c r="E1255" s="11">
        <f>VLOOKUP(A1255,Master!A$6:J$4994,$I$1,0)</f>
        <v>456630217.70948941</v>
      </c>
    </row>
    <row r="1256" spans="1:5" x14ac:dyDescent="0.25">
      <c r="A1256" s="1">
        <v>39891</v>
      </c>
      <c r="B1256" s="11">
        <f>VLOOKUP($A1255,Master!$A$6:$J$4994,$I$1,0)*(1+0.75*(VLOOKUP($A1256,'Old-UVXY-OHLC'!$A$3:$E$5000,B$1,0)/VLOOKUP('Old-UVXY-OHLC'!$A1255,'Old-UVXY-OHLC'!$A$3:$E$5000,5,0)-1))</f>
        <v>451115369.84215254</v>
      </c>
      <c r="C1256" s="11">
        <f>VLOOKUP($A1255,Master!$A$6:$J$4994,$I$1,0)*(1+0.75*(VLOOKUP($A1256,'Old-UVXY-OHLC'!$A$3:$E$5000,C$1,0)/VLOOKUP('Old-UVXY-OHLC'!$A1255,'Old-UVXY-OHLC'!$A$3:$E$5000,5,0)-1))</f>
        <v>503396222.99729592</v>
      </c>
      <c r="D1256" s="11">
        <f>VLOOKUP($A1255,Master!$A$6:$J$4994,$I$1,0)*(1+0.75*(VLOOKUP($A1256,'Old-UVXY-OHLC'!$A$3:$E$5000,D$1,0)/VLOOKUP('Old-UVXY-OHLC'!$A1255,'Old-UVXY-OHLC'!$A$3:$E$5000,5,0)-1))</f>
        <v>450188873.39259177</v>
      </c>
      <c r="E1256" s="11">
        <f>VLOOKUP(A1256,Master!A$6:J$4994,$I$1,0)</f>
        <v>502420781.64190722</v>
      </c>
    </row>
    <row r="1257" spans="1:5" x14ac:dyDescent="0.25">
      <c r="A1257" s="1">
        <v>39892</v>
      </c>
      <c r="B1257" s="11">
        <f>VLOOKUP($A1256,Master!$A$6:$J$4994,$I$1,0)*(1+0.75*(VLOOKUP($A1257,'Old-UVXY-OHLC'!$A$3:$E$5000,B$1,0)/VLOOKUP('Old-UVXY-OHLC'!$A1256,'Old-UVXY-OHLC'!$A$3:$E$5000,5,0)-1))</f>
        <v>496444653.23299563</v>
      </c>
      <c r="C1257" s="11">
        <f>VLOOKUP($A1256,Master!$A$6:$J$4994,$I$1,0)*(1+0.75*(VLOOKUP($A1257,'Old-UVXY-OHLC'!$A$3:$E$5000,C$1,0)/VLOOKUP('Old-UVXY-OHLC'!$A1256,'Old-UVXY-OHLC'!$A$3:$E$5000,5,0)-1))</f>
        <v>559855513.66145861</v>
      </c>
      <c r="D1257" s="11">
        <f>VLOOKUP($A1256,Master!$A$6:$J$4994,$I$1,0)*(1+0.75*(VLOOKUP($A1257,'Old-UVXY-OHLC'!$A$3:$E$5000,D$1,0)/VLOOKUP('Old-UVXY-OHLC'!$A1256,'Old-UVXY-OHLC'!$A$3:$E$5000,5,0)-1))</f>
        <v>495669121.49640095</v>
      </c>
      <c r="E1257" s="11">
        <f>VLOOKUP(A1257,Master!A$6:J$4994,$I$1,0)</f>
        <v>559667664.27754903</v>
      </c>
    </row>
    <row r="1258" spans="1:5" x14ac:dyDescent="0.25">
      <c r="A1258" s="1">
        <v>39895</v>
      </c>
      <c r="B1258" s="11">
        <f>VLOOKUP($A1257,Master!$A$6:$J$4994,$I$1,0)*(1+0.75*(VLOOKUP($A1258,'Old-UVXY-OHLC'!$A$3:$E$5000,B$1,0)/VLOOKUP('Old-UVXY-OHLC'!$A1257,'Old-UVXY-OHLC'!$A$3:$E$5000,5,0)-1))</f>
        <v>536599505.07886112</v>
      </c>
      <c r="C1258" s="11">
        <f>VLOOKUP($A1257,Master!$A$6:$J$4994,$I$1,0)*(1+0.75*(VLOOKUP($A1258,'Old-UVXY-OHLC'!$A$3:$E$5000,C$1,0)/VLOOKUP('Old-UVXY-OHLC'!$A1257,'Old-UVXY-OHLC'!$A$3:$E$5000,5,0)-1))</f>
        <v>538295249.25786555</v>
      </c>
      <c r="D1258" s="11">
        <f>VLOOKUP($A1257,Master!$A$6:$J$4994,$I$1,0)*(1+0.75*(VLOOKUP($A1258,'Old-UVXY-OHLC'!$A$3:$E$5000,D$1,0)/VLOOKUP('Old-UVXY-OHLC'!$A1257,'Old-UVXY-OHLC'!$A$3:$E$5000,5,0)-1))</f>
        <v>491884167.42314184</v>
      </c>
      <c r="E1258" s="11">
        <f>VLOOKUP(A1258,Master!A$6:J$4994,$I$1,0)</f>
        <v>495896184.1265161</v>
      </c>
    </row>
    <row r="1259" spans="1:5" x14ac:dyDescent="0.25">
      <c r="A1259" s="1">
        <v>39896</v>
      </c>
      <c r="B1259" s="11">
        <f>VLOOKUP($A1258,Master!$A$6:$J$4994,$I$1,0)*(1+0.75*(VLOOKUP($A1259,'Old-UVXY-OHLC'!$A$3:$E$5000,B$1,0)/VLOOKUP('Old-UVXY-OHLC'!$A1258,'Old-UVXY-OHLC'!$A$3:$E$5000,5,0)-1))</f>
        <v>503814763.28452605</v>
      </c>
      <c r="C1259" s="11">
        <f>VLOOKUP($A1258,Master!$A$6:$J$4994,$I$1,0)*(1+0.75*(VLOOKUP($A1259,'Old-UVXY-OHLC'!$A$3:$E$5000,C$1,0)/VLOOKUP('Old-UVXY-OHLC'!$A1258,'Old-UVXY-OHLC'!$A$3:$E$5000,5,0)-1))</f>
        <v>511050670.86693633</v>
      </c>
      <c r="D1259" s="11">
        <f>VLOOKUP($A1258,Master!$A$6:$J$4994,$I$1,0)*(1+0.75*(VLOOKUP($A1259,'Old-UVXY-OHLC'!$A$3:$E$5000,D$1,0)/VLOOKUP('Old-UVXY-OHLC'!$A1258,'Old-UVXY-OHLC'!$A$3:$E$5000,5,0)-1))</f>
        <v>478966862.63425136</v>
      </c>
      <c r="E1259" s="11">
        <f>VLOOKUP(A1259,Master!A$6:J$4994,$I$1,0)</f>
        <v>506585934.69037461</v>
      </c>
    </row>
    <row r="1260" spans="1:5" x14ac:dyDescent="0.25">
      <c r="A1260" s="1">
        <v>39897</v>
      </c>
      <c r="B1260" s="11">
        <f>VLOOKUP($A1259,Master!$A$6:$J$4994,$I$1,0)*(1+0.75*(VLOOKUP($A1260,'Old-UVXY-OHLC'!$A$3:$E$5000,B$1,0)/VLOOKUP('Old-UVXY-OHLC'!$A1259,'Old-UVXY-OHLC'!$A$3:$E$5000,5,0)-1))</f>
        <v>498732250.14901966</v>
      </c>
      <c r="C1260" s="11">
        <f>VLOOKUP($A1259,Master!$A$6:$J$4994,$I$1,0)*(1+0.75*(VLOOKUP($A1260,'Old-UVXY-OHLC'!$A$3:$E$5000,C$1,0)/VLOOKUP('Old-UVXY-OHLC'!$A1259,'Old-UVXY-OHLC'!$A$3:$E$5000,5,0)-1))</f>
        <v>514577412.25056857</v>
      </c>
      <c r="D1260" s="11">
        <f>VLOOKUP($A1259,Master!$A$6:$J$4994,$I$1,0)*(1+0.75*(VLOOKUP($A1260,'Old-UVXY-OHLC'!$A$3:$E$5000,D$1,0)/VLOOKUP('Old-UVXY-OHLC'!$A1259,'Old-UVXY-OHLC'!$A$3:$E$5000,5,0)-1))</f>
        <v>469154622.85166955</v>
      </c>
      <c r="E1260" s="11">
        <f>VLOOKUP(A1260,Master!A$6:J$4994,$I$1,0)</f>
        <v>486832209.22804976</v>
      </c>
    </row>
    <row r="1261" spans="1:5" x14ac:dyDescent="0.25">
      <c r="A1261" s="1">
        <v>39898</v>
      </c>
      <c r="B1261" s="11">
        <f>VLOOKUP($A1260,Master!$A$6:$J$4994,$I$1,0)*(1+0.75*(VLOOKUP($A1261,'Old-UVXY-OHLC'!$A$3:$E$5000,B$1,0)/VLOOKUP('Old-UVXY-OHLC'!$A1260,'Old-UVXY-OHLC'!$A$3:$E$5000,5,0)-1))</f>
        <v>480786516.14867866</v>
      </c>
      <c r="C1261" s="11">
        <f>VLOOKUP($A1260,Master!$A$6:$J$4994,$I$1,0)*(1+0.75*(VLOOKUP($A1261,'Old-UVXY-OHLC'!$A$3:$E$5000,C$1,0)/VLOOKUP('Old-UVXY-OHLC'!$A1260,'Old-UVXY-OHLC'!$A$3:$E$5000,5,0)-1))</f>
        <v>482520324.87630254</v>
      </c>
      <c r="D1261" s="11">
        <f>VLOOKUP($A1260,Master!$A$6:$J$4994,$I$1,0)*(1+0.75*(VLOOKUP($A1261,'Old-UVXY-OHLC'!$A$3:$E$5000,D$1,0)/VLOOKUP('Old-UVXY-OHLC'!$A1260,'Old-UVXY-OHLC'!$A$3:$E$5000,5,0)-1))</f>
        <v>457103044.66096783</v>
      </c>
      <c r="E1261" s="11">
        <f>VLOOKUP(A1261,Master!A$6:J$4994,$I$1,0)</f>
        <v>466040035.36693388</v>
      </c>
    </row>
    <row r="1262" spans="1:5" x14ac:dyDescent="0.25">
      <c r="A1262" s="1">
        <v>39899</v>
      </c>
      <c r="B1262" s="11">
        <f>VLOOKUP($A1261,Master!$A$6:$J$4994,$I$1,0)*(1+0.75*(VLOOKUP($A1262,'Old-UVXY-OHLC'!$A$3:$E$5000,B$1,0)/VLOOKUP('Old-UVXY-OHLC'!$A1261,'Old-UVXY-OHLC'!$A$3:$E$5000,5,0)-1))</f>
        <v>481990663.76524878</v>
      </c>
      <c r="C1262" s="11">
        <f>VLOOKUP($A1261,Master!$A$6:$J$4994,$I$1,0)*(1+0.75*(VLOOKUP($A1262,'Old-UVXY-OHLC'!$A$3:$E$5000,C$1,0)/VLOOKUP('Old-UVXY-OHLC'!$A1261,'Old-UVXY-OHLC'!$A$3:$E$5000,5,0)-1))</f>
        <v>489374778.36886519</v>
      </c>
      <c r="D1262" s="11">
        <f>VLOOKUP($A1261,Master!$A$6:$J$4994,$I$1,0)*(1+0.75*(VLOOKUP($A1262,'Old-UVXY-OHLC'!$A$3:$E$5000,D$1,0)/VLOOKUP('Old-UVXY-OHLC'!$A1261,'Old-UVXY-OHLC'!$A$3:$E$5000,5,0)-1))</f>
        <v>467025207.3038457</v>
      </c>
      <c r="E1262" s="11">
        <f>VLOOKUP(A1262,Master!A$6:J$4994,$I$1,0)</f>
        <v>489365713.01551461</v>
      </c>
    </row>
    <row r="1263" spans="1:5" x14ac:dyDescent="0.25">
      <c r="A1263" s="1">
        <v>39902</v>
      </c>
      <c r="B1263" s="11">
        <f>VLOOKUP($A1262,Master!$A$6:$J$4994,$I$1,0)*(1+0.75*(VLOOKUP($A1263,'Old-UVXY-OHLC'!$A$3:$E$5000,B$1,0)/VLOOKUP('Old-UVXY-OHLC'!$A1262,'Old-UVXY-OHLC'!$A$3:$E$5000,5,0)-1))</f>
        <v>515117794.66631919</v>
      </c>
      <c r="C1263" s="11">
        <f>VLOOKUP($A1262,Master!$A$6:$J$4994,$I$1,0)*(1+0.75*(VLOOKUP($A1263,'Old-UVXY-OHLC'!$A$3:$E$5000,C$1,0)/VLOOKUP('Old-UVXY-OHLC'!$A1262,'Old-UVXY-OHLC'!$A$3:$E$5000,5,0)-1))</f>
        <v>548253693.63153172</v>
      </c>
      <c r="D1263" s="11">
        <f>VLOOKUP($A1262,Master!$A$6:$J$4994,$I$1,0)*(1+0.75*(VLOOKUP($A1263,'Old-UVXY-OHLC'!$A$3:$E$5000,D$1,0)/VLOOKUP('Old-UVXY-OHLC'!$A1262,'Old-UVXY-OHLC'!$A$3:$E$5000,5,0)-1))</f>
        <v>510012947.51446283</v>
      </c>
      <c r="E1263" s="11">
        <f>VLOOKUP(A1263,Master!A$6:J$4994,$I$1,0)</f>
        <v>541310134.1748513</v>
      </c>
    </row>
    <row r="1264" spans="1:5" x14ac:dyDescent="0.25">
      <c r="A1264" s="1">
        <v>39903</v>
      </c>
      <c r="B1264" s="11">
        <f>VLOOKUP($A1263,Master!$A$6:$J$4994,$I$1,0)*(1+0.75*(VLOOKUP($A1264,'Old-UVXY-OHLC'!$A$3:$E$5000,B$1,0)/VLOOKUP('Old-UVXY-OHLC'!$A1263,'Old-UVXY-OHLC'!$A$3:$E$5000,5,0)-1))</f>
        <v>532141950.35614175</v>
      </c>
      <c r="C1264" s="11">
        <f>VLOOKUP($A1263,Master!$A$6:$J$4994,$I$1,0)*(1+0.75*(VLOOKUP($A1264,'Old-UVXY-OHLC'!$A$3:$E$5000,C$1,0)/VLOOKUP('Old-UVXY-OHLC'!$A1263,'Old-UVXY-OHLC'!$A$3:$E$5000,5,0)-1))</f>
        <v>537863791.34422767</v>
      </c>
      <c r="D1264" s="11">
        <f>VLOOKUP($A1263,Master!$A$6:$J$4994,$I$1,0)*(1+0.75*(VLOOKUP($A1264,'Old-UVXY-OHLC'!$A$3:$E$5000,D$1,0)/VLOOKUP('Old-UVXY-OHLC'!$A1263,'Old-UVXY-OHLC'!$A$3:$E$5000,5,0)-1))</f>
        <v>509773817.5515185</v>
      </c>
      <c r="E1264" s="11">
        <f>VLOOKUP(A1264,Master!A$6:J$4994,$I$1,0)</f>
        <v>528180670.34700447</v>
      </c>
    </row>
    <row r="1265" spans="1:5" x14ac:dyDescent="0.25">
      <c r="A1265" s="1">
        <v>39904</v>
      </c>
      <c r="B1265" s="11">
        <f>VLOOKUP($A1264,Master!$A$6:$J$4994,$I$1,0)*(1+0.75*(VLOOKUP($A1265,'Old-UVXY-OHLC'!$A$3:$E$5000,B$1,0)/VLOOKUP('Old-UVXY-OHLC'!$A1264,'Old-UVXY-OHLC'!$A$3:$E$5000,5,0)-1))</f>
        <v>535728790.97074854</v>
      </c>
      <c r="C1265" s="11">
        <f>VLOOKUP($A1264,Master!$A$6:$J$4994,$I$1,0)*(1+0.75*(VLOOKUP($A1265,'Old-UVXY-OHLC'!$A$3:$E$5000,C$1,0)/VLOOKUP('Old-UVXY-OHLC'!$A1264,'Old-UVXY-OHLC'!$A$3:$E$5000,5,0)-1))</f>
        <v>550684354.9996171</v>
      </c>
      <c r="D1265" s="11">
        <f>VLOOKUP($A1264,Master!$A$6:$J$4994,$I$1,0)*(1+0.75*(VLOOKUP($A1265,'Old-UVXY-OHLC'!$A$3:$E$5000,D$1,0)/VLOOKUP('Old-UVXY-OHLC'!$A1264,'Old-UVXY-OHLC'!$A$3:$E$5000,5,0)-1))</f>
        <v>505348797.04816133</v>
      </c>
      <c r="E1265" s="11">
        <f>VLOOKUP(A1265,Master!A$6:J$4994,$I$1,0)</f>
        <v>509797763.21950746</v>
      </c>
    </row>
    <row r="1266" spans="1:5" x14ac:dyDescent="0.25">
      <c r="A1266" s="1">
        <v>39905</v>
      </c>
      <c r="B1266" s="11">
        <f>VLOOKUP($A1265,Master!$A$6:$J$4994,$I$1,0)*(1+0.75*(VLOOKUP($A1266,'Old-UVXY-OHLC'!$A$3:$E$5000,B$1,0)/VLOOKUP('Old-UVXY-OHLC'!$A1265,'Old-UVXY-OHLC'!$A$3:$E$5000,5,0)-1))</f>
        <v>492686076.06158817</v>
      </c>
      <c r="C1266" s="11">
        <f>VLOOKUP($A1265,Master!$A$6:$J$4994,$I$1,0)*(1+0.75*(VLOOKUP($A1266,'Old-UVXY-OHLC'!$A$3:$E$5000,C$1,0)/VLOOKUP('Old-UVXY-OHLC'!$A1265,'Old-UVXY-OHLC'!$A$3:$E$5000,5,0)-1))</f>
        <v>511327246.73502153</v>
      </c>
      <c r="D1266" s="11">
        <f>VLOOKUP($A1265,Master!$A$6:$J$4994,$I$1,0)*(1+0.75*(VLOOKUP($A1266,'Old-UVXY-OHLC'!$A$3:$E$5000,D$1,0)/VLOOKUP('Old-UVXY-OHLC'!$A1265,'Old-UVXY-OHLC'!$A$3:$E$5000,5,0)-1))</f>
        <v>477863934.68108696</v>
      </c>
      <c r="E1266" s="11">
        <f>VLOOKUP(A1266,Master!A$6:J$4994,$I$1,0)</f>
        <v>496954563.91779459</v>
      </c>
    </row>
    <row r="1267" spans="1:5" x14ac:dyDescent="0.25">
      <c r="A1267" s="1">
        <v>39906</v>
      </c>
      <c r="B1267" s="11">
        <f>VLOOKUP($A1266,Master!$A$6:$J$4994,$I$1,0)*(1+0.75*(VLOOKUP($A1267,'Old-UVXY-OHLC'!$A$3:$E$5000,B$1,0)/VLOOKUP('Old-UVXY-OHLC'!$A1266,'Old-UVXY-OHLC'!$A$3:$E$5000,5,0)-1))</f>
        <v>495575250.69192427</v>
      </c>
      <c r="C1267" s="11">
        <f>VLOOKUP($A1266,Master!$A$6:$J$4994,$I$1,0)*(1+0.75*(VLOOKUP($A1267,'Old-UVXY-OHLC'!$A$3:$E$5000,C$1,0)/VLOOKUP('Old-UVXY-OHLC'!$A1266,'Old-UVXY-OHLC'!$A$3:$E$5000,5,0)-1))</f>
        <v>510977660.1076985</v>
      </c>
      <c r="D1267" s="11">
        <f>VLOOKUP($A1266,Master!$A$6:$J$4994,$I$1,0)*(1+0.75*(VLOOKUP($A1267,'Old-UVXY-OHLC'!$A$3:$E$5000,D$1,0)/VLOOKUP('Old-UVXY-OHLC'!$A1266,'Old-UVXY-OHLC'!$A$3:$E$5000,5,0)-1))</f>
        <v>479988887.23523819</v>
      </c>
      <c r="E1267" s="11">
        <f>VLOOKUP(A1267,Master!A$6:J$4994,$I$1,0)</f>
        <v>481179710.22153538</v>
      </c>
    </row>
    <row r="1268" spans="1:5" x14ac:dyDescent="0.25">
      <c r="A1268" s="1">
        <v>39909</v>
      </c>
      <c r="B1268" s="11">
        <f>VLOOKUP($A1267,Master!$A$6:$J$4994,$I$1,0)*(1+0.75*(VLOOKUP($A1268,'Old-UVXY-OHLC'!$A$3:$E$5000,B$1,0)/VLOOKUP('Old-UVXY-OHLC'!$A1267,'Old-UVXY-OHLC'!$A$3:$E$5000,5,0)-1))</f>
        <v>491938940.36147082</v>
      </c>
      <c r="C1268" s="11">
        <f>VLOOKUP($A1267,Master!$A$6:$J$4994,$I$1,0)*(1+0.75*(VLOOKUP($A1268,'Old-UVXY-OHLC'!$A$3:$E$5000,C$1,0)/VLOOKUP('Old-UVXY-OHLC'!$A1267,'Old-UVXY-OHLC'!$A$3:$E$5000,5,0)-1))</f>
        <v>501006528.56810212</v>
      </c>
      <c r="D1268" s="11">
        <f>VLOOKUP($A1267,Master!$A$6:$J$4994,$I$1,0)*(1+0.75*(VLOOKUP($A1268,'Old-UVXY-OHLC'!$A$3:$E$5000,D$1,0)/VLOOKUP('Old-UVXY-OHLC'!$A1267,'Old-UVXY-OHLC'!$A$3:$E$5000,5,0)-1))</f>
        <v>485545266.44442594</v>
      </c>
      <c r="E1268" s="11">
        <f>VLOOKUP(A1268,Master!A$6:J$4994,$I$1,0)</f>
        <v>486668089.40952516</v>
      </c>
    </row>
    <row r="1269" spans="1:5" x14ac:dyDescent="0.25">
      <c r="A1269" s="1">
        <v>39910</v>
      </c>
      <c r="B1269" s="11">
        <f>VLOOKUP($A1268,Master!$A$6:$J$4994,$I$1,0)*(1+0.75*(VLOOKUP($A1269,'Old-UVXY-OHLC'!$A$3:$E$5000,B$1,0)/VLOOKUP('Old-UVXY-OHLC'!$A1268,'Old-UVXY-OHLC'!$A$3:$E$5000,5,0)-1))</f>
        <v>496524980.82738292</v>
      </c>
      <c r="C1269" s="11">
        <f>VLOOKUP($A1268,Master!$A$6:$J$4994,$I$1,0)*(1+0.75*(VLOOKUP($A1269,'Old-UVXY-OHLC'!$A$3:$E$5000,C$1,0)/VLOOKUP('Old-UVXY-OHLC'!$A1268,'Old-UVXY-OHLC'!$A$3:$E$5000,5,0)-1))</f>
        <v>502548608.3901906</v>
      </c>
      <c r="D1269" s="11">
        <f>VLOOKUP($A1268,Master!$A$6:$J$4994,$I$1,0)*(1+0.75*(VLOOKUP($A1269,'Old-UVXY-OHLC'!$A$3:$E$5000,D$1,0)/VLOOKUP('Old-UVXY-OHLC'!$A1268,'Old-UVXY-OHLC'!$A$3:$E$5000,5,0)-1))</f>
        <v>481967799.51090592</v>
      </c>
      <c r="E1269" s="11">
        <f>VLOOKUP(A1269,Master!A$6:J$4994,$I$1,0)</f>
        <v>489127634.19385105</v>
      </c>
    </row>
    <row r="1270" spans="1:5" x14ac:dyDescent="0.25">
      <c r="A1270" s="1">
        <v>39911</v>
      </c>
      <c r="B1270" s="11">
        <f>VLOOKUP($A1269,Master!$A$6:$J$4994,$I$1,0)*(1+0.75*(VLOOKUP($A1270,'Old-UVXY-OHLC'!$A$3:$E$5000,B$1,0)/VLOOKUP('Old-UVXY-OHLC'!$A1269,'Old-UVXY-OHLC'!$A$3:$E$5000,5,0)-1))</f>
        <v>482186624.75187105</v>
      </c>
      <c r="C1270" s="11">
        <f>VLOOKUP($A1269,Master!$A$6:$J$4994,$I$1,0)*(1+0.75*(VLOOKUP($A1270,'Old-UVXY-OHLC'!$A$3:$E$5000,C$1,0)/VLOOKUP('Old-UVXY-OHLC'!$A1269,'Old-UVXY-OHLC'!$A$3:$E$5000,5,0)-1))</f>
        <v>491867516.41401118</v>
      </c>
      <c r="D1270" s="11">
        <f>VLOOKUP($A1269,Master!$A$6:$J$4994,$I$1,0)*(1+0.75*(VLOOKUP($A1270,'Old-UVXY-OHLC'!$A$3:$E$5000,D$1,0)/VLOOKUP('Old-UVXY-OHLC'!$A1269,'Old-UVXY-OHLC'!$A$3:$E$5000,5,0)-1))</f>
        <v>471729458.64311141</v>
      </c>
      <c r="E1270" s="11">
        <f>VLOOKUP(A1270,Master!A$6:J$4994,$I$1,0)</f>
        <v>472957864.84922934</v>
      </c>
    </row>
    <row r="1271" spans="1:5" x14ac:dyDescent="0.25">
      <c r="A1271" s="1">
        <v>39912</v>
      </c>
      <c r="B1271" s="11">
        <f>VLOOKUP($A1270,Master!$A$6:$J$4994,$I$1,0)*(1+0.75*(VLOOKUP($A1271,'Old-UVXY-OHLC'!$A$3:$E$5000,B$1,0)/VLOOKUP('Old-UVXY-OHLC'!$A1270,'Old-UVXY-OHLC'!$A$3:$E$5000,5,0)-1))</f>
        <v>458301939.21359599</v>
      </c>
      <c r="C1271" s="11">
        <f>VLOOKUP($A1270,Master!$A$6:$J$4994,$I$1,0)*(1+0.75*(VLOOKUP($A1271,'Old-UVXY-OHLC'!$A$3:$E$5000,C$1,0)/VLOOKUP('Old-UVXY-OHLC'!$A1270,'Old-UVXY-OHLC'!$A$3:$E$5000,5,0)-1))</f>
        <v>458437245.12211066</v>
      </c>
      <c r="D1271" s="11">
        <f>VLOOKUP($A1270,Master!$A$6:$J$4994,$I$1,0)*(1+0.75*(VLOOKUP($A1271,'Old-UVXY-OHLC'!$A$3:$E$5000,D$1,0)/VLOOKUP('Old-UVXY-OHLC'!$A1270,'Old-UVXY-OHLC'!$A$3:$E$5000,5,0)-1))</f>
        <v>438595377.86299425</v>
      </c>
      <c r="E1271" s="11">
        <f>VLOOKUP(A1271,Master!A$6:J$4994,$I$1,0)</f>
        <v>442920249.59792376</v>
      </c>
    </row>
    <row r="1272" spans="1:5" x14ac:dyDescent="0.25">
      <c r="A1272" s="1">
        <v>39916</v>
      </c>
      <c r="B1272" s="11">
        <f>VLOOKUP($A1271,Master!$A$6:$J$4994,$I$1,0)*(1+0.75*(VLOOKUP($A1272,'Old-UVXY-OHLC'!$A$3:$E$5000,B$1,0)/VLOOKUP('Old-UVXY-OHLC'!$A1271,'Old-UVXY-OHLC'!$A$3:$E$5000,5,0)-1))</f>
        <v>444768441.03449655</v>
      </c>
      <c r="C1272" s="11">
        <f>VLOOKUP($A1271,Master!$A$6:$J$4994,$I$1,0)*(1+0.75*(VLOOKUP($A1272,'Old-UVXY-OHLC'!$A$3:$E$5000,C$1,0)/VLOOKUP('Old-UVXY-OHLC'!$A1271,'Old-UVXY-OHLC'!$A$3:$E$5000,5,0)-1))</f>
        <v>458497851.38714927</v>
      </c>
      <c r="D1272" s="11">
        <f>VLOOKUP($A1271,Master!$A$6:$J$4994,$I$1,0)*(1+0.75*(VLOOKUP($A1272,'Old-UVXY-OHLC'!$A$3:$E$5000,D$1,0)/VLOOKUP('Old-UVXY-OHLC'!$A1271,'Old-UVXY-OHLC'!$A$3:$E$5000,5,0)-1))</f>
        <v>434647382.90169209</v>
      </c>
      <c r="E1272" s="11">
        <f>VLOOKUP(A1272,Master!A$6:J$4994,$I$1,0)</f>
        <v>437710939.21146405</v>
      </c>
    </row>
    <row r="1273" spans="1:5" x14ac:dyDescent="0.25">
      <c r="A1273" s="1">
        <v>39917</v>
      </c>
      <c r="B1273" s="11">
        <f>VLOOKUP($A1272,Master!$A$6:$J$4994,$I$1,0)*(1+0.75*(VLOOKUP($A1273,'Old-UVXY-OHLC'!$A$3:$E$5000,B$1,0)/VLOOKUP('Old-UVXY-OHLC'!$A1272,'Old-UVXY-OHLC'!$A$3:$E$5000,5,0)-1))</f>
        <v>446140207.92318285</v>
      </c>
      <c r="C1273" s="11">
        <f>VLOOKUP($A1272,Master!$A$6:$J$4994,$I$1,0)*(1+0.75*(VLOOKUP($A1273,'Old-UVXY-OHLC'!$A$3:$E$5000,C$1,0)/VLOOKUP('Old-UVXY-OHLC'!$A1272,'Old-UVXY-OHLC'!$A$3:$E$5000,5,0)-1))</f>
        <v>448454988.83509725</v>
      </c>
      <c r="D1273" s="11">
        <f>VLOOKUP($A1272,Master!$A$6:$J$4994,$I$1,0)*(1+0.75*(VLOOKUP($A1273,'Old-UVXY-OHLC'!$A$3:$E$5000,D$1,0)/VLOOKUP('Old-UVXY-OHLC'!$A1272,'Old-UVXY-OHLC'!$A$3:$E$5000,5,0)-1))</f>
        <v>433954887.3453722</v>
      </c>
      <c r="E1273" s="11">
        <f>VLOOKUP(A1273,Master!A$6:J$4994,$I$1,0)</f>
        <v>436833258.39849293</v>
      </c>
    </row>
    <row r="1274" spans="1:5" x14ac:dyDescent="0.25">
      <c r="A1274" s="1">
        <v>39918</v>
      </c>
      <c r="B1274" s="11">
        <f>VLOOKUP($A1273,Master!$A$6:$J$4994,$I$1,0)*(1+0.75*(VLOOKUP($A1274,'Old-UVXY-OHLC'!$A$3:$E$5000,B$1,0)/VLOOKUP('Old-UVXY-OHLC'!$A1273,'Old-UVXY-OHLC'!$A$3:$E$5000,5,0)-1))</f>
        <v>443451946.19868761</v>
      </c>
      <c r="C1274" s="11">
        <f>VLOOKUP($A1273,Master!$A$6:$J$4994,$I$1,0)*(1+0.75*(VLOOKUP($A1274,'Old-UVXY-OHLC'!$A$3:$E$5000,C$1,0)/VLOOKUP('Old-UVXY-OHLC'!$A1273,'Old-UVXY-OHLC'!$A$3:$E$5000,5,0)-1))</f>
        <v>443451946.19868761</v>
      </c>
      <c r="D1274" s="11">
        <f>VLOOKUP($A1273,Master!$A$6:$J$4994,$I$1,0)*(1+0.75*(VLOOKUP($A1274,'Old-UVXY-OHLC'!$A$3:$E$5000,D$1,0)/VLOOKUP('Old-UVXY-OHLC'!$A1273,'Old-UVXY-OHLC'!$A$3:$E$5000,5,0)-1))</f>
        <v>419459213.15405828</v>
      </c>
      <c r="E1274" s="11">
        <f>VLOOKUP(A1274,Master!A$6:J$4994,$I$1,0)</f>
        <v>423591846.28174818</v>
      </c>
    </row>
    <row r="1275" spans="1:5" x14ac:dyDescent="0.25">
      <c r="A1275" s="1">
        <v>39919</v>
      </c>
      <c r="B1275" s="11">
        <f>VLOOKUP($A1274,Master!$A$6:$J$4994,$I$1,0)*(1+0.75*(VLOOKUP($A1275,'Old-UVXY-OHLC'!$A$3:$E$5000,B$1,0)/VLOOKUP('Old-UVXY-OHLC'!$A1274,'Old-UVXY-OHLC'!$A$3:$E$5000,5,0)-1))</f>
        <v>417925764.28414834</v>
      </c>
      <c r="C1275" s="11">
        <f>VLOOKUP($A1274,Master!$A$6:$J$4994,$I$1,0)*(1+0.75*(VLOOKUP($A1275,'Old-UVXY-OHLC'!$A$3:$E$5000,C$1,0)/VLOOKUP('Old-UVXY-OHLC'!$A1274,'Old-UVXY-OHLC'!$A$3:$E$5000,5,0)-1))</f>
        <v>419563374.04996854</v>
      </c>
      <c r="D1275" s="11">
        <f>VLOOKUP($A1274,Master!$A$6:$J$4994,$I$1,0)*(1+0.75*(VLOOKUP($A1275,'Old-UVXY-OHLC'!$A$3:$E$5000,D$1,0)/VLOOKUP('Old-UVXY-OHLC'!$A1274,'Old-UVXY-OHLC'!$A$3:$E$5000,5,0)-1))</f>
        <v>393361779.80409276</v>
      </c>
      <c r="E1275" s="11">
        <f>VLOOKUP(A1275,Master!A$6:J$4994,$I$1,0)</f>
        <v>399941103.10518783</v>
      </c>
    </row>
    <row r="1276" spans="1:5" x14ac:dyDescent="0.25">
      <c r="A1276" s="1">
        <v>39920</v>
      </c>
      <c r="B1276" s="11">
        <f>VLOOKUP($A1275,Master!$A$6:$J$4994,$I$1,0)*(1+0.75*(VLOOKUP($A1276,'Old-UVXY-OHLC'!$A$3:$E$5000,B$1,0)/VLOOKUP('Old-UVXY-OHLC'!$A1275,'Old-UVXY-OHLC'!$A$3:$E$5000,5,0)-1))</f>
        <v>401418310.75754172</v>
      </c>
      <c r="C1276" s="11">
        <f>VLOOKUP($A1275,Master!$A$6:$J$4994,$I$1,0)*(1+0.75*(VLOOKUP($A1276,'Old-UVXY-OHLC'!$A$3:$E$5000,C$1,0)/VLOOKUP('Old-UVXY-OHLC'!$A1275,'Old-UVXY-OHLC'!$A$3:$E$5000,5,0)-1))</f>
        <v>413203958.92604434</v>
      </c>
      <c r="D1276" s="11">
        <f>VLOOKUP($A1275,Master!$A$6:$J$4994,$I$1,0)*(1+0.75*(VLOOKUP($A1276,'Old-UVXY-OHLC'!$A$3:$E$5000,D$1,0)/VLOOKUP('Old-UVXY-OHLC'!$A1275,'Old-UVXY-OHLC'!$A$3:$E$5000,5,0)-1))</f>
        <v>385971735.94533181</v>
      </c>
      <c r="E1276" s="11">
        <f>VLOOKUP(A1276,Master!A$6:J$4994,$I$1,0)</f>
        <v>387766386.39465547</v>
      </c>
    </row>
    <row r="1277" spans="1:5" x14ac:dyDescent="0.25">
      <c r="A1277" s="1">
        <v>39923</v>
      </c>
      <c r="B1277" s="11">
        <f>VLOOKUP($A1276,Master!$A$6:$J$4994,$I$1,0)*(1+0.75*(VLOOKUP($A1277,'Old-UVXY-OHLC'!$A$3:$E$5000,B$1,0)/VLOOKUP('Old-UVXY-OHLC'!$A1276,'Old-UVXY-OHLC'!$A$3:$E$5000,5,0)-1))</f>
        <v>404482108.36180657</v>
      </c>
      <c r="C1277" s="11">
        <f>VLOOKUP($A1276,Master!$A$6:$J$4994,$I$1,0)*(1+0.75*(VLOOKUP($A1277,'Old-UVXY-OHLC'!$A$3:$E$5000,C$1,0)/VLOOKUP('Old-UVXY-OHLC'!$A1276,'Old-UVXY-OHLC'!$A$3:$E$5000,5,0)-1))</f>
        <v>434894530.14020348</v>
      </c>
      <c r="D1277" s="11">
        <f>VLOOKUP($A1276,Master!$A$6:$J$4994,$I$1,0)*(1+0.75*(VLOOKUP($A1277,'Old-UVXY-OHLC'!$A$3:$E$5000,D$1,0)/VLOOKUP('Old-UVXY-OHLC'!$A1276,'Old-UVXY-OHLC'!$A$3:$E$5000,5,0)-1))</f>
        <v>400986415.04722244</v>
      </c>
      <c r="E1277" s="11">
        <f>VLOOKUP(A1277,Master!A$6:J$4994,$I$1,0)</f>
        <v>432689328.848068</v>
      </c>
    </row>
    <row r="1278" spans="1:5" x14ac:dyDescent="0.25">
      <c r="A1278" s="1">
        <v>39924</v>
      </c>
      <c r="B1278" s="11">
        <f>VLOOKUP($A1277,Master!$A$6:$J$4994,$I$1,0)*(1+0.75*(VLOOKUP($A1278,'Old-UVXY-OHLC'!$A$3:$E$5000,B$1,0)/VLOOKUP('Old-UVXY-OHLC'!$A1277,'Old-UVXY-OHLC'!$A$3:$E$5000,5,0)-1))</f>
        <v>438321378.04763937</v>
      </c>
      <c r="C1278" s="11">
        <f>VLOOKUP($A1277,Master!$A$6:$J$4994,$I$1,0)*(1+0.75*(VLOOKUP($A1278,'Old-UVXY-OHLC'!$A$3:$E$5000,C$1,0)/VLOOKUP('Old-UVXY-OHLC'!$A1277,'Old-UVXY-OHLC'!$A$3:$E$5000,5,0)-1))</f>
        <v>441087955.13563913</v>
      </c>
      <c r="D1278" s="11">
        <f>VLOOKUP($A1277,Master!$A$6:$J$4994,$I$1,0)*(1+0.75*(VLOOKUP($A1278,'Old-UVXY-OHLC'!$A$3:$E$5000,D$1,0)/VLOOKUP('Old-UVXY-OHLC'!$A1277,'Old-UVXY-OHLC'!$A$3:$E$5000,5,0)-1))</f>
        <v>404529164.27880144</v>
      </c>
      <c r="E1278" s="11">
        <f>VLOOKUP(A1278,Master!A$6:J$4994,$I$1,0)</f>
        <v>407127216.49916464</v>
      </c>
    </row>
    <row r="1279" spans="1:5" x14ac:dyDescent="0.25">
      <c r="A1279" s="1">
        <v>39925</v>
      </c>
      <c r="B1279" s="11">
        <f>VLOOKUP($A1278,Master!$A$6:$J$4994,$I$1,0)*(1+0.75*(VLOOKUP($A1279,'Old-UVXY-OHLC'!$A$3:$E$5000,B$1,0)/VLOOKUP('Old-UVXY-OHLC'!$A1278,'Old-UVXY-OHLC'!$A$3:$E$5000,5,0)-1))</f>
        <v>416162539.85647303</v>
      </c>
      <c r="C1279" s="11">
        <f>VLOOKUP($A1278,Master!$A$6:$J$4994,$I$1,0)*(1+0.75*(VLOOKUP($A1279,'Old-UVXY-OHLC'!$A$3:$E$5000,C$1,0)/VLOOKUP('Old-UVXY-OHLC'!$A1278,'Old-UVXY-OHLC'!$A$3:$E$5000,5,0)-1))</f>
        <v>416162539.85647303</v>
      </c>
      <c r="D1279" s="11">
        <f>VLOOKUP($A1278,Master!$A$6:$J$4994,$I$1,0)*(1+0.75*(VLOOKUP($A1279,'Old-UVXY-OHLC'!$A$3:$E$5000,D$1,0)/VLOOKUP('Old-UVXY-OHLC'!$A1278,'Old-UVXY-OHLC'!$A$3:$E$5000,5,0)-1))</f>
        <v>383409507.64095092</v>
      </c>
      <c r="E1279" s="11">
        <f>VLOOKUP(A1279,Master!A$6:J$4994,$I$1,0)</f>
        <v>415513156.08740109</v>
      </c>
    </row>
    <row r="1280" spans="1:5" x14ac:dyDescent="0.25">
      <c r="A1280" s="1">
        <v>39926</v>
      </c>
      <c r="B1280" s="11">
        <f>VLOOKUP($A1279,Master!$A$6:$J$4994,$I$1,0)*(1+0.75*(VLOOKUP($A1280,'Old-UVXY-OHLC'!$A$3:$E$5000,B$1,0)/VLOOKUP('Old-UVXY-OHLC'!$A1279,'Old-UVXY-OHLC'!$A$3:$E$5000,5,0)-1))</f>
        <v>410605509.32091081</v>
      </c>
      <c r="C1280" s="11">
        <f>VLOOKUP($A1279,Master!$A$6:$J$4994,$I$1,0)*(1+0.75*(VLOOKUP($A1280,'Old-UVXY-OHLC'!$A$3:$E$5000,C$1,0)/VLOOKUP('Old-UVXY-OHLC'!$A1279,'Old-UVXY-OHLC'!$A$3:$E$5000,5,0)-1))</f>
        <v>418340726.02443779</v>
      </c>
      <c r="D1280" s="11">
        <f>VLOOKUP($A1279,Master!$A$6:$J$4994,$I$1,0)*(1+0.75*(VLOOKUP($A1280,'Old-UVXY-OHLC'!$A$3:$E$5000,D$1,0)/VLOOKUP('Old-UVXY-OHLC'!$A1279,'Old-UVXY-OHLC'!$A$3:$E$5000,5,0)-1))</f>
        <v>403715347.66778702</v>
      </c>
      <c r="E1280" s="11">
        <f>VLOOKUP(A1280,Master!A$6:J$4994,$I$1,0)</f>
        <v>404946467.87896478</v>
      </c>
    </row>
    <row r="1281" spans="1:5" x14ac:dyDescent="0.25">
      <c r="A1281" s="1">
        <v>39927</v>
      </c>
      <c r="B1281" s="11">
        <f>VLOOKUP($A1280,Master!$A$6:$J$4994,$I$1,0)*(1+0.75*(VLOOKUP($A1281,'Old-UVXY-OHLC'!$A$3:$E$5000,B$1,0)/VLOOKUP('Old-UVXY-OHLC'!$A1280,'Old-UVXY-OHLC'!$A$3:$E$5000,5,0)-1))</f>
        <v>399627840.63666224</v>
      </c>
      <c r="C1281" s="11">
        <f>VLOOKUP($A1280,Master!$A$6:$J$4994,$I$1,0)*(1+0.75*(VLOOKUP($A1281,'Old-UVXY-OHLC'!$A$3:$E$5000,C$1,0)/VLOOKUP('Old-UVXY-OHLC'!$A1280,'Old-UVXY-OHLC'!$A$3:$E$5000,5,0)-1))</f>
        <v>413005008.47724324</v>
      </c>
      <c r="D1281" s="11">
        <f>VLOOKUP($A1280,Master!$A$6:$J$4994,$I$1,0)*(1+0.75*(VLOOKUP($A1281,'Old-UVXY-OHLC'!$A$3:$E$5000,D$1,0)/VLOOKUP('Old-UVXY-OHLC'!$A1280,'Old-UVXY-OHLC'!$A$3:$E$5000,5,0)-1))</f>
        <v>395727529.91324222</v>
      </c>
      <c r="E1281" s="11">
        <f>VLOOKUP(A1281,Master!A$6:J$4994,$I$1,0)</f>
        <v>406070774.10127807</v>
      </c>
    </row>
    <row r="1282" spans="1:5" x14ac:dyDescent="0.25">
      <c r="A1282" s="1">
        <v>39930</v>
      </c>
      <c r="B1282" s="11">
        <f>VLOOKUP($A1281,Master!$A$6:$J$4994,$I$1,0)*(1+0.75*(VLOOKUP($A1282,'Old-UVXY-OHLC'!$A$3:$E$5000,B$1,0)/VLOOKUP('Old-UVXY-OHLC'!$A1281,'Old-UVXY-OHLC'!$A$3:$E$5000,5,0)-1))</f>
        <v>424173560.43683618</v>
      </c>
      <c r="C1282" s="11">
        <f>VLOOKUP($A1281,Master!$A$6:$J$4994,$I$1,0)*(1+0.75*(VLOOKUP($A1282,'Old-UVXY-OHLC'!$A$3:$E$5000,C$1,0)/VLOOKUP('Old-UVXY-OHLC'!$A1281,'Old-UVXY-OHLC'!$A$3:$E$5000,5,0)-1))</f>
        <v>425754758.56021214</v>
      </c>
      <c r="D1282" s="11">
        <f>VLOOKUP($A1281,Master!$A$6:$J$4994,$I$1,0)*(1+0.75*(VLOOKUP($A1282,'Old-UVXY-OHLC'!$A$3:$E$5000,D$1,0)/VLOOKUP('Old-UVXY-OHLC'!$A1281,'Old-UVXY-OHLC'!$A$3:$E$5000,5,0)-1))</f>
        <v>405780349.95616823</v>
      </c>
      <c r="E1282" s="11">
        <f>VLOOKUP(A1282,Master!A$6:J$4994,$I$1,0)</f>
        <v>420611924.94419086</v>
      </c>
    </row>
    <row r="1283" spans="1:5" x14ac:dyDescent="0.25">
      <c r="A1283" s="1">
        <v>39931</v>
      </c>
      <c r="B1283" s="11">
        <f>VLOOKUP($A1282,Master!$A$6:$J$4994,$I$1,0)*(1+0.75*(VLOOKUP($A1283,'Old-UVXY-OHLC'!$A$3:$E$5000,B$1,0)/VLOOKUP('Old-UVXY-OHLC'!$A1282,'Old-UVXY-OHLC'!$A$3:$E$5000,5,0)-1))</f>
        <v>429885800.86271119</v>
      </c>
      <c r="C1283" s="11">
        <f>VLOOKUP($A1282,Master!$A$6:$J$4994,$I$1,0)*(1+0.75*(VLOOKUP($A1283,'Old-UVXY-OHLC'!$A$3:$E$5000,C$1,0)/VLOOKUP('Old-UVXY-OHLC'!$A1282,'Old-UVXY-OHLC'!$A$3:$E$5000,5,0)-1))</f>
        <v>433085934.90049392</v>
      </c>
      <c r="D1283" s="11">
        <f>VLOOKUP($A1282,Master!$A$6:$J$4994,$I$1,0)*(1+0.75*(VLOOKUP($A1283,'Old-UVXY-OHLC'!$A$3:$E$5000,D$1,0)/VLOOKUP('Old-UVXY-OHLC'!$A1282,'Old-UVXY-OHLC'!$A$3:$E$5000,5,0)-1))</f>
        <v>407563169.23814189</v>
      </c>
      <c r="E1283" s="11">
        <f>VLOOKUP(A1283,Master!A$6:J$4994,$I$1,0)</f>
        <v>413097445.70678306</v>
      </c>
    </row>
    <row r="1284" spans="1:5" x14ac:dyDescent="0.25">
      <c r="A1284" s="1">
        <v>39932</v>
      </c>
      <c r="B1284" s="11">
        <f>VLOOKUP($A1283,Master!$A$6:$J$4994,$I$1,0)*(1+0.75*(VLOOKUP($A1284,'Old-UVXY-OHLC'!$A$3:$E$5000,B$1,0)/VLOOKUP('Old-UVXY-OHLC'!$A1283,'Old-UVXY-OHLC'!$A$3:$E$5000,5,0)-1))</f>
        <v>406767903.27546632</v>
      </c>
      <c r="C1284" s="11">
        <f>VLOOKUP($A1283,Master!$A$6:$J$4994,$I$1,0)*(1+0.75*(VLOOKUP($A1284,'Old-UVXY-OHLC'!$A$3:$E$5000,C$1,0)/VLOOKUP('Old-UVXY-OHLC'!$A1283,'Old-UVXY-OHLC'!$A$3:$E$5000,5,0)-1))</f>
        <v>410176130.75651997</v>
      </c>
      <c r="D1284" s="11">
        <f>VLOOKUP($A1283,Master!$A$6:$J$4994,$I$1,0)*(1+0.75*(VLOOKUP($A1284,'Old-UVXY-OHLC'!$A$3:$E$5000,D$1,0)/VLOOKUP('Old-UVXY-OHLC'!$A1283,'Old-UVXY-OHLC'!$A$3:$E$5000,5,0)-1))</f>
        <v>377392316.06717116</v>
      </c>
      <c r="E1284" s="11">
        <f>VLOOKUP(A1284,Master!A$6:J$4994,$I$1,0)</f>
        <v>386639509.22957391</v>
      </c>
    </row>
    <row r="1285" spans="1:5" x14ac:dyDescent="0.25">
      <c r="A1285" s="1">
        <v>39933</v>
      </c>
      <c r="B1285" s="11">
        <f>VLOOKUP($A1284,Master!$A$6:$J$4994,$I$1,0)*(1+0.75*(VLOOKUP($A1285,'Old-UVXY-OHLC'!$A$3:$E$5000,B$1,0)/VLOOKUP('Old-UVXY-OHLC'!$A1284,'Old-UVXY-OHLC'!$A$3:$E$5000,5,0)-1))</f>
        <v>380199044.42198074</v>
      </c>
      <c r="C1285" s="11">
        <f>VLOOKUP($A1284,Master!$A$6:$J$4994,$I$1,0)*(1+0.75*(VLOOKUP($A1285,'Old-UVXY-OHLC'!$A$3:$E$5000,C$1,0)/VLOOKUP('Old-UVXY-OHLC'!$A1284,'Old-UVXY-OHLC'!$A$3:$E$5000,5,0)-1))</f>
        <v>397934105.50189954</v>
      </c>
      <c r="D1285" s="11">
        <f>VLOOKUP($A1284,Master!$A$6:$J$4994,$I$1,0)*(1+0.75*(VLOOKUP($A1285,'Old-UVXY-OHLC'!$A$3:$E$5000,D$1,0)/VLOOKUP('Old-UVXY-OHLC'!$A1284,'Old-UVXY-OHLC'!$A$3:$E$5000,5,0)-1))</f>
        <v>371030120.72974038</v>
      </c>
      <c r="E1285" s="11">
        <f>VLOOKUP(A1285,Master!A$6:J$4994,$I$1,0)</f>
        <v>393171397.2509917</v>
      </c>
    </row>
    <row r="1286" spans="1:5" x14ac:dyDescent="0.25">
      <c r="A1286" s="1">
        <v>39934</v>
      </c>
      <c r="B1286" s="11">
        <f>VLOOKUP($A1285,Master!$A$6:$J$4994,$I$1,0)*(1+0.75*(VLOOKUP($A1286,'Old-UVXY-OHLC'!$A$3:$E$5000,B$1,0)/VLOOKUP('Old-UVXY-OHLC'!$A1285,'Old-UVXY-OHLC'!$A$3:$E$5000,5,0)-1))</f>
        <v>395500166.28733438</v>
      </c>
      <c r="C1286" s="11">
        <f>VLOOKUP($A1285,Master!$A$6:$J$4994,$I$1,0)*(1+0.75*(VLOOKUP($A1286,'Old-UVXY-OHLC'!$A$3:$E$5000,C$1,0)/VLOOKUP('Old-UVXY-OHLC'!$A1285,'Old-UVXY-OHLC'!$A$3:$E$5000,5,0)-1))</f>
        <v>400412982.05895728</v>
      </c>
      <c r="D1286" s="11">
        <f>VLOOKUP($A1285,Master!$A$6:$J$4994,$I$1,0)*(1+0.75*(VLOOKUP($A1286,'Old-UVXY-OHLC'!$A$3:$E$5000,D$1,0)/VLOOKUP('Old-UVXY-OHLC'!$A1285,'Old-UVXY-OHLC'!$A$3:$E$5000,5,0)-1))</f>
        <v>380347138.85263944</v>
      </c>
      <c r="E1286" s="11">
        <f>VLOOKUP(A1286,Master!A$6:J$4994,$I$1,0)</f>
        <v>384745787.34976876</v>
      </c>
    </row>
    <row r="1287" spans="1:5" x14ac:dyDescent="0.25">
      <c r="A1287" s="1">
        <v>39937</v>
      </c>
      <c r="B1287" s="11">
        <f>VLOOKUP($A1286,Master!$A$6:$J$4994,$I$1,0)*(1+0.75*(VLOOKUP($A1287,'Old-UVXY-OHLC'!$A$3:$E$5000,B$1,0)/VLOOKUP('Old-UVXY-OHLC'!$A1286,'Old-UVXY-OHLC'!$A$3:$E$5000,5,0)-1))</f>
        <v>379141462.76035249</v>
      </c>
      <c r="C1287" s="11">
        <f>VLOOKUP($A1286,Master!$A$6:$J$4994,$I$1,0)*(1+0.75*(VLOOKUP($A1287,'Old-UVXY-OHLC'!$A$3:$E$5000,C$1,0)/VLOOKUP('Old-UVXY-OHLC'!$A1286,'Old-UVXY-OHLC'!$A$3:$E$5000,5,0)-1))</f>
        <v>380312997.07492119</v>
      </c>
      <c r="D1287" s="11">
        <f>VLOOKUP($A1286,Master!$A$6:$J$4994,$I$1,0)*(1+0.75*(VLOOKUP($A1287,'Old-UVXY-OHLC'!$A$3:$E$5000,D$1,0)/VLOOKUP('Old-UVXY-OHLC'!$A1286,'Old-UVXY-OHLC'!$A$3:$E$5000,5,0)-1))</f>
        <v>351024873.79124236</v>
      </c>
      <c r="E1287" s="11">
        <f>VLOOKUP(A1287,Master!A$6:J$4994,$I$1,0)</f>
        <v>358138711.54504079</v>
      </c>
    </row>
    <row r="1288" spans="1:5" x14ac:dyDescent="0.25">
      <c r="A1288" s="1">
        <v>39938</v>
      </c>
      <c r="B1288" s="11">
        <f>VLOOKUP($A1287,Master!$A$6:$J$4994,$I$1,0)*(1+0.75*(VLOOKUP($A1288,'Old-UVXY-OHLC'!$A$3:$E$5000,B$1,0)/VLOOKUP('Old-UVXY-OHLC'!$A1287,'Old-UVXY-OHLC'!$A$3:$E$5000,5,0)-1))</f>
        <v>358917369.17254549</v>
      </c>
      <c r="C1288" s="11">
        <f>VLOOKUP($A1287,Master!$A$6:$J$4994,$I$1,0)*(1+0.75*(VLOOKUP($A1288,'Old-UVXY-OHLC'!$A$3:$E$5000,C$1,0)/VLOOKUP('Old-UVXY-OHLC'!$A1287,'Old-UVXY-OHLC'!$A$3:$E$5000,5,0)-1))</f>
        <v>365616228.26886702</v>
      </c>
      <c r="D1288" s="11">
        <f>VLOOKUP($A1287,Master!$A$6:$J$4994,$I$1,0)*(1+0.75*(VLOOKUP($A1288,'Old-UVXY-OHLC'!$A$3:$E$5000,D$1,0)/VLOOKUP('Old-UVXY-OHLC'!$A1287,'Old-UVXY-OHLC'!$A$3:$E$5000,5,0)-1))</f>
        <v>356006692.78681087</v>
      </c>
      <c r="E1288" s="11">
        <f>VLOOKUP(A1288,Master!A$6:J$4994,$I$1,0)</f>
        <v>357208302.02505195</v>
      </c>
    </row>
    <row r="1289" spans="1:5" x14ac:dyDescent="0.25">
      <c r="A1289" s="1">
        <v>39939</v>
      </c>
      <c r="B1289" s="11">
        <f>VLOOKUP($A1288,Master!$A$6:$J$4994,$I$1,0)*(1+0.75*(VLOOKUP($A1289,'Old-UVXY-OHLC'!$A$3:$E$5000,B$1,0)/VLOOKUP('Old-UVXY-OHLC'!$A1288,'Old-UVXY-OHLC'!$A$3:$E$5000,5,0)-1))</f>
        <v>348257534.66856152</v>
      </c>
      <c r="C1289" s="11">
        <f>VLOOKUP($A1288,Master!$A$6:$J$4994,$I$1,0)*(1+0.75*(VLOOKUP($A1289,'Old-UVXY-OHLC'!$A$3:$E$5000,C$1,0)/VLOOKUP('Old-UVXY-OHLC'!$A1288,'Old-UVXY-OHLC'!$A$3:$E$5000,5,0)-1))</f>
        <v>353411938.92276865</v>
      </c>
      <c r="D1289" s="11">
        <f>VLOOKUP($A1288,Master!$A$6:$J$4994,$I$1,0)*(1+0.75*(VLOOKUP($A1289,'Old-UVXY-OHLC'!$A$3:$E$5000,D$1,0)/VLOOKUP('Old-UVXY-OHLC'!$A1288,'Old-UVXY-OHLC'!$A$3:$E$5000,5,0)-1))</f>
        <v>337454841.03593379</v>
      </c>
      <c r="E1289" s="11">
        <f>VLOOKUP(A1289,Master!A$6:J$4994,$I$1,0)</f>
        <v>338377544.93748963</v>
      </c>
    </row>
    <row r="1290" spans="1:5" x14ac:dyDescent="0.25">
      <c r="A1290" s="1">
        <v>39940</v>
      </c>
      <c r="B1290" s="11">
        <f>VLOOKUP($A1289,Master!$A$6:$J$4994,$I$1,0)*(1+0.75*(VLOOKUP($A1290,'Old-UVXY-OHLC'!$A$3:$E$5000,B$1,0)/VLOOKUP('Old-UVXY-OHLC'!$A1289,'Old-UVXY-OHLC'!$A$3:$E$5000,5,0)-1))</f>
        <v>330354588.55230385</v>
      </c>
      <c r="C1290" s="11">
        <f>VLOOKUP($A1289,Master!$A$6:$J$4994,$I$1,0)*(1+0.75*(VLOOKUP($A1290,'Old-UVXY-OHLC'!$A$3:$E$5000,C$1,0)/VLOOKUP('Old-UVXY-OHLC'!$A1289,'Old-UVXY-OHLC'!$A$3:$E$5000,5,0)-1))</f>
        <v>354938168.14931244</v>
      </c>
      <c r="D1290" s="11">
        <f>VLOOKUP($A1289,Master!$A$6:$J$4994,$I$1,0)*(1+0.75*(VLOOKUP($A1290,'Old-UVXY-OHLC'!$A$3:$E$5000,D$1,0)/VLOOKUP('Old-UVXY-OHLC'!$A1289,'Old-UVXY-OHLC'!$A$3:$E$5000,5,0)-1))</f>
        <v>327932560.45275718</v>
      </c>
      <c r="E1290" s="11">
        <f>VLOOKUP(A1290,Master!A$6:J$4994,$I$1,0)</f>
        <v>345307281.30666649</v>
      </c>
    </row>
    <row r="1291" spans="1:5" x14ac:dyDescent="0.25">
      <c r="A1291" s="1">
        <v>39941</v>
      </c>
      <c r="B1291" s="11">
        <f>VLOOKUP($A1290,Master!$A$6:$J$4994,$I$1,0)*(1+0.75*(VLOOKUP($A1291,'Old-UVXY-OHLC'!$A$3:$E$5000,B$1,0)/VLOOKUP('Old-UVXY-OHLC'!$A1290,'Old-UVXY-OHLC'!$A$3:$E$5000,5,0)-1))</f>
        <v>337234608.98729014</v>
      </c>
      <c r="C1291" s="11">
        <f>VLOOKUP($A1290,Master!$A$6:$J$4994,$I$1,0)*(1+0.75*(VLOOKUP($A1291,'Old-UVXY-OHLC'!$A$3:$E$5000,C$1,0)/VLOOKUP('Old-UVXY-OHLC'!$A1290,'Old-UVXY-OHLC'!$A$3:$E$5000,5,0)-1))</f>
        <v>337721999.83738899</v>
      </c>
      <c r="D1291" s="11">
        <f>VLOOKUP($A1290,Master!$A$6:$J$4994,$I$1,0)*(1+0.75*(VLOOKUP($A1291,'Old-UVXY-OHLC'!$A$3:$E$5000,D$1,0)/VLOOKUP('Old-UVXY-OHLC'!$A1290,'Old-UVXY-OHLC'!$A$3:$E$5000,5,0)-1))</f>
        <v>317677415.37530953</v>
      </c>
      <c r="E1291" s="11">
        <f>VLOOKUP(A1291,Master!A$6:J$4994,$I$1,0)</f>
        <v>324010587.24146056</v>
      </c>
    </row>
    <row r="1292" spans="1:5" x14ac:dyDescent="0.25">
      <c r="A1292" s="1">
        <v>39944</v>
      </c>
      <c r="B1292" s="11">
        <f>VLOOKUP($A1291,Master!$A$6:$J$4994,$I$1,0)*(1+0.75*(VLOOKUP($A1292,'Old-UVXY-OHLC'!$A$3:$E$5000,B$1,0)/VLOOKUP('Old-UVXY-OHLC'!$A1291,'Old-UVXY-OHLC'!$A$3:$E$5000,5,0)-1))</f>
        <v>332142640.25822371</v>
      </c>
      <c r="C1292" s="11">
        <f>VLOOKUP($A1291,Master!$A$6:$J$4994,$I$1,0)*(1+0.75*(VLOOKUP($A1292,'Old-UVXY-OHLC'!$A$3:$E$5000,C$1,0)/VLOOKUP('Old-UVXY-OHLC'!$A1291,'Old-UVXY-OHLC'!$A$3:$E$5000,5,0)-1))</f>
        <v>342717251.08799964</v>
      </c>
      <c r="D1292" s="11">
        <f>VLOOKUP($A1291,Master!$A$6:$J$4994,$I$1,0)*(1+0.75*(VLOOKUP($A1292,'Old-UVXY-OHLC'!$A$3:$E$5000,D$1,0)/VLOOKUP('Old-UVXY-OHLC'!$A1291,'Old-UVXY-OHLC'!$A$3:$E$5000,5,0)-1))</f>
        <v>324427615.60129458</v>
      </c>
      <c r="E1292" s="11">
        <f>VLOOKUP(A1292,Master!A$6:J$4994,$I$1,0)</f>
        <v>327188476.05126798</v>
      </c>
    </row>
    <row r="1293" spans="1:5" x14ac:dyDescent="0.25">
      <c r="A1293" s="1">
        <v>39945</v>
      </c>
      <c r="B1293" s="11">
        <f>VLOOKUP($A1292,Master!$A$6:$J$4994,$I$1,0)*(1+0.75*(VLOOKUP($A1293,'Old-UVXY-OHLC'!$A$3:$E$5000,B$1,0)/VLOOKUP('Old-UVXY-OHLC'!$A1292,'Old-UVXY-OHLC'!$A$3:$E$5000,5,0)-1))</f>
        <v>324948697.64895183</v>
      </c>
      <c r="C1293" s="11">
        <f>VLOOKUP($A1292,Master!$A$6:$J$4994,$I$1,0)*(1+0.75*(VLOOKUP($A1293,'Old-UVXY-OHLC'!$A$3:$E$5000,C$1,0)/VLOOKUP('Old-UVXY-OHLC'!$A1292,'Old-UVXY-OHLC'!$A$3:$E$5000,5,0)-1))</f>
        <v>339134010.17622346</v>
      </c>
      <c r="D1293" s="11">
        <f>VLOOKUP($A1292,Master!$A$6:$J$4994,$I$1,0)*(1+0.75*(VLOOKUP($A1293,'Old-UVXY-OHLC'!$A$3:$E$5000,D$1,0)/VLOOKUP('Old-UVXY-OHLC'!$A1292,'Old-UVXY-OHLC'!$A$3:$E$5000,5,0)-1))</f>
        <v>320887213.0877108</v>
      </c>
      <c r="E1293" s="11">
        <f>VLOOKUP(A1293,Master!A$6:J$4994,$I$1,0)</f>
        <v>323691289.62977839</v>
      </c>
    </row>
    <row r="1294" spans="1:5" x14ac:dyDescent="0.25">
      <c r="A1294" s="1">
        <v>39946</v>
      </c>
      <c r="B1294" s="11">
        <f>VLOOKUP($A1293,Master!$A$6:$J$4994,$I$1,0)*(1+0.75*(VLOOKUP($A1294,'Old-UVXY-OHLC'!$A$3:$E$5000,B$1,0)/VLOOKUP('Old-UVXY-OHLC'!$A1293,'Old-UVXY-OHLC'!$A$3:$E$5000,5,0)-1))</f>
        <v>337066949.45602036</v>
      </c>
      <c r="C1294" s="11">
        <f>VLOOKUP($A1293,Master!$A$6:$J$4994,$I$1,0)*(1+0.75*(VLOOKUP($A1294,'Old-UVXY-OHLC'!$A$3:$E$5000,C$1,0)/VLOOKUP('Old-UVXY-OHLC'!$A1293,'Old-UVXY-OHLC'!$A$3:$E$5000,5,0)-1))</f>
        <v>345686837.95693171</v>
      </c>
      <c r="D1294" s="11">
        <f>VLOOKUP($A1293,Master!$A$6:$J$4994,$I$1,0)*(1+0.75*(VLOOKUP($A1294,'Old-UVXY-OHLC'!$A$3:$E$5000,D$1,0)/VLOOKUP('Old-UVXY-OHLC'!$A1293,'Old-UVXY-OHLC'!$A$3:$E$5000,5,0)-1))</f>
        <v>330527759.27727765</v>
      </c>
      <c r="E1294" s="11">
        <f>VLOOKUP(A1294,Master!A$6:J$4994,$I$1,0)</f>
        <v>339887445.6488151</v>
      </c>
    </row>
    <row r="1295" spans="1:5" x14ac:dyDescent="0.25">
      <c r="A1295" s="1">
        <v>39947</v>
      </c>
      <c r="B1295" s="11">
        <f>VLOOKUP($A1294,Master!$A$6:$J$4994,$I$1,0)*(1+0.75*(VLOOKUP($A1295,'Old-UVXY-OHLC'!$A$3:$E$5000,B$1,0)/VLOOKUP('Old-UVXY-OHLC'!$A1294,'Old-UVXY-OHLC'!$A$3:$E$5000,5,0)-1))</f>
        <v>338861097.68972582</v>
      </c>
      <c r="C1295" s="11">
        <f>VLOOKUP($A1294,Master!$A$6:$J$4994,$I$1,0)*(1+0.75*(VLOOKUP($A1295,'Old-UVXY-OHLC'!$A$3:$E$5000,C$1,0)/VLOOKUP('Old-UVXY-OHLC'!$A1294,'Old-UVXY-OHLC'!$A$3:$E$5000,5,0)-1))</f>
        <v>340128932.67819101</v>
      </c>
      <c r="D1295" s="11">
        <f>VLOOKUP($A1294,Master!$A$6:$J$4994,$I$1,0)*(1+0.75*(VLOOKUP($A1295,'Old-UVXY-OHLC'!$A$3:$E$5000,D$1,0)/VLOOKUP('Old-UVXY-OHLC'!$A1294,'Old-UVXY-OHLC'!$A$3:$E$5000,5,0)-1))</f>
        <v>317548940.56733251</v>
      </c>
      <c r="E1295" s="11">
        <f>VLOOKUP(A1295,Master!A$6:J$4994,$I$1,0)</f>
        <v>318421309.80450195</v>
      </c>
    </row>
    <row r="1296" spans="1:5" x14ac:dyDescent="0.25">
      <c r="A1296" s="1">
        <v>39948</v>
      </c>
      <c r="B1296" s="11">
        <f>VLOOKUP($A1295,Master!$A$6:$J$4994,$I$1,0)*(1+0.75*(VLOOKUP($A1296,'Old-UVXY-OHLC'!$A$3:$E$5000,B$1,0)/VLOOKUP('Old-UVXY-OHLC'!$A1295,'Old-UVXY-OHLC'!$A$3:$E$5000,5,0)-1))</f>
        <v>317801990.74166274</v>
      </c>
      <c r="C1296" s="11">
        <f>VLOOKUP($A1295,Master!$A$6:$J$4994,$I$1,0)*(1+0.75*(VLOOKUP($A1296,'Old-UVXY-OHLC'!$A$3:$E$5000,C$1,0)/VLOOKUP('Old-UVXY-OHLC'!$A1295,'Old-UVXY-OHLC'!$A$3:$E$5000,5,0)-1))</f>
        <v>335024597.97451973</v>
      </c>
      <c r="D1296" s="11">
        <f>VLOOKUP($A1295,Master!$A$6:$J$4994,$I$1,0)*(1+0.75*(VLOOKUP($A1296,'Old-UVXY-OHLC'!$A$3:$E$5000,D$1,0)/VLOOKUP('Old-UVXY-OHLC'!$A1295,'Old-UVXY-OHLC'!$A$3:$E$5000,5,0)-1))</f>
        <v>309397145.12397796</v>
      </c>
      <c r="E1296" s="11">
        <f>VLOOKUP(A1296,Master!A$6:J$4994,$I$1,0)</f>
        <v>330243942.70862085</v>
      </c>
    </row>
    <row r="1297" spans="1:5" x14ac:dyDescent="0.25">
      <c r="A1297" s="1">
        <v>39951</v>
      </c>
      <c r="B1297" s="11">
        <f>VLOOKUP($A1296,Master!$A$6:$J$4994,$I$1,0)*(1+0.75*(VLOOKUP($A1297,'Old-UVXY-OHLC'!$A$3:$E$5000,B$1,0)/VLOOKUP('Old-UVXY-OHLC'!$A1296,'Old-UVXY-OHLC'!$A$3:$E$5000,5,0)-1))</f>
        <v>319977289.14341128</v>
      </c>
      <c r="C1297" s="11">
        <f>VLOOKUP($A1296,Master!$A$6:$J$4994,$I$1,0)*(1+0.75*(VLOOKUP($A1297,'Old-UVXY-OHLC'!$A$3:$E$5000,C$1,0)/VLOOKUP('Old-UVXY-OHLC'!$A1296,'Old-UVXY-OHLC'!$A$3:$E$5000,5,0)-1))</f>
        <v>322782710.4115271</v>
      </c>
      <c r="D1297" s="11">
        <f>VLOOKUP($A1296,Master!$A$6:$J$4994,$I$1,0)*(1+0.75*(VLOOKUP($A1297,'Old-UVXY-OHLC'!$A$3:$E$5000,D$1,0)/VLOOKUP('Old-UVXY-OHLC'!$A1296,'Old-UVXY-OHLC'!$A$3:$E$5000,5,0)-1))</f>
        <v>291803692.89082974</v>
      </c>
      <c r="E1297" s="11">
        <f>VLOOKUP(A1297,Master!A$6:J$4994,$I$1,0)</f>
        <v>294033619.54941463</v>
      </c>
    </row>
    <row r="1298" spans="1:5" x14ac:dyDescent="0.25">
      <c r="A1298" s="1">
        <v>39952</v>
      </c>
      <c r="B1298" s="11">
        <f>VLOOKUP($A1297,Master!$A$6:$J$4994,$I$1,0)*(1+0.75*(VLOOKUP($A1298,'Old-UVXY-OHLC'!$A$3:$E$5000,B$1,0)/VLOOKUP('Old-UVXY-OHLC'!$A1297,'Old-UVXY-OHLC'!$A$3:$E$5000,5,0)-1))</f>
        <v>296266787.27160043</v>
      </c>
      <c r="C1298" s="11">
        <f>VLOOKUP($A1297,Master!$A$6:$J$4994,$I$1,0)*(1+0.75*(VLOOKUP($A1298,'Old-UVXY-OHLC'!$A$3:$E$5000,C$1,0)/VLOOKUP('Old-UVXY-OHLC'!$A1297,'Old-UVXY-OHLC'!$A$3:$E$5000,5,0)-1))</f>
        <v>299702427.18254966</v>
      </c>
      <c r="D1298" s="11">
        <f>VLOOKUP($A1297,Master!$A$6:$J$4994,$I$1,0)*(1+0.75*(VLOOKUP($A1298,'Old-UVXY-OHLC'!$A$3:$E$5000,D$1,0)/VLOOKUP('Old-UVXY-OHLC'!$A1297,'Old-UVXY-OHLC'!$A$3:$E$5000,5,0)-1))</f>
        <v>281464908.58538795</v>
      </c>
      <c r="E1298" s="11">
        <f>VLOOKUP(A1298,Master!A$6:J$4994,$I$1,0)</f>
        <v>287073695.42027754</v>
      </c>
    </row>
    <row r="1299" spans="1:5" x14ac:dyDescent="0.25">
      <c r="A1299" s="1">
        <v>39953</v>
      </c>
      <c r="B1299" s="11">
        <f>VLOOKUP($A1298,Master!$A$6:$J$4994,$I$1,0)*(1+0.75*(VLOOKUP($A1299,'Old-UVXY-OHLC'!$A$3:$E$5000,B$1,0)/VLOOKUP('Old-UVXY-OHLC'!$A1298,'Old-UVXY-OHLC'!$A$3:$E$5000,5,0)-1))</f>
        <v>276450066.68748719</v>
      </c>
      <c r="C1299" s="11">
        <f>VLOOKUP($A1298,Master!$A$6:$J$4994,$I$1,0)*(1+0.75*(VLOOKUP($A1299,'Old-UVXY-OHLC'!$A$3:$E$5000,C$1,0)/VLOOKUP('Old-UVXY-OHLC'!$A1298,'Old-UVXY-OHLC'!$A$3:$E$5000,5,0)-1))</f>
        <v>293447872.65995175</v>
      </c>
      <c r="D1299" s="11">
        <f>VLOOKUP($A1298,Master!$A$6:$J$4994,$I$1,0)*(1+0.75*(VLOOKUP($A1299,'Old-UVXY-OHLC'!$A$3:$E$5000,D$1,0)/VLOOKUP('Old-UVXY-OHLC'!$A1298,'Old-UVXY-OHLC'!$A$3:$E$5000,5,0)-1))</f>
        <v>262285275.46452203</v>
      </c>
      <c r="E1299" s="11">
        <f>VLOOKUP(A1299,Master!A$6:J$4994,$I$1,0)</f>
        <v>288487414.49834418</v>
      </c>
    </row>
    <row r="1300" spans="1:5" x14ac:dyDescent="0.25">
      <c r="A1300" s="1">
        <v>39954</v>
      </c>
      <c r="B1300" s="11">
        <f>VLOOKUP($A1299,Master!$A$6:$J$4994,$I$1,0)*(1+0.75*(VLOOKUP($A1300,'Old-UVXY-OHLC'!$A$3:$E$5000,B$1,0)/VLOOKUP('Old-UVXY-OHLC'!$A1299,'Old-UVXY-OHLC'!$A$3:$E$5000,5,0)-1))</f>
        <v>298328980.20659804</v>
      </c>
      <c r="C1300" s="11">
        <f>VLOOKUP($A1299,Master!$A$6:$J$4994,$I$1,0)*(1+0.75*(VLOOKUP($A1300,'Old-UVXY-OHLC'!$A$3:$E$5000,C$1,0)/VLOOKUP('Old-UVXY-OHLC'!$A1299,'Old-UVXY-OHLC'!$A$3:$E$5000,5,0)-1))</f>
        <v>329717654.44682634</v>
      </c>
      <c r="D1300" s="11">
        <f>VLOOKUP($A1299,Master!$A$6:$J$4994,$I$1,0)*(1+0.75*(VLOOKUP($A1300,'Old-UVXY-OHLC'!$A$3:$E$5000,D$1,0)/VLOOKUP('Old-UVXY-OHLC'!$A1299,'Old-UVXY-OHLC'!$A$3:$E$5000,5,0)-1))</f>
        <v>294862078.27877057</v>
      </c>
      <c r="E1300" s="11">
        <f>VLOOKUP(A1300,Master!A$6:J$4994,$I$1,0)</f>
        <v>312380049.58920801</v>
      </c>
    </row>
    <row r="1301" spans="1:5" x14ac:dyDescent="0.25">
      <c r="A1301" s="1">
        <v>39955</v>
      </c>
      <c r="B1301" s="11">
        <f>VLOOKUP($A1300,Master!$A$6:$J$4994,$I$1,0)*(1+0.75*(VLOOKUP($A1301,'Old-UVXY-OHLC'!$A$3:$E$5000,B$1,0)/VLOOKUP('Old-UVXY-OHLC'!$A1300,'Old-UVXY-OHLC'!$A$3:$E$5000,5,0)-1))</f>
        <v>309857994.54181224</v>
      </c>
      <c r="C1301" s="11">
        <f>VLOOKUP($A1300,Master!$A$6:$J$4994,$I$1,0)*(1+0.75*(VLOOKUP($A1301,'Old-UVXY-OHLC'!$A$3:$E$5000,C$1,0)/VLOOKUP('Old-UVXY-OHLC'!$A1300,'Old-UVXY-OHLC'!$A$3:$E$5000,5,0)-1))</f>
        <v>332021639.48733723</v>
      </c>
      <c r="D1301" s="11">
        <f>VLOOKUP($A1300,Master!$A$6:$J$4994,$I$1,0)*(1+0.75*(VLOOKUP($A1301,'Old-UVXY-OHLC'!$A$3:$E$5000,D$1,0)/VLOOKUP('Old-UVXY-OHLC'!$A1300,'Old-UVXY-OHLC'!$A$3:$E$5000,5,0)-1))</f>
        <v>307947306.08091789</v>
      </c>
      <c r="E1301" s="11">
        <f>VLOOKUP(A1301,Master!A$6:J$4994,$I$1,0)</f>
        <v>319828547.0415386</v>
      </c>
    </row>
    <row r="1302" spans="1:5" x14ac:dyDescent="0.25">
      <c r="A1302" s="1">
        <v>39959</v>
      </c>
      <c r="B1302" s="11">
        <f>VLOOKUP($A1301,Master!$A$6:$J$4994,$I$1,0)*(1+0.75*(VLOOKUP($A1302,'Old-UVXY-OHLC'!$A$3:$E$5000,B$1,0)/VLOOKUP('Old-UVXY-OHLC'!$A1301,'Old-UVXY-OHLC'!$A$3:$E$5000,5,0)-1))</f>
        <v>324286079.43935382</v>
      </c>
      <c r="C1302" s="11">
        <f>VLOOKUP($A1301,Master!$A$6:$J$4994,$I$1,0)*(1+0.75*(VLOOKUP($A1302,'Old-UVXY-OHLC'!$A$3:$E$5000,C$1,0)/VLOOKUP('Old-UVXY-OHLC'!$A1301,'Old-UVXY-OHLC'!$A$3:$E$5000,5,0)-1))</f>
        <v>328874500.54576135</v>
      </c>
      <c r="D1302" s="11">
        <f>VLOOKUP($A1301,Master!$A$6:$J$4994,$I$1,0)*(1+0.75*(VLOOKUP($A1302,'Old-UVXY-OHLC'!$A$3:$E$5000,D$1,0)/VLOOKUP('Old-UVXY-OHLC'!$A1301,'Old-UVXY-OHLC'!$A$3:$E$5000,5,0)-1))</f>
        <v>286878210.90088534</v>
      </c>
      <c r="E1302" s="11">
        <f>VLOOKUP(A1302,Master!A$6:J$4994,$I$1,0)</f>
        <v>297683444.25849718</v>
      </c>
    </row>
    <row r="1303" spans="1:5" x14ac:dyDescent="0.25">
      <c r="A1303" s="1">
        <v>39960</v>
      </c>
      <c r="B1303" s="11">
        <f>VLOOKUP($A1302,Master!$A$6:$J$4994,$I$1,0)*(1+0.75*(VLOOKUP($A1303,'Old-UVXY-OHLC'!$A$3:$E$5000,B$1,0)/VLOOKUP('Old-UVXY-OHLC'!$A1302,'Old-UVXY-OHLC'!$A$3:$E$5000,5,0)-1))</f>
        <v>299108733.61858785</v>
      </c>
      <c r="C1303" s="11">
        <f>VLOOKUP($A1302,Master!$A$6:$J$4994,$I$1,0)*(1+0.75*(VLOOKUP($A1303,'Old-UVXY-OHLC'!$A$3:$E$5000,C$1,0)/VLOOKUP('Old-UVXY-OHLC'!$A1302,'Old-UVXY-OHLC'!$A$3:$E$5000,5,0)-1))</f>
        <v>314479228.26794034</v>
      </c>
      <c r="D1303" s="11">
        <f>VLOOKUP($A1302,Master!$A$6:$J$4994,$I$1,0)*(1+0.75*(VLOOKUP($A1303,'Old-UVXY-OHLC'!$A$3:$E$5000,D$1,0)/VLOOKUP('Old-UVXY-OHLC'!$A1302,'Old-UVXY-OHLC'!$A$3:$E$5000,5,0)-1))</f>
        <v>286018666.25068069</v>
      </c>
      <c r="E1303" s="11">
        <f>VLOOKUP(A1303,Master!A$6:J$4994,$I$1,0)</f>
        <v>311070593.72004282</v>
      </c>
    </row>
    <row r="1304" spans="1:5" x14ac:dyDescent="0.25">
      <c r="A1304" s="1">
        <v>39961</v>
      </c>
      <c r="B1304" s="11">
        <f>VLOOKUP($A1303,Master!$A$6:$J$4994,$I$1,0)*(1+0.75*(VLOOKUP($A1304,'Old-UVXY-OHLC'!$A$3:$E$5000,B$1,0)/VLOOKUP('Old-UVXY-OHLC'!$A1303,'Old-UVXY-OHLC'!$A$3:$E$5000,5,0)-1))</f>
        <v>302861867.69914865</v>
      </c>
      <c r="C1304" s="11">
        <f>VLOOKUP($A1303,Master!$A$6:$J$4994,$I$1,0)*(1+0.75*(VLOOKUP($A1304,'Old-UVXY-OHLC'!$A$3:$E$5000,C$1,0)/VLOOKUP('Old-UVXY-OHLC'!$A1303,'Old-UVXY-OHLC'!$A$3:$E$5000,5,0)-1))</f>
        <v>317493182.88888282</v>
      </c>
      <c r="D1304" s="11">
        <f>VLOOKUP($A1303,Master!$A$6:$J$4994,$I$1,0)*(1+0.75*(VLOOKUP($A1304,'Old-UVXY-OHLC'!$A$3:$E$5000,D$1,0)/VLOOKUP('Old-UVXY-OHLC'!$A1303,'Old-UVXY-OHLC'!$A$3:$E$5000,5,0)-1))</f>
        <v>295945249.92368859</v>
      </c>
      <c r="E1304" s="11">
        <f>VLOOKUP(A1304,Master!A$6:J$4994,$I$1,0)</f>
        <v>303315009.25996053</v>
      </c>
    </row>
    <row r="1305" spans="1:5" x14ac:dyDescent="0.25">
      <c r="A1305" s="1">
        <v>39962</v>
      </c>
      <c r="B1305" s="11">
        <f>VLOOKUP($A1304,Master!$A$6:$J$4994,$I$1,0)*(1+0.75*(VLOOKUP($A1305,'Old-UVXY-OHLC'!$A$3:$E$5000,B$1,0)/VLOOKUP('Old-UVXY-OHLC'!$A1304,'Old-UVXY-OHLC'!$A$3:$E$5000,5,0)-1))</f>
        <v>300492835.41767591</v>
      </c>
      <c r="C1305" s="11">
        <f>VLOOKUP($A1304,Master!$A$6:$J$4994,$I$1,0)*(1+0.75*(VLOOKUP($A1305,'Old-UVXY-OHLC'!$A$3:$E$5000,C$1,0)/VLOOKUP('Old-UVXY-OHLC'!$A1304,'Old-UVXY-OHLC'!$A$3:$E$5000,5,0)-1))</f>
        <v>307905763.56979924</v>
      </c>
      <c r="D1305" s="11">
        <f>VLOOKUP($A1304,Master!$A$6:$J$4994,$I$1,0)*(1+0.75*(VLOOKUP($A1305,'Old-UVXY-OHLC'!$A$3:$E$5000,D$1,0)/VLOOKUP('Old-UVXY-OHLC'!$A1304,'Old-UVXY-OHLC'!$A$3:$E$5000,5,0)-1))</f>
        <v>286743194.11674941</v>
      </c>
      <c r="E1305" s="11">
        <f>VLOOKUP(A1305,Master!A$6:J$4994,$I$1,0)</f>
        <v>287508057.88354957</v>
      </c>
    </row>
    <row r="1306" spans="1:5" x14ac:dyDescent="0.25">
      <c r="A1306" s="1">
        <v>39965</v>
      </c>
      <c r="B1306" s="11">
        <f>VLOOKUP($A1305,Master!$A$6:$J$4994,$I$1,0)*(1+0.75*(VLOOKUP($A1306,'Old-UVXY-OHLC'!$A$3:$E$5000,B$1,0)/VLOOKUP('Old-UVXY-OHLC'!$A1305,'Old-UVXY-OHLC'!$A$3:$E$5000,5,0)-1))</f>
        <v>282160626.05931377</v>
      </c>
      <c r="C1306" s="11">
        <f>VLOOKUP($A1305,Master!$A$6:$J$4994,$I$1,0)*(1+0.75*(VLOOKUP($A1306,'Old-UVXY-OHLC'!$A$3:$E$5000,C$1,0)/VLOOKUP('Old-UVXY-OHLC'!$A1305,'Old-UVXY-OHLC'!$A$3:$E$5000,5,0)-1))</f>
        <v>282160626.05931377</v>
      </c>
      <c r="D1306" s="11">
        <f>VLOOKUP($A1305,Master!$A$6:$J$4994,$I$1,0)*(1+0.75*(VLOOKUP($A1306,'Old-UVXY-OHLC'!$A$3:$E$5000,D$1,0)/VLOOKUP('Old-UVXY-OHLC'!$A1305,'Old-UVXY-OHLC'!$A$3:$E$5000,5,0)-1))</f>
        <v>268921065.53577495</v>
      </c>
      <c r="E1306" s="11">
        <f>VLOOKUP(A1306,Master!A$6:J$4994,$I$1,0)</f>
        <v>276989610.98083305</v>
      </c>
    </row>
    <row r="1307" spans="1:5" x14ac:dyDescent="0.25">
      <c r="A1307" s="1">
        <v>39966</v>
      </c>
      <c r="B1307" s="11">
        <f>VLOOKUP($A1306,Master!$A$6:$J$4994,$I$1,0)*(1+0.75*(VLOOKUP($A1307,'Old-UVXY-OHLC'!$A$3:$E$5000,B$1,0)/VLOOKUP('Old-UVXY-OHLC'!$A1306,'Old-UVXY-OHLC'!$A$3:$E$5000,5,0)-1))</f>
        <v>277134979.49441552</v>
      </c>
      <c r="C1307" s="11">
        <f>VLOOKUP($A1306,Master!$A$6:$J$4994,$I$1,0)*(1+0.75*(VLOOKUP($A1307,'Old-UVXY-OHLC'!$A$3:$E$5000,C$1,0)/VLOOKUP('Old-UVXY-OHLC'!$A1306,'Old-UVXY-OHLC'!$A$3:$E$5000,5,0)-1))</f>
        <v>285821192.12073815</v>
      </c>
      <c r="D1307" s="11">
        <f>VLOOKUP($A1306,Master!$A$6:$J$4994,$I$1,0)*(1+0.75*(VLOOKUP($A1307,'Old-UVXY-OHLC'!$A$3:$E$5000,D$1,0)/VLOOKUP('Old-UVXY-OHLC'!$A1306,'Old-UVXY-OHLC'!$A$3:$E$5000,5,0)-1))</f>
        <v>267104064.59394813</v>
      </c>
      <c r="E1307" s="11">
        <f>VLOOKUP(A1307,Master!A$6:J$4994,$I$1,0)</f>
        <v>278440708.98501509</v>
      </c>
    </row>
    <row r="1308" spans="1:5" x14ac:dyDescent="0.25">
      <c r="A1308" s="1">
        <v>39967</v>
      </c>
      <c r="B1308" s="11">
        <f>VLOOKUP($A1307,Master!$A$6:$J$4994,$I$1,0)*(1+0.75*(VLOOKUP($A1308,'Old-UVXY-OHLC'!$A$3:$E$5000,B$1,0)/VLOOKUP('Old-UVXY-OHLC'!$A1307,'Old-UVXY-OHLC'!$A$3:$E$5000,5,0)-1))</f>
        <v>285304867.06407231</v>
      </c>
      <c r="C1308" s="11">
        <f>VLOOKUP($A1307,Master!$A$6:$J$4994,$I$1,0)*(1+0.75*(VLOOKUP($A1308,'Old-UVXY-OHLC'!$A$3:$E$5000,C$1,0)/VLOOKUP('Old-UVXY-OHLC'!$A1307,'Old-UVXY-OHLC'!$A$3:$E$5000,5,0)-1))</f>
        <v>308512291.88281721</v>
      </c>
      <c r="D1308" s="11">
        <f>VLOOKUP($A1307,Master!$A$6:$J$4994,$I$1,0)*(1+0.75*(VLOOKUP($A1308,'Old-UVXY-OHLC'!$A$3:$E$5000,D$1,0)/VLOOKUP('Old-UVXY-OHLC'!$A1307,'Old-UVXY-OHLC'!$A$3:$E$5000,5,0)-1))</f>
        <v>285304867.06407231</v>
      </c>
      <c r="E1308" s="11">
        <f>VLOOKUP(A1308,Master!A$6:J$4994,$I$1,0)</f>
        <v>300483085.95874983</v>
      </c>
    </row>
    <row r="1309" spans="1:5" x14ac:dyDescent="0.25">
      <c r="A1309" s="1">
        <v>39968</v>
      </c>
      <c r="B1309" s="11">
        <f>VLOOKUP($A1308,Master!$A$6:$J$4994,$I$1,0)*(1+0.75*(VLOOKUP($A1309,'Old-UVXY-OHLC'!$A$3:$E$5000,B$1,0)/VLOOKUP('Old-UVXY-OHLC'!$A1308,'Old-UVXY-OHLC'!$A$3:$E$5000,5,0)-1))</f>
        <v>299480395.85516495</v>
      </c>
      <c r="C1309" s="11">
        <f>VLOOKUP($A1308,Master!$A$6:$J$4994,$I$1,0)*(1+0.75*(VLOOKUP($A1309,'Old-UVXY-OHLC'!$A$3:$E$5000,C$1,0)/VLOOKUP('Old-UVXY-OHLC'!$A1308,'Old-UVXY-OHLC'!$A$3:$E$5000,5,0)-1))</f>
        <v>302265618.33508909</v>
      </c>
      <c r="D1309" s="11">
        <f>VLOOKUP($A1308,Master!$A$6:$J$4994,$I$1,0)*(1+0.75*(VLOOKUP($A1309,'Old-UVXY-OHLC'!$A$3:$E$5000,D$1,0)/VLOOKUP('Old-UVXY-OHLC'!$A1308,'Old-UVXY-OHLC'!$A$3:$E$5000,5,0)-1))</f>
        <v>289119348.20822269</v>
      </c>
      <c r="E1309" s="11">
        <f>VLOOKUP(A1309,Master!A$6:J$4994,$I$1,0)</f>
        <v>295169747.43841785</v>
      </c>
    </row>
    <row r="1310" spans="1:5" x14ac:dyDescent="0.25">
      <c r="A1310" s="1">
        <v>39969</v>
      </c>
      <c r="B1310" s="11">
        <f>VLOOKUP($A1309,Master!$A$6:$J$4994,$I$1,0)*(1+0.75*(VLOOKUP($A1310,'Old-UVXY-OHLC'!$A$3:$E$5000,B$1,0)/VLOOKUP('Old-UVXY-OHLC'!$A1309,'Old-UVXY-OHLC'!$A$3:$E$5000,5,0)-1))</f>
        <v>285116361.62327772</v>
      </c>
      <c r="C1310" s="11">
        <f>VLOOKUP($A1309,Master!$A$6:$J$4994,$I$1,0)*(1+0.75*(VLOOKUP($A1310,'Old-UVXY-OHLC'!$A$3:$E$5000,C$1,0)/VLOOKUP('Old-UVXY-OHLC'!$A1309,'Old-UVXY-OHLC'!$A$3:$E$5000,5,0)-1))</f>
        <v>301820460.85249615</v>
      </c>
      <c r="D1310" s="11">
        <f>VLOOKUP($A1309,Master!$A$6:$J$4994,$I$1,0)*(1+0.75*(VLOOKUP($A1310,'Old-UVXY-OHLC'!$A$3:$E$5000,D$1,0)/VLOOKUP('Old-UVXY-OHLC'!$A1309,'Old-UVXY-OHLC'!$A$3:$E$5000,5,0)-1))</f>
        <v>281765221.17180586</v>
      </c>
      <c r="E1310" s="11">
        <f>VLOOKUP(A1310,Master!A$6:J$4994,$I$1,0)</f>
        <v>293288835.23362631</v>
      </c>
    </row>
    <row r="1311" spans="1:5" x14ac:dyDescent="0.25">
      <c r="A1311" s="1">
        <v>39972</v>
      </c>
      <c r="B1311" s="11">
        <f>VLOOKUP($A1310,Master!$A$6:$J$4994,$I$1,0)*(1+0.75*(VLOOKUP($A1311,'Old-UVXY-OHLC'!$A$3:$E$5000,B$1,0)/VLOOKUP('Old-UVXY-OHLC'!$A1310,'Old-UVXY-OHLC'!$A$3:$E$5000,5,0)-1))</f>
        <v>295634151.24673891</v>
      </c>
      <c r="C1311" s="11">
        <f>VLOOKUP($A1310,Master!$A$6:$J$4994,$I$1,0)*(1+0.75*(VLOOKUP($A1311,'Old-UVXY-OHLC'!$A$3:$E$5000,C$1,0)/VLOOKUP('Old-UVXY-OHLC'!$A1310,'Old-UVXY-OHLC'!$A$3:$E$5000,5,0)-1))</f>
        <v>306591288.64232129</v>
      </c>
      <c r="D1311" s="11">
        <f>VLOOKUP($A1310,Master!$A$6:$J$4994,$I$1,0)*(1+0.75*(VLOOKUP($A1311,'Old-UVXY-OHLC'!$A$3:$E$5000,D$1,0)/VLOOKUP('Old-UVXY-OHLC'!$A1310,'Old-UVXY-OHLC'!$A$3:$E$5000,5,0)-1))</f>
        <v>287454802.25033247</v>
      </c>
      <c r="E1311" s="11">
        <f>VLOOKUP(A1311,Master!A$6:J$4994,$I$1,0)</f>
        <v>289982386.75579059</v>
      </c>
    </row>
    <row r="1312" spans="1:5" x14ac:dyDescent="0.25">
      <c r="A1312" s="1">
        <v>39973</v>
      </c>
      <c r="B1312" s="11">
        <f>VLOOKUP($A1311,Master!$A$6:$J$4994,$I$1,0)*(1+0.75*(VLOOKUP($A1312,'Old-UVXY-OHLC'!$A$3:$E$5000,B$1,0)/VLOOKUP('Old-UVXY-OHLC'!$A1311,'Old-UVXY-OHLC'!$A$3:$E$5000,5,0)-1))</f>
        <v>285068445.37212002</v>
      </c>
      <c r="C1312" s="11">
        <f>VLOOKUP($A1311,Master!$A$6:$J$4994,$I$1,0)*(1+0.75*(VLOOKUP($A1312,'Old-UVXY-OHLC'!$A$3:$E$5000,C$1,0)/VLOOKUP('Old-UVXY-OHLC'!$A1311,'Old-UVXY-OHLC'!$A$3:$E$5000,5,0)-1))</f>
        <v>290455565.93342966</v>
      </c>
      <c r="D1312" s="11">
        <f>VLOOKUP($A1311,Master!$A$6:$J$4994,$I$1,0)*(1+0.75*(VLOOKUP($A1312,'Old-UVXY-OHLC'!$A$3:$E$5000,D$1,0)/VLOOKUP('Old-UVXY-OHLC'!$A1311,'Old-UVXY-OHLC'!$A$3:$E$5000,5,0)-1))</f>
        <v>271819039.7935558</v>
      </c>
      <c r="E1312" s="11">
        <f>VLOOKUP(A1312,Master!A$6:J$4994,$I$1,0)</f>
        <v>275019572.80644304</v>
      </c>
    </row>
    <row r="1313" spans="1:5" x14ac:dyDescent="0.25">
      <c r="A1313" s="1">
        <v>39974</v>
      </c>
      <c r="B1313" s="11">
        <f>VLOOKUP($A1312,Master!$A$6:$J$4994,$I$1,0)*(1+0.75*(VLOOKUP($A1313,'Old-UVXY-OHLC'!$A$3:$E$5000,B$1,0)/VLOOKUP('Old-UVXY-OHLC'!$A1312,'Old-UVXY-OHLC'!$A$3:$E$5000,5,0)-1))</f>
        <v>268711889.38226008</v>
      </c>
      <c r="C1313" s="11">
        <f>VLOOKUP($A1312,Master!$A$6:$J$4994,$I$1,0)*(1+0.75*(VLOOKUP($A1313,'Old-UVXY-OHLC'!$A$3:$E$5000,C$1,0)/VLOOKUP('Old-UVXY-OHLC'!$A1312,'Old-UVXY-OHLC'!$A$3:$E$5000,5,0)-1))</f>
        <v>291768792.20717931</v>
      </c>
      <c r="D1313" s="11">
        <f>VLOOKUP($A1312,Master!$A$6:$J$4994,$I$1,0)*(1+0.75*(VLOOKUP($A1313,'Old-UVXY-OHLC'!$A$3:$E$5000,D$1,0)/VLOOKUP('Old-UVXY-OHLC'!$A1312,'Old-UVXY-OHLC'!$A$3:$E$5000,5,0)-1))</f>
        <v>265789691.64303726</v>
      </c>
      <c r="E1313" s="11">
        <f>VLOOKUP(A1313,Master!A$6:J$4994,$I$1,0)</f>
        <v>277511457.53273296</v>
      </c>
    </row>
    <row r="1314" spans="1:5" x14ac:dyDescent="0.25">
      <c r="A1314" s="1">
        <v>39975</v>
      </c>
      <c r="B1314" s="11">
        <f>VLOOKUP($A1313,Master!$A$6:$J$4994,$I$1,0)*(1+0.75*(VLOOKUP($A1314,'Old-UVXY-OHLC'!$A$3:$E$5000,B$1,0)/VLOOKUP('Old-UVXY-OHLC'!$A1313,'Old-UVXY-OHLC'!$A$3:$E$5000,5,0)-1))</f>
        <v>274234869.95863664</v>
      </c>
      <c r="C1314" s="11">
        <f>VLOOKUP($A1313,Master!$A$6:$J$4994,$I$1,0)*(1+0.75*(VLOOKUP($A1314,'Old-UVXY-OHLC'!$A$3:$E$5000,C$1,0)/VLOOKUP('Old-UVXY-OHLC'!$A1313,'Old-UVXY-OHLC'!$A$3:$E$5000,5,0)-1))</f>
        <v>274234869.95863664</v>
      </c>
      <c r="D1314" s="11">
        <f>VLOOKUP($A1313,Master!$A$6:$J$4994,$I$1,0)*(1+0.75*(VLOOKUP($A1314,'Old-UVXY-OHLC'!$A$3:$E$5000,D$1,0)/VLOOKUP('Old-UVXY-OHLC'!$A1313,'Old-UVXY-OHLC'!$A$3:$E$5000,5,0)-1))</f>
        <v>258778007.45030805</v>
      </c>
      <c r="E1314" s="11">
        <f>VLOOKUP(A1314,Master!A$6:J$4994,$I$1,0)</f>
        <v>268248994.93541756</v>
      </c>
    </row>
    <row r="1315" spans="1:5" x14ac:dyDescent="0.25">
      <c r="A1315" s="1">
        <v>39976</v>
      </c>
      <c r="B1315" s="11">
        <f>VLOOKUP($A1314,Master!$A$6:$J$4994,$I$1,0)*(1+0.75*(VLOOKUP($A1315,'Old-UVXY-OHLC'!$A$3:$E$5000,B$1,0)/VLOOKUP('Old-UVXY-OHLC'!$A1314,'Old-UVXY-OHLC'!$A$3:$E$5000,5,0)-1))</f>
        <v>267898438.58473292</v>
      </c>
      <c r="C1315" s="11">
        <f>VLOOKUP($A1314,Master!$A$6:$J$4994,$I$1,0)*(1+0.75*(VLOOKUP($A1315,'Old-UVXY-OHLC'!$A$3:$E$5000,C$1,0)/VLOOKUP('Old-UVXY-OHLC'!$A1314,'Old-UVXY-OHLC'!$A$3:$E$5000,5,0)-1))</f>
        <v>273647645.30885684</v>
      </c>
      <c r="D1315" s="11">
        <f>VLOOKUP($A1314,Master!$A$6:$J$4994,$I$1,0)*(1+0.75*(VLOOKUP($A1315,'Old-UVXY-OHLC'!$A$3:$E$5000,D$1,0)/VLOOKUP('Old-UVXY-OHLC'!$A1314,'Old-UVXY-OHLC'!$A$3:$E$5000,5,0)-1))</f>
        <v>259835539.30286652</v>
      </c>
      <c r="E1315" s="11">
        <f>VLOOKUP(A1315,Master!A$6:J$4994,$I$1,0)</f>
        <v>261480684.43278164</v>
      </c>
    </row>
    <row r="1316" spans="1:5" x14ac:dyDescent="0.25">
      <c r="A1316" s="1">
        <v>39979</v>
      </c>
      <c r="B1316" s="11">
        <f>VLOOKUP($A1315,Master!$A$6:$J$4994,$I$1,0)*(1+0.75*(VLOOKUP($A1316,'Old-UVXY-OHLC'!$A$3:$E$5000,B$1,0)/VLOOKUP('Old-UVXY-OHLC'!$A1315,'Old-UVXY-OHLC'!$A$3:$E$5000,5,0)-1))</f>
        <v>259747794.78129512</v>
      </c>
      <c r="C1316" s="11">
        <f>VLOOKUP($A1315,Master!$A$6:$J$4994,$I$1,0)*(1+0.75*(VLOOKUP($A1316,'Old-UVXY-OHLC'!$A$3:$E$5000,C$1,0)/VLOOKUP('Old-UVXY-OHLC'!$A1315,'Old-UVXY-OHLC'!$A$3:$E$5000,5,0)-1))</f>
        <v>280819687.91730219</v>
      </c>
      <c r="D1316" s="11">
        <f>VLOOKUP($A1315,Master!$A$6:$J$4994,$I$1,0)*(1+0.75*(VLOOKUP($A1316,'Old-UVXY-OHLC'!$A$3:$E$5000,D$1,0)/VLOOKUP('Old-UVXY-OHLC'!$A1315,'Old-UVXY-OHLC'!$A$3:$E$5000,5,0)-1))</f>
        <v>259747794.78129512</v>
      </c>
      <c r="E1316" s="11">
        <f>VLOOKUP(A1316,Master!A$6:J$4994,$I$1,0)</f>
        <v>280534354.16846091</v>
      </c>
    </row>
    <row r="1317" spans="1:5" x14ac:dyDescent="0.25">
      <c r="A1317" s="1">
        <v>39980</v>
      </c>
      <c r="B1317" s="11">
        <f>VLOOKUP($A1316,Master!$A$6:$J$4994,$I$1,0)*(1+0.75*(VLOOKUP($A1317,'Old-UVXY-OHLC'!$A$3:$E$5000,B$1,0)/VLOOKUP('Old-UVXY-OHLC'!$A1316,'Old-UVXY-OHLC'!$A$3:$E$5000,5,0)-1))</f>
        <v>275756530.05633378</v>
      </c>
      <c r="C1317" s="11">
        <f>VLOOKUP($A1316,Master!$A$6:$J$4994,$I$1,0)*(1+0.75*(VLOOKUP($A1317,'Old-UVXY-OHLC'!$A$3:$E$5000,C$1,0)/VLOOKUP('Old-UVXY-OHLC'!$A1316,'Old-UVXY-OHLC'!$A$3:$E$5000,5,0)-1))</f>
        <v>299574839.34230936</v>
      </c>
      <c r="D1317" s="11">
        <f>VLOOKUP($A1316,Master!$A$6:$J$4994,$I$1,0)*(1+0.75*(VLOOKUP($A1317,'Old-UVXY-OHLC'!$A$3:$E$5000,D$1,0)/VLOOKUP('Old-UVXY-OHLC'!$A1316,'Old-UVXY-OHLC'!$A$3:$E$5000,5,0)-1))</f>
        <v>273031430.21870291</v>
      </c>
      <c r="E1317" s="11">
        <f>VLOOKUP(A1317,Master!A$6:J$4994,$I$1,0)</f>
        <v>295077309.67377681</v>
      </c>
    </row>
    <row r="1318" spans="1:5" x14ac:dyDescent="0.25">
      <c r="A1318" s="1">
        <v>39981</v>
      </c>
      <c r="B1318" s="11">
        <f>VLOOKUP($A1317,Master!$A$6:$J$4994,$I$1,0)*(1+0.75*(VLOOKUP($A1318,'Old-UVXY-OHLC'!$A$3:$E$5000,B$1,0)/VLOOKUP('Old-UVXY-OHLC'!$A1317,'Old-UVXY-OHLC'!$A$3:$E$5000,5,0)-1))</f>
        <v>290295950.47001731</v>
      </c>
      <c r="C1318" s="11">
        <f>VLOOKUP($A1317,Master!$A$6:$J$4994,$I$1,0)*(1+0.75*(VLOOKUP($A1318,'Old-UVXY-OHLC'!$A$3:$E$5000,C$1,0)/VLOOKUP('Old-UVXY-OHLC'!$A1317,'Old-UVXY-OHLC'!$A$3:$E$5000,5,0)-1))</f>
        <v>306689156.68138427</v>
      </c>
      <c r="D1318" s="11">
        <f>VLOOKUP($A1317,Master!$A$6:$J$4994,$I$1,0)*(1+0.75*(VLOOKUP($A1318,'Old-UVXY-OHLC'!$A$3:$E$5000,D$1,0)/VLOOKUP('Old-UVXY-OHLC'!$A1317,'Old-UVXY-OHLC'!$A$3:$E$5000,5,0)-1))</f>
        <v>287563755.34847814</v>
      </c>
      <c r="E1318" s="11">
        <f>VLOOKUP(A1318,Master!A$6:J$4994,$I$1,0)</f>
        <v>298489686.47390527</v>
      </c>
    </row>
    <row r="1319" spans="1:5" x14ac:dyDescent="0.25">
      <c r="A1319" s="1">
        <v>39982</v>
      </c>
      <c r="B1319" s="11">
        <f>VLOOKUP($A1318,Master!$A$6:$J$4994,$I$1,0)*(1+0.75*(VLOOKUP($A1319,'Old-UVXY-OHLC'!$A$3:$E$5000,B$1,0)/VLOOKUP('Old-UVXY-OHLC'!$A1318,'Old-UVXY-OHLC'!$A$3:$E$5000,5,0)-1))</f>
        <v>294401441.43524522</v>
      </c>
      <c r="C1319" s="11">
        <f>VLOOKUP($A1318,Master!$A$6:$J$4994,$I$1,0)*(1+0.75*(VLOOKUP($A1319,'Old-UVXY-OHLC'!$A$3:$E$5000,C$1,0)/VLOOKUP('Old-UVXY-OHLC'!$A1318,'Old-UVXY-OHLC'!$A$3:$E$5000,5,0)-1))</f>
        <v>302492164.63227844</v>
      </c>
      <c r="D1319" s="11">
        <f>VLOOKUP($A1318,Master!$A$6:$J$4994,$I$1,0)*(1+0.75*(VLOOKUP($A1319,'Old-UVXY-OHLC'!$A$3:$E$5000,D$1,0)/VLOOKUP('Old-UVXY-OHLC'!$A1318,'Old-UVXY-OHLC'!$A$3:$E$5000,5,0)-1))</f>
        <v>287682988.32280278</v>
      </c>
      <c r="E1319" s="11">
        <f>VLOOKUP(A1319,Master!A$6:J$4994,$I$1,0)</f>
        <v>295056149.52788532</v>
      </c>
    </row>
    <row r="1320" spans="1:5" x14ac:dyDescent="0.25">
      <c r="A1320" s="1">
        <v>39983</v>
      </c>
      <c r="B1320" s="11">
        <f>VLOOKUP($A1319,Master!$A$6:$J$4994,$I$1,0)*(1+0.75*(VLOOKUP($A1320,'Old-UVXY-OHLC'!$A$3:$E$5000,B$1,0)/VLOOKUP('Old-UVXY-OHLC'!$A1319,'Old-UVXY-OHLC'!$A$3:$E$5000,5,0)-1))</f>
        <v>282026564.30037421</v>
      </c>
      <c r="C1320" s="11">
        <f>VLOOKUP($A1319,Master!$A$6:$J$4994,$I$1,0)*(1+0.75*(VLOOKUP($A1320,'Old-UVXY-OHLC'!$A$3:$E$5000,C$1,0)/VLOOKUP('Old-UVXY-OHLC'!$A1319,'Old-UVXY-OHLC'!$A$3:$E$5000,5,0)-1))</f>
        <v>292548283.53232753</v>
      </c>
      <c r="D1320" s="11">
        <f>VLOOKUP($A1319,Master!$A$6:$J$4994,$I$1,0)*(1+0.75*(VLOOKUP($A1320,'Old-UVXY-OHLC'!$A$3:$E$5000,D$1,0)/VLOOKUP('Old-UVXY-OHLC'!$A1319,'Old-UVXY-OHLC'!$A$3:$E$5000,5,0)-1))</f>
        <v>280328055.86427981</v>
      </c>
      <c r="E1320" s="11">
        <f>VLOOKUP(A1320,Master!A$6:J$4994,$I$1,0)</f>
        <v>281545067.7329914</v>
      </c>
    </row>
    <row r="1321" spans="1:5" x14ac:dyDescent="0.25">
      <c r="A1321" s="1">
        <v>39986</v>
      </c>
      <c r="B1321" s="11">
        <f>VLOOKUP($A1320,Master!$A$6:$J$4994,$I$1,0)*(1+0.75*(VLOOKUP($A1321,'Old-UVXY-OHLC'!$A$3:$E$5000,B$1,0)/VLOOKUP('Old-UVXY-OHLC'!$A1320,'Old-UVXY-OHLC'!$A$3:$E$5000,5,0)-1))</f>
        <v>285330796.67599863</v>
      </c>
      <c r="C1321" s="11">
        <f>VLOOKUP($A1320,Master!$A$6:$J$4994,$I$1,0)*(1+0.75*(VLOOKUP($A1321,'Old-UVXY-OHLC'!$A$3:$E$5000,C$1,0)/VLOOKUP('Old-UVXY-OHLC'!$A1320,'Old-UVXY-OHLC'!$A$3:$E$5000,5,0)-1))</f>
        <v>308045065.57260931</v>
      </c>
      <c r="D1321" s="11">
        <f>VLOOKUP($A1320,Master!$A$6:$J$4994,$I$1,0)*(1+0.75*(VLOOKUP($A1321,'Old-UVXY-OHLC'!$A$3:$E$5000,D$1,0)/VLOOKUP('Old-UVXY-OHLC'!$A1320,'Old-UVXY-OHLC'!$A$3:$E$5000,5,0)-1))</f>
        <v>285330796.67599863</v>
      </c>
      <c r="E1321" s="11">
        <f>VLOOKUP(A1321,Master!A$6:J$4994,$I$1,0)</f>
        <v>299707887.53801435</v>
      </c>
    </row>
    <row r="1322" spans="1:5" x14ac:dyDescent="0.25">
      <c r="A1322" s="1">
        <v>39987</v>
      </c>
      <c r="B1322" s="11">
        <f>VLOOKUP($A1321,Master!$A$6:$J$4994,$I$1,0)*(1+0.75*(VLOOKUP($A1322,'Old-UVXY-OHLC'!$A$3:$E$5000,B$1,0)/VLOOKUP('Old-UVXY-OHLC'!$A1321,'Old-UVXY-OHLC'!$A$3:$E$5000,5,0)-1))</f>
        <v>296616144.0735569</v>
      </c>
      <c r="C1322" s="11">
        <f>VLOOKUP($A1321,Master!$A$6:$J$4994,$I$1,0)*(1+0.75*(VLOOKUP($A1322,'Old-UVXY-OHLC'!$A$3:$E$5000,C$1,0)/VLOOKUP('Old-UVXY-OHLC'!$A1321,'Old-UVXY-OHLC'!$A$3:$E$5000,5,0)-1))</f>
        <v>301311013.77884412</v>
      </c>
      <c r="D1322" s="11">
        <f>VLOOKUP($A1321,Master!$A$6:$J$4994,$I$1,0)*(1+0.75*(VLOOKUP($A1322,'Old-UVXY-OHLC'!$A$3:$E$5000,D$1,0)/VLOOKUP('Old-UVXY-OHLC'!$A1321,'Old-UVXY-OHLC'!$A$3:$E$5000,5,0)-1))</f>
        <v>289974621.07583344</v>
      </c>
      <c r="E1322" s="11">
        <f>VLOOKUP(A1322,Master!A$6:J$4994,$I$1,0)</f>
        <v>290773425.97420645</v>
      </c>
    </row>
    <row r="1323" spans="1:5" x14ac:dyDescent="0.25">
      <c r="A1323" s="1">
        <v>39988</v>
      </c>
      <c r="B1323" s="11">
        <f>VLOOKUP($A1322,Master!$A$6:$J$4994,$I$1,0)*(1+0.75*(VLOOKUP($A1323,'Old-UVXY-OHLC'!$A$3:$E$5000,B$1,0)/VLOOKUP('Old-UVXY-OHLC'!$A1322,'Old-UVXY-OHLC'!$A$3:$E$5000,5,0)-1))</f>
        <v>282528499.88648337</v>
      </c>
      <c r="C1323" s="11">
        <f>VLOOKUP($A1322,Master!$A$6:$J$4994,$I$1,0)*(1+0.75*(VLOOKUP($A1323,'Old-UVXY-OHLC'!$A$3:$E$5000,C$1,0)/VLOOKUP('Old-UVXY-OHLC'!$A1322,'Old-UVXY-OHLC'!$A$3:$E$5000,5,0)-1))</f>
        <v>288195096.23651874</v>
      </c>
      <c r="D1323" s="11">
        <f>VLOOKUP($A1322,Master!$A$6:$J$4994,$I$1,0)*(1+0.75*(VLOOKUP($A1323,'Old-UVXY-OHLC'!$A$3:$E$5000,D$1,0)/VLOOKUP('Old-UVXY-OHLC'!$A1322,'Old-UVXY-OHLC'!$A$3:$E$5000,5,0)-1))</f>
        <v>270005254.57279932</v>
      </c>
      <c r="E1323" s="11">
        <f>VLOOKUP(A1323,Master!A$6:J$4994,$I$1,0)</f>
        <v>272892603.27625632</v>
      </c>
    </row>
    <row r="1324" spans="1:5" x14ac:dyDescent="0.25">
      <c r="A1324" s="1">
        <v>39989</v>
      </c>
      <c r="B1324" s="11">
        <f>VLOOKUP($A1323,Master!$A$6:$J$4994,$I$1,0)*(1+0.75*(VLOOKUP($A1324,'Old-UVXY-OHLC'!$A$3:$E$5000,B$1,0)/VLOOKUP('Old-UVXY-OHLC'!$A1323,'Old-UVXY-OHLC'!$A$3:$E$5000,5,0)-1))</f>
        <v>277379881.21121615</v>
      </c>
      <c r="C1324" s="11">
        <f>VLOOKUP($A1323,Master!$A$6:$J$4994,$I$1,0)*(1+0.75*(VLOOKUP($A1324,'Old-UVXY-OHLC'!$A$3:$E$5000,C$1,0)/VLOOKUP('Old-UVXY-OHLC'!$A1323,'Old-UVXY-OHLC'!$A$3:$E$5000,5,0)-1))</f>
        <v>278044658.01297319</v>
      </c>
      <c r="D1324" s="11">
        <f>VLOOKUP($A1323,Master!$A$6:$J$4994,$I$1,0)*(1+0.75*(VLOOKUP($A1324,'Old-UVXY-OHLC'!$A$3:$E$5000,D$1,0)/VLOOKUP('Old-UVXY-OHLC'!$A1323,'Old-UVXY-OHLC'!$A$3:$E$5000,5,0)-1))</f>
        <v>252284384.3293888</v>
      </c>
      <c r="E1324" s="11">
        <f>VLOOKUP(A1324,Master!A$6:J$4994,$I$1,0)</f>
        <v>254276287.51532722</v>
      </c>
    </row>
    <row r="1325" spans="1:5" x14ac:dyDescent="0.25">
      <c r="A1325" s="1">
        <v>39990</v>
      </c>
      <c r="B1325" s="11">
        <f>VLOOKUP($A1324,Master!$A$6:$J$4994,$I$1,0)*(1+0.75*(VLOOKUP($A1325,'Old-UVXY-OHLC'!$A$3:$E$5000,B$1,0)/VLOOKUP('Old-UVXY-OHLC'!$A1324,'Old-UVXY-OHLC'!$A$3:$E$5000,5,0)-1))</f>
        <v>263103698.6148926</v>
      </c>
      <c r="C1325" s="11">
        <f>VLOOKUP($A1324,Master!$A$6:$J$4994,$I$1,0)*(1+0.75*(VLOOKUP($A1325,'Old-UVXY-OHLC'!$A$3:$E$5000,C$1,0)/VLOOKUP('Old-UVXY-OHLC'!$A1324,'Old-UVXY-OHLC'!$A$3:$E$5000,5,0)-1))</f>
        <v>263103698.6148926</v>
      </c>
      <c r="D1325" s="11">
        <f>VLOOKUP($A1324,Master!$A$6:$J$4994,$I$1,0)*(1+0.75*(VLOOKUP($A1325,'Old-UVXY-OHLC'!$A$3:$E$5000,D$1,0)/VLOOKUP('Old-UVXY-OHLC'!$A1324,'Old-UVXY-OHLC'!$A$3:$E$5000,5,0)-1))</f>
        <v>245394888.60722053</v>
      </c>
      <c r="E1325" s="11">
        <f>VLOOKUP(A1325,Master!A$6:J$4994,$I$1,0)</f>
        <v>247714101.93235552</v>
      </c>
    </row>
    <row r="1326" spans="1:5" x14ac:dyDescent="0.25">
      <c r="A1326" s="1">
        <v>39993</v>
      </c>
      <c r="B1326" s="11">
        <f>VLOOKUP($A1325,Master!$A$6:$J$4994,$I$1,0)*(1+0.75*(VLOOKUP($A1326,'Old-UVXY-OHLC'!$A$3:$E$5000,B$1,0)/VLOOKUP('Old-UVXY-OHLC'!$A1325,'Old-UVXY-OHLC'!$A$3:$E$5000,5,0)-1))</f>
        <v>247286753.27859944</v>
      </c>
      <c r="C1326" s="11">
        <f>VLOOKUP($A1325,Master!$A$6:$J$4994,$I$1,0)*(1+0.75*(VLOOKUP($A1326,'Old-UVXY-OHLC'!$A$3:$E$5000,C$1,0)/VLOOKUP('Old-UVXY-OHLC'!$A1325,'Old-UVXY-OHLC'!$A$3:$E$5000,5,0)-1))</f>
        <v>251346481.97707811</v>
      </c>
      <c r="D1326" s="11">
        <f>VLOOKUP($A1325,Master!$A$6:$J$4994,$I$1,0)*(1+0.75*(VLOOKUP($A1326,'Old-UVXY-OHLC'!$A$3:$E$5000,D$1,0)/VLOOKUP('Old-UVXY-OHLC'!$A1325,'Old-UVXY-OHLC'!$A$3:$E$5000,5,0)-1))</f>
        <v>232970924.12902811</v>
      </c>
      <c r="E1326" s="11">
        <f>VLOOKUP(A1326,Master!A$6:J$4994,$I$1,0)</f>
        <v>234459869.79460487</v>
      </c>
    </row>
    <row r="1327" spans="1:5" x14ac:dyDescent="0.25">
      <c r="A1327" s="1">
        <v>39994</v>
      </c>
      <c r="B1327" s="11">
        <f>VLOOKUP($A1326,Master!$A$6:$J$4994,$I$1,0)*(1+0.75*(VLOOKUP($A1327,'Old-UVXY-OHLC'!$A$3:$E$5000,B$1,0)/VLOOKUP('Old-UVXY-OHLC'!$A1326,'Old-UVXY-OHLC'!$A$3:$E$5000,5,0)-1))</f>
        <v>235009131.74101156</v>
      </c>
      <c r="C1327" s="11">
        <f>VLOOKUP($A1326,Master!$A$6:$J$4994,$I$1,0)*(1+0.75*(VLOOKUP($A1327,'Old-UVXY-OHLC'!$A$3:$E$5000,C$1,0)/VLOOKUP('Old-UVXY-OHLC'!$A1326,'Old-UVXY-OHLC'!$A$3:$E$5000,5,0)-1))</f>
        <v>246073024.00940818</v>
      </c>
      <c r="D1327" s="11">
        <f>VLOOKUP($A1326,Master!$A$6:$J$4994,$I$1,0)*(1+0.75*(VLOOKUP($A1327,'Old-UVXY-OHLC'!$A$3:$E$5000,D$1,0)/VLOOKUP('Old-UVXY-OHLC'!$A1326,'Old-UVXY-OHLC'!$A$3:$E$5000,5,0)-1))</f>
        <v>228025574.11584872</v>
      </c>
      <c r="E1327" s="11">
        <f>VLOOKUP(A1327,Master!A$6:J$4994,$I$1,0)</f>
        <v>240577990.34679461</v>
      </c>
    </row>
    <row r="1328" spans="1:5" x14ac:dyDescent="0.25">
      <c r="A1328" s="1">
        <v>39995</v>
      </c>
      <c r="B1328" s="11">
        <f>VLOOKUP($A1327,Master!$A$6:$J$4994,$I$1,0)*(1+0.75*(VLOOKUP($A1328,'Old-UVXY-OHLC'!$A$3:$E$5000,B$1,0)/VLOOKUP('Old-UVXY-OHLC'!$A1327,'Old-UVXY-OHLC'!$A$3:$E$5000,5,0)-1))</f>
        <v>235838041.35769045</v>
      </c>
      <c r="C1328" s="11">
        <f>VLOOKUP($A1327,Master!$A$6:$J$4994,$I$1,0)*(1+0.75*(VLOOKUP($A1328,'Old-UVXY-OHLC'!$A$3:$E$5000,C$1,0)/VLOOKUP('Old-UVXY-OHLC'!$A1327,'Old-UVXY-OHLC'!$A$3:$E$5000,5,0)-1))</f>
        <v>239103354.98088989</v>
      </c>
      <c r="D1328" s="11">
        <f>VLOOKUP($A1327,Master!$A$6:$J$4994,$I$1,0)*(1+0.75*(VLOOKUP($A1328,'Old-UVXY-OHLC'!$A$3:$E$5000,D$1,0)/VLOOKUP('Old-UVXY-OHLC'!$A1327,'Old-UVXY-OHLC'!$A$3:$E$5000,5,0)-1))</f>
        <v>229096818.04775715</v>
      </c>
      <c r="E1328" s="11">
        <f>VLOOKUP(A1328,Master!A$6:J$4994,$I$1,0)</f>
        <v>237363100.89209315</v>
      </c>
    </row>
    <row r="1329" spans="1:5" x14ac:dyDescent="0.25">
      <c r="A1329" s="1">
        <v>39996</v>
      </c>
      <c r="B1329" s="11">
        <f>VLOOKUP($A1328,Master!$A$6:$J$4994,$I$1,0)*(1+0.75*(VLOOKUP($A1329,'Old-UVXY-OHLC'!$A$3:$E$5000,B$1,0)/VLOOKUP('Old-UVXY-OHLC'!$A1328,'Old-UVXY-OHLC'!$A$3:$E$5000,5,0)-1))</f>
        <v>244215653.56773323</v>
      </c>
      <c r="C1329" s="11">
        <f>VLOOKUP($A1328,Master!$A$6:$J$4994,$I$1,0)*(1+0.75*(VLOOKUP($A1329,'Old-UVXY-OHLC'!$A$3:$E$5000,C$1,0)/VLOOKUP('Old-UVXY-OHLC'!$A1328,'Old-UVXY-OHLC'!$A$3:$E$5000,5,0)-1))</f>
        <v>258469975.65369734</v>
      </c>
      <c r="D1329" s="11">
        <f>VLOOKUP($A1328,Master!$A$6:$J$4994,$I$1,0)*(1+0.75*(VLOOKUP($A1329,'Old-UVXY-OHLC'!$A$3:$E$5000,D$1,0)/VLOOKUP('Old-UVXY-OHLC'!$A1328,'Old-UVXY-OHLC'!$A$3:$E$5000,5,0)-1))</f>
        <v>243012511.77154282</v>
      </c>
      <c r="E1329" s="11">
        <f>VLOOKUP(A1329,Master!A$6:J$4994,$I$1,0)</f>
        <v>256924383.73832005</v>
      </c>
    </row>
    <row r="1330" spans="1:5" x14ac:dyDescent="0.25">
      <c r="A1330" s="1">
        <v>40000</v>
      </c>
      <c r="B1330" s="11">
        <f>VLOOKUP($A1329,Master!$A$6:$J$4994,$I$1,0)*(1+0.75*(VLOOKUP($A1330,'Old-UVXY-OHLC'!$A$3:$E$5000,B$1,0)/VLOOKUP('Old-UVXY-OHLC'!$A1329,'Old-UVXY-OHLC'!$A$3:$E$5000,5,0)-1))</f>
        <v>260460034.5081383</v>
      </c>
      <c r="C1330" s="11">
        <f>VLOOKUP($A1329,Master!$A$6:$J$4994,$I$1,0)*(1+0.75*(VLOOKUP($A1330,'Old-UVXY-OHLC'!$A$3:$E$5000,C$1,0)/VLOOKUP('Old-UVXY-OHLC'!$A1329,'Old-UVXY-OHLC'!$A$3:$E$5000,5,0)-1))</f>
        <v>263352839.68344408</v>
      </c>
      <c r="D1330" s="11">
        <f>VLOOKUP($A1329,Master!$A$6:$J$4994,$I$1,0)*(1+0.75*(VLOOKUP($A1330,'Old-UVXY-OHLC'!$A$3:$E$5000,D$1,0)/VLOOKUP('Old-UVXY-OHLC'!$A1329,'Old-UVXY-OHLC'!$A$3:$E$5000,5,0)-1))</f>
        <v>252424464.57673323</v>
      </c>
      <c r="E1330" s="11">
        <f>VLOOKUP(A1330,Master!A$6:J$4994,$I$1,0)</f>
        <v>253378991.93810409</v>
      </c>
    </row>
    <row r="1331" spans="1:5" x14ac:dyDescent="0.25">
      <c r="A1331" s="1">
        <v>40001</v>
      </c>
      <c r="B1331" s="11">
        <f>VLOOKUP($A1330,Master!$A$6:$J$4994,$I$1,0)*(1+0.75*(VLOOKUP($A1331,'Old-UVXY-OHLC'!$A$3:$E$5000,B$1,0)/VLOOKUP('Old-UVXY-OHLC'!$A1330,'Old-UVXY-OHLC'!$A$3:$E$5000,5,0)-1))</f>
        <v>255587440.48005512</v>
      </c>
      <c r="C1331" s="11">
        <f>VLOOKUP($A1330,Master!$A$6:$J$4994,$I$1,0)*(1+0.75*(VLOOKUP($A1331,'Old-UVXY-OHLC'!$A$3:$E$5000,C$1,0)/VLOOKUP('Old-UVXY-OHLC'!$A1330,'Old-UVXY-OHLC'!$A$3:$E$5000,5,0)-1))</f>
        <v>268944658.16223758</v>
      </c>
      <c r="D1331" s="11">
        <f>VLOOKUP($A1330,Master!$A$6:$J$4994,$I$1,0)*(1+0.75*(VLOOKUP($A1331,'Old-UVXY-OHLC'!$A$3:$E$5000,D$1,0)/VLOOKUP('Old-UVXY-OHLC'!$A1330,'Old-UVXY-OHLC'!$A$3:$E$5000,5,0)-1))</f>
        <v>254709378.98100942</v>
      </c>
      <c r="E1331" s="11">
        <f>VLOOKUP(A1331,Master!A$6:J$4994,$I$1,0)</f>
        <v>267957596.04070762</v>
      </c>
    </row>
    <row r="1332" spans="1:5" x14ac:dyDescent="0.25">
      <c r="A1332" s="1">
        <v>40002</v>
      </c>
      <c r="B1332" s="11">
        <f>VLOOKUP($A1331,Master!$A$6:$J$4994,$I$1,0)*(1+0.75*(VLOOKUP($A1332,'Old-UVXY-OHLC'!$A$3:$E$5000,B$1,0)/VLOOKUP('Old-UVXY-OHLC'!$A1331,'Old-UVXY-OHLC'!$A$3:$E$5000,5,0)-1))</f>
        <v>265901369.00000405</v>
      </c>
      <c r="C1332" s="11">
        <f>VLOOKUP($A1331,Master!$A$6:$J$4994,$I$1,0)*(1+0.75*(VLOOKUP($A1332,'Old-UVXY-OHLC'!$A$3:$E$5000,C$1,0)/VLOOKUP('Old-UVXY-OHLC'!$A1331,'Old-UVXY-OHLC'!$A$3:$E$5000,5,0)-1))</f>
        <v>289331422.39919037</v>
      </c>
      <c r="D1332" s="11">
        <f>VLOOKUP($A1331,Master!$A$6:$J$4994,$I$1,0)*(1+0.75*(VLOOKUP($A1332,'Old-UVXY-OHLC'!$A$3:$E$5000,D$1,0)/VLOOKUP('Old-UVXY-OHLC'!$A1331,'Old-UVXY-OHLC'!$A$3:$E$5000,5,0)-1))</f>
        <v>262871172.11063048</v>
      </c>
      <c r="E1332" s="11">
        <f>VLOOKUP(A1332,Master!A$6:J$4994,$I$1,0)</f>
        <v>273582515.80871975</v>
      </c>
    </row>
    <row r="1333" spans="1:5" x14ac:dyDescent="0.25">
      <c r="A1333" s="1">
        <v>40003</v>
      </c>
      <c r="B1333" s="11">
        <f>VLOOKUP($A1332,Master!$A$6:$J$4994,$I$1,0)*(1+0.75*(VLOOKUP($A1333,'Old-UVXY-OHLC'!$A$3:$E$5000,B$1,0)/VLOOKUP('Old-UVXY-OHLC'!$A1332,'Old-UVXY-OHLC'!$A$3:$E$5000,5,0)-1))</f>
        <v>268522204.15779865</v>
      </c>
      <c r="C1333" s="11">
        <f>VLOOKUP($A1332,Master!$A$6:$J$4994,$I$1,0)*(1+0.75*(VLOOKUP($A1333,'Old-UVXY-OHLC'!$A$3:$E$5000,C$1,0)/VLOOKUP('Old-UVXY-OHLC'!$A1332,'Old-UVXY-OHLC'!$A$3:$E$5000,5,0)-1))</f>
        <v>272439854.78291726</v>
      </c>
      <c r="D1333" s="11">
        <f>VLOOKUP($A1332,Master!$A$6:$J$4994,$I$1,0)*(1+0.75*(VLOOKUP($A1333,'Old-UVXY-OHLC'!$A$3:$E$5000,D$1,0)/VLOOKUP('Old-UVXY-OHLC'!$A1332,'Old-UVXY-OHLC'!$A$3:$E$5000,5,0)-1))</f>
        <v>259462647.85955316</v>
      </c>
      <c r="E1333" s="11">
        <f>VLOOKUP(A1333,Master!A$6:J$4994,$I$1,0)</f>
        <v>268029950.07875594</v>
      </c>
    </row>
    <row r="1334" spans="1:5" x14ac:dyDescent="0.25">
      <c r="A1334" s="1">
        <v>40004</v>
      </c>
      <c r="B1334" s="11">
        <f>VLOOKUP($A1333,Master!$A$6:$J$4994,$I$1,0)*(1+0.75*(VLOOKUP($A1334,'Old-UVXY-OHLC'!$A$3:$E$5000,B$1,0)/VLOOKUP('Old-UVXY-OHLC'!$A1333,'Old-UVXY-OHLC'!$A$3:$E$5000,5,0)-1))</f>
        <v>272168957.81226569</v>
      </c>
      <c r="C1334" s="11">
        <f>VLOOKUP($A1333,Master!$A$6:$J$4994,$I$1,0)*(1+0.75*(VLOOKUP($A1334,'Old-UVXY-OHLC'!$A$3:$E$5000,C$1,0)/VLOOKUP('Old-UVXY-OHLC'!$A1333,'Old-UVXY-OHLC'!$A$3:$E$5000,5,0)-1))</f>
        <v>276221762.60723096</v>
      </c>
      <c r="D1334" s="11">
        <f>VLOOKUP($A1333,Master!$A$6:$J$4994,$I$1,0)*(1+0.75*(VLOOKUP($A1334,'Old-UVXY-OHLC'!$A$3:$E$5000,D$1,0)/VLOOKUP('Old-UVXY-OHLC'!$A1333,'Old-UVXY-OHLC'!$A$3:$E$5000,5,0)-1))</f>
        <v>265227498.7089152</v>
      </c>
      <c r="E1334" s="11">
        <f>VLOOKUP(A1334,Master!A$6:J$4994,$I$1,0)</f>
        <v>269967526.01884848</v>
      </c>
    </row>
    <row r="1335" spans="1:5" x14ac:dyDescent="0.25">
      <c r="A1335" s="1">
        <v>40007</v>
      </c>
      <c r="B1335" s="11">
        <f>VLOOKUP($A1334,Master!$A$6:$J$4994,$I$1,0)*(1+0.75*(VLOOKUP($A1335,'Old-UVXY-OHLC'!$A$3:$E$5000,B$1,0)/VLOOKUP('Old-UVXY-OHLC'!$A1334,'Old-UVXY-OHLC'!$A$3:$E$5000,5,0)-1))</f>
        <v>268674690.53495926</v>
      </c>
      <c r="C1335" s="11">
        <f>VLOOKUP($A1334,Master!$A$6:$J$4994,$I$1,0)*(1+0.75*(VLOOKUP($A1335,'Old-UVXY-OHLC'!$A$3:$E$5000,C$1,0)/VLOOKUP('Old-UVXY-OHLC'!$A1334,'Old-UVXY-OHLC'!$A$3:$E$5000,5,0)-1))</f>
        <v>270344594.45588666</v>
      </c>
      <c r="D1335" s="11">
        <f>VLOOKUP($A1334,Master!$A$6:$J$4994,$I$1,0)*(1+0.75*(VLOOKUP($A1335,'Old-UVXY-OHLC'!$A$3:$E$5000,D$1,0)/VLOOKUP('Old-UVXY-OHLC'!$A1334,'Old-UVXY-OHLC'!$A$3:$E$5000,5,0)-1))</f>
        <v>247747049.11549354</v>
      </c>
      <c r="E1335" s="11">
        <f>VLOOKUP(A1335,Master!A$6:J$4994,$I$1,0)</f>
        <v>250944964.55120975</v>
      </c>
    </row>
    <row r="1336" spans="1:5" x14ac:dyDescent="0.25">
      <c r="A1336" s="1">
        <v>40008</v>
      </c>
      <c r="B1336" s="11">
        <f>VLOOKUP($A1335,Master!$A$6:$J$4994,$I$1,0)*(1+0.75*(VLOOKUP($A1336,'Old-UVXY-OHLC'!$A$3:$E$5000,B$1,0)/VLOOKUP('Old-UVXY-OHLC'!$A1335,'Old-UVXY-OHLC'!$A$3:$E$5000,5,0)-1))</f>
        <v>250317345.09432033</v>
      </c>
      <c r="C1336" s="11">
        <f>VLOOKUP($A1335,Master!$A$6:$J$4994,$I$1,0)*(1+0.75*(VLOOKUP($A1336,'Old-UVXY-OHLC'!$A$3:$E$5000,C$1,0)/VLOOKUP('Old-UVXY-OHLC'!$A1335,'Old-UVXY-OHLC'!$A$3:$E$5000,5,0)-1))</f>
        <v>253141632.65032259</v>
      </c>
      <c r="D1336" s="11">
        <f>VLOOKUP($A1335,Master!$A$6:$J$4994,$I$1,0)*(1+0.75*(VLOOKUP($A1336,'Old-UVXY-OHLC'!$A$3:$E$5000,D$1,0)/VLOOKUP('Old-UVXY-OHLC'!$A1335,'Old-UVXY-OHLC'!$A$3:$E$5000,5,0)-1))</f>
        <v>241216796.03048918</v>
      </c>
      <c r="E1336" s="11">
        <f>VLOOKUP(A1336,Master!A$6:J$4994,$I$1,0)</f>
        <v>244038746.58696148</v>
      </c>
    </row>
    <row r="1337" spans="1:5" x14ac:dyDescent="0.25">
      <c r="A1337" s="1">
        <v>40009</v>
      </c>
      <c r="B1337" s="11">
        <f>VLOOKUP($A1336,Master!$A$6:$J$4994,$I$1,0)*(1+0.75*(VLOOKUP($A1337,'Old-UVXY-OHLC'!$A$3:$E$5000,B$1,0)/VLOOKUP('Old-UVXY-OHLC'!$A1336,'Old-UVXY-OHLC'!$A$3:$E$5000,5,0)-1))</f>
        <v>237179169.78910947</v>
      </c>
      <c r="C1337" s="11">
        <f>VLOOKUP($A1336,Master!$A$6:$J$4994,$I$1,0)*(1+0.75*(VLOOKUP($A1337,'Old-UVXY-OHLC'!$A$3:$E$5000,C$1,0)/VLOOKUP('Old-UVXY-OHLC'!$A1336,'Old-UVXY-OHLC'!$A$3:$E$5000,5,0)-1))</f>
        <v>238829591.53957438</v>
      </c>
      <c r="D1337" s="11">
        <f>VLOOKUP($A1336,Master!$A$6:$J$4994,$I$1,0)*(1+0.75*(VLOOKUP($A1337,'Old-UVXY-OHLC'!$A$3:$E$5000,D$1,0)/VLOOKUP('Old-UVXY-OHLC'!$A1336,'Old-UVXY-OHLC'!$A$3:$E$5000,5,0)-1))</f>
        <v>225574659.47044408</v>
      </c>
      <c r="E1337" s="11">
        <f>VLOOKUP(A1337,Master!A$6:J$4994,$I$1,0)</f>
        <v>232818823.4932774</v>
      </c>
    </row>
    <row r="1338" spans="1:5" x14ac:dyDescent="0.25">
      <c r="A1338" s="1">
        <v>40010</v>
      </c>
      <c r="B1338" s="11">
        <f>VLOOKUP($A1337,Master!$A$6:$J$4994,$I$1,0)*(1+0.75*(VLOOKUP($A1338,'Old-UVXY-OHLC'!$A$3:$E$5000,B$1,0)/VLOOKUP('Old-UVXY-OHLC'!$A1337,'Old-UVXY-OHLC'!$A$3:$E$5000,5,0)-1))</f>
        <v>231201104.86547709</v>
      </c>
      <c r="C1338" s="11">
        <f>VLOOKUP($A1337,Master!$A$6:$J$4994,$I$1,0)*(1+0.75*(VLOOKUP($A1338,'Old-UVXY-OHLC'!$A$3:$E$5000,C$1,0)/VLOOKUP('Old-UVXY-OHLC'!$A1337,'Old-UVXY-OHLC'!$A$3:$E$5000,5,0)-1))</f>
        <v>235043198.84340614</v>
      </c>
      <c r="D1338" s="11">
        <f>VLOOKUP($A1337,Master!$A$6:$J$4994,$I$1,0)*(1+0.75*(VLOOKUP($A1338,'Old-UVXY-OHLC'!$A$3:$E$5000,D$1,0)/VLOOKUP('Old-UVXY-OHLC'!$A1337,'Old-UVXY-OHLC'!$A$3:$E$5000,5,0)-1))</f>
        <v>226752321.53347716</v>
      </c>
      <c r="E1338" s="11">
        <f>VLOOKUP(A1338,Master!A$6:J$4994,$I$1,0)</f>
        <v>228671185.44477016</v>
      </c>
    </row>
    <row r="1339" spans="1:5" x14ac:dyDescent="0.25">
      <c r="A1339" s="1">
        <v>40011</v>
      </c>
      <c r="B1339" s="11">
        <f>VLOOKUP($A1338,Master!$A$6:$J$4994,$I$1,0)*(1+0.75*(VLOOKUP($A1339,'Old-UVXY-OHLC'!$A$3:$E$5000,B$1,0)/VLOOKUP('Old-UVXY-OHLC'!$A1338,'Old-UVXY-OHLC'!$A$3:$E$5000,5,0)-1))</f>
        <v>229721731.31461826</v>
      </c>
      <c r="C1339" s="11">
        <f>VLOOKUP($A1338,Master!$A$6:$J$4994,$I$1,0)*(1+0.75*(VLOOKUP($A1339,'Old-UVXY-OHLC'!$A$3:$E$5000,C$1,0)/VLOOKUP('Old-UVXY-OHLC'!$A1338,'Old-UVXY-OHLC'!$A$3:$E$5000,5,0)-1))</f>
        <v>230847332.39280337</v>
      </c>
      <c r="D1339" s="11">
        <f>VLOOKUP($A1338,Master!$A$6:$J$4994,$I$1,0)*(1+0.75*(VLOOKUP($A1339,'Old-UVXY-OHLC'!$A$3:$E$5000,D$1,0)/VLOOKUP('Old-UVXY-OHLC'!$A1338,'Old-UVXY-OHLC'!$A$3:$E$5000,5,0)-1))</f>
        <v>225744648.58970267</v>
      </c>
      <c r="E1339" s="11">
        <f>VLOOKUP(A1339,Master!A$6:J$4994,$I$1,0)</f>
        <v>228744017.64852872</v>
      </c>
    </row>
    <row r="1340" spans="1:5" x14ac:dyDescent="0.25">
      <c r="A1340" s="1">
        <v>40014</v>
      </c>
      <c r="B1340" s="11">
        <f>VLOOKUP($A1339,Master!$A$6:$J$4994,$I$1,0)*(1+0.75*(VLOOKUP($A1340,'Old-UVXY-OHLC'!$A$3:$E$5000,B$1,0)/VLOOKUP('Old-UVXY-OHLC'!$A1339,'Old-UVXY-OHLC'!$A$3:$E$5000,5,0)-1))</f>
        <v>226901974.05108309</v>
      </c>
      <c r="C1340" s="11">
        <f>VLOOKUP($A1339,Master!$A$6:$J$4994,$I$1,0)*(1+0.75*(VLOOKUP($A1340,'Old-UVXY-OHLC'!$A$3:$E$5000,C$1,0)/VLOOKUP('Old-UVXY-OHLC'!$A1339,'Old-UVXY-OHLC'!$A$3:$E$5000,5,0)-1))</f>
        <v>230854877.77279496</v>
      </c>
      <c r="D1340" s="11">
        <f>VLOOKUP($A1339,Master!$A$6:$J$4994,$I$1,0)*(1+0.75*(VLOOKUP($A1340,'Old-UVXY-OHLC'!$A$3:$E$5000,D$1,0)/VLOOKUP('Old-UVXY-OHLC'!$A1339,'Old-UVXY-OHLC'!$A$3:$E$5000,5,0)-1))</f>
        <v>220479766.54378396</v>
      </c>
      <c r="E1340" s="11">
        <f>VLOOKUP(A1340,Master!A$6:J$4994,$I$1,0)</f>
        <v>221120614.87425736</v>
      </c>
    </row>
    <row r="1341" spans="1:5" x14ac:dyDescent="0.25">
      <c r="A1341" s="1">
        <v>40015</v>
      </c>
      <c r="B1341" s="11">
        <f>VLOOKUP($A1340,Master!$A$6:$J$4994,$I$1,0)*(1+0.75*(VLOOKUP($A1341,'Old-UVXY-OHLC'!$A$3:$E$5000,B$1,0)/VLOOKUP('Old-UVXY-OHLC'!$A1340,'Old-UVXY-OHLC'!$A$3:$E$5000,5,0)-1))</f>
        <v>220924867.56595024</v>
      </c>
      <c r="C1341" s="11">
        <f>VLOOKUP($A1340,Master!$A$6:$J$4994,$I$1,0)*(1+0.75*(VLOOKUP($A1341,'Old-UVXY-OHLC'!$A$3:$E$5000,C$1,0)/VLOOKUP('Old-UVXY-OHLC'!$A1340,'Old-UVXY-OHLC'!$A$3:$E$5000,5,0)-1))</f>
        <v>224742068.35271478</v>
      </c>
      <c r="D1341" s="11">
        <f>VLOOKUP($A1340,Master!$A$6:$J$4994,$I$1,0)*(1+0.75*(VLOOKUP($A1341,'Old-UVXY-OHLC'!$A$3:$E$5000,D$1,0)/VLOOKUP('Old-UVXY-OHLC'!$A1340,'Old-UVXY-OHLC'!$A$3:$E$5000,5,0)-1))</f>
        <v>214660729.21926489</v>
      </c>
      <c r="E1341" s="11">
        <f>VLOOKUP(A1341,Master!A$6:J$4994,$I$1,0)</f>
        <v>214683121.4014945</v>
      </c>
    </row>
    <row r="1342" spans="1:5" x14ac:dyDescent="0.25">
      <c r="A1342" s="1">
        <v>40016</v>
      </c>
      <c r="B1342" s="11">
        <f>VLOOKUP($A1341,Master!$A$6:$J$4994,$I$1,0)*(1+0.75*(VLOOKUP($A1342,'Old-UVXY-OHLC'!$A$3:$E$5000,B$1,0)/VLOOKUP('Old-UVXY-OHLC'!$A1341,'Old-UVXY-OHLC'!$A$3:$E$5000,5,0)-1))</f>
        <v>219308251.08652371</v>
      </c>
      <c r="C1342" s="11">
        <f>VLOOKUP($A1341,Master!$A$6:$J$4994,$I$1,0)*(1+0.75*(VLOOKUP($A1342,'Old-UVXY-OHLC'!$A$3:$E$5000,C$1,0)/VLOOKUP('Old-UVXY-OHLC'!$A1341,'Old-UVXY-OHLC'!$A$3:$E$5000,5,0)-1))</f>
        <v>221620831.80451515</v>
      </c>
      <c r="D1342" s="11">
        <f>VLOOKUP($A1341,Master!$A$6:$J$4994,$I$1,0)*(1+0.75*(VLOOKUP($A1342,'Old-UVXY-OHLC'!$A$3:$E$5000,D$1,0)/VLOOKUP('Old-UVXY-OHLC'!$A1341,'Old-UVXY-OHLC'!$A$3:$E$5000,5,0)-1))</f>
        <v>201385885.46364325</v>
      </c>
      <c r="E1342" s="11">
        <f>VLOOKUP(A1342,Master!A$6:J$4994,$I$1,0)</f>
        <v>207165308.34782928</v>
      </c>
    </row>
    <row r="1343" spans="1:5" x14ac:dyDescent="0.25">
      <c r="A1343" s="1">
        <v>40017</v>
      </c>
      <c r="B1343" s="11">
        <f>VLOOKUP($A1342,Master!$A$6:$J$4994,$I$1,0)*(1+0.75*(VLOOKUP($A1343,'Old-UVXY-OHLC'!$A$3:$E$5000,B$1,0)/VLOOKUP('Old-UVXY-OHLC'!$A1342,'Old-UVXY-OHLC'!$A$3:$E$5000,5,0)-1))</f>
        <v>207051493.96465147</v>
      </c>
      <c r="C1343" s="11">
        <f>VLOOKUP($A1342,Master!$A$6:$J$4994,$I$1,0)*(1+0.75*(VLOOKUP($A1343,'Old-UVXY-OHLC'!$A$3:$E$5000,C$1,0)/VLOOKUP('Old-UVXY-OHLC'!$A1342,'Old-UVXY-OHLC'!$A$3:$E$5000,5,0)-1))</f>
        <v>207051493.96465147</v>
      </c>
      <c r="D1343" s="11">
        <f>VLOOKUP($A1342,Master!$A$6:$J$4994,$I$1,0)*(1+0.75*(VLOOKUP($A1343,'Old-UVXY-OHLC'!$A$3:$E$5000,D$1,0)/VLOOKUP('Old-UVXY-OHLC'!$A1342,'Old-UVXY-OHLC'!$A$3:$E$5000,5,0)-1))</f>
        <v>194701253.06107235</v>
      </c>
      <c r="E1343" s="11">
        <f>VLOOKUP(A1343,Master!A$6:J$4994,$I$1,0)</f>
        <v>196463678.68637136</v>
      </c>
    </row>
    <row r="1344" spans="1:5" x14ac:dyDescent="0.25">
      <c r="A1344" s="1">
        <v>40018</v>
      </c>
      <c r="B1344" s="11">
        <f>VLOOKUP($A1343,Master!$A$6:$J$4994,$I$1,0)*(1+0.75*(VLOOKUP($A1344,'Old-UVXY-OHLC'!$A$3:$E$5000,B$1,0)/VLOOKUP('Old-UVXY-OHLC'!$A1343,'Old-UVXY-OHLC'!$A$3:$E$5000,5,0)-1))</f>
        <v>199525304.88894436</v>
      </c>
      <c r="C1344" s="11">
        <f>VLOOKUP($A1343,Master!$A$6:$J$4994,$I$1,0)*(1+0.75*(VLOOKUP($A1344,'Old-UVXY-OHLC'!$A$3:$E$5000,C$1,0)/VLOOKUP('Old-UVXY-OHLC'!$A1343,'Old-UVXY-OHLC'!$A$3:$E$5000,5,0)-1))</f>
        <v>200304615.0376021</v>
      </c>
      <c r="D1344" s="11">
        <f>VLOOKUP($A1343,Master!$A$6:$J$4994,$I$1,0)*(1+0.75*(VLOOKUP($A1344,'Old-UVXY-OHLC'!$A$3:$E$5000,D$1,0)/VLOOKUP('Old-UVXY-OHLC'!$A1343,'Old-UVXY-OHLC'!$A$3:$E$5000,5,0)-1))</f>
        <v>193268454.69766858</v>
      </c>
      <c r="E1344" s="11">
        <f>VLOOKUP(A1344,Master!A$6:J$4994,$I$1,0)</f>
        <v>194068170.13501412</v>
      </c>
    </row>
    <row r="1345" spans="1:5" x14ac:dyDescent="0.25">
      <c r="A1345" s="1">
        <v>40021</v>
      </c>
      <c r="B1345" s="11">
        <f>VLOOKUP($A1344,Master!$A$6:$J$4994,$I$1,0)*(1+0.75*(VLOOKUP($A1345,'Old-UVXY-OHLC'!$A$3:$E$5000,B$1,0)/VLOOKUP('Old-UVXY-OHLC'!$A1344,'Old-UVXY-OHLC'!$A$3:$E$5000,5,0)-1))</f>
        <v>193985413.55021465</v>
      </c>
      <c r="C1345" s="11">
        <f>VLOOKUP($A1344,Master!$A$6:$J$4994,$I$1,0)*(1+0.75*(VLOOKUP($A1345,'Old-UVXY-OHLC'!$A$3:$E$5000,C$1,0)/VLOOKUP('Old-UVXY-OHLC'!$A1344,'Old-UVXY-OHLC'!$A$3:$E$5000,5,0)-1))</f>
        <v>200633341.7543506</v>
      </c>
      <c r="D1345" s="11">
        <f>VLOOKUP($A1344,Master!$A$6:$J$4994,$I$1,0)*(1+0.75*(VLOOKUP($A1345,'Old-UVXY-OHLC'!$A$3:$E$5000,D$1,0)/VLOOKUP('Old-UVXY-OHLC'!$A1344,'Old-UVXY-OHLC'!$A$3:$E$5000,5,0)-1))</f>
        <v>193985413.55021465</v>
      </c>
      <c r="E1345" s="11">
        <f>VLOOKUP(A1345,Master!A$6:J$4994,$I$1,0)</f>
        <v>198007090.20576081</v>
      </c>
    </row>
    <row r="1346" spans="1:5" x14ac:dyDescent="0.25">
      <c r="A1346" s="1">
        <v>40022</v>
      </c>
      <c r="B1346" s="11">
        <f>VLOOKUP($A1345,Master!$A$6:$J$4994,$I$1,0)*(1+0.75*(VLOOKUP($A1346,'Old-UVXY-OHLC'!$A$3:$E$5000,B$1,0)/VLOOKUP('Old-UVXY-OHLC'!$A1345,'Old-UVXY-OHLC'!$A$3:$E$5000,5,0)-1))</f>
        <v>199775668.87169755</v>
      </c>
      <c r="C1346" s="11">
        <f>VLOOKUP($A1345,Master!$A$6:$J$4994,$I$1,0)*(1+0.75*(VLOOKUP($A1346,'Old-UVXY-OHLC'!$A$3:$E$5000,C$1,0)/VLOOKUP('Old-UVXY-OHLC'!$A1345,'Old-UVXY-OHLC'!$A$3:$E$5000,5,0)-1))</f>
        <v>212597856.47763231</v>
      </c>
      <c r="D1346" s="11">
        <f>VLOOKUP($A1345,Master!$A$6:$J$4994,$I$1,0)*(1+0.75*(VLOOKUP($A1346,'Old-UVXY-OHLC'!$A$3:$E$5000,D$1,0)/VLOOKUP('Old-UVXY-OHLC'!$A1345,'Old-UVXY-OHLC'!$A$3:$E$5000,5,0)-1))</f>
        <v>198449227.15013826</v>
      </c>
      <c r="E1346" s="11">
        <f>VLOOKUP(A1346,Master!A$6:J$4994,$I$1,0)</f>
        <v>208395480.59677106</v>
      </c>
    </row>
    <row r="1347" spans="1:5" x14ac:dyDescent="0.25">
      <c r="A1347" s="1">
        <v>40023</v>
      </c>
      <c r="B1347" s="11">
        <f>VLOOKUP($A1346,Master!$A$6:$J$4994,$I$1,0)*(1+0.75*(VLOOKUP($A1347,'Old-UVXY-OHLC'!$A$3:$E$5000,B$1,0)/VLOOKUP('Old-UVXY-OHLC'!$A1346,'Old-UVXY-OHLC'!$A$3:$E$5000,5,0)-1))</f>
        <v>208255611.91340607</v>
      </c>
      <c r="C1347" s="11">
        <f>VLOOKUP($A1346,Master!$A$6:$J$4994,$I$1,0)*(1+0.75*(VLOOKUP($A1347,'Old-UVXY-OHLC'!$A$3:$E$5000,C$1,0)/VLOOKUP('Old-UVXY-OHLC'!$A1346,'Old-UVXY-OHLC'!$A$3:$E$5000,5,0)-1))</f>
        <v>216787256.08878493</v>
      </c>
      <c r="D1347" s="11">
        <f>VLOOKUP($A1346,Master!$A$6:$J$4994,$I$1,0)*(1+0.75*(VLOOKUP($A1347,'Old-UVXY-OHLC'!$A$3:$E$5000,D$1,0)/VLOOKUP('Old-UVXY-OHLC'!$A1346,'Old-UVXY-OHLC'!$A$3:$E$5000,5,0)-1))</f>
        <v>206856987.8997353</v>
      </c>
      <c r="E1347" s="11">
        <f>VLOOKUP(A1347,Master!A$6:J$4994,$I$1,0)</f>
        <v>211890011.02115047</v>
      </c>
    </row>
    <row r="1348" spans="1:5" x14ac:dyDescent="0.25">
      <c r="A1348" s="1">
        <v>40024</v>
      </c>
      <c r="B1348" s="11">
        <f>VLOOKUP($A1347,Master!$A$6:$J$4994,$I$1,0)*(1+0.75*(VLOOKUP($A1348,'Old-UVXY-OHLC'!$A$3:$E$5000,B$1,0)/VLOOKUP('Old-UVXY-OHLC'!$A1347,'Old-UVXY-OHLC'!$A$3:$E$5000,5,0)-1))</f>
        <v>206680512.16844353</v>
      </c>
      <c r="C1348" s="11">
        <f>VLOOKUP($A1347,Master!$A$6:$J$4994,$I$1,0)*(1+0.75*(VLOOKUP($A1348,'Old-UVXY-OHLC'!$A$3:$E$5000,C$1,0)/VLOOKUP('Old-UVXY-OHLC'!$A1347,'Old-UVXY-OHLC'!$A$3:$E$5000,5,0)-1))</f>
        <v>207072618.19321755</v>
      </c>
      <c r="D1348" s="11">
        <f>VLOOKUP($A1347,Master!$A$6:$J$4994,$I$1,0)*(1+0.75*(VLOOKUP($A1348,'Old-UVXY-OHLC'!$A$3:$E$5000,D$1,0)/VLOOKUP('Old-UVXY-OHLC'!$A1347,'Old-UVXY-OHLC'!$A$3:$E$5000,5,0)-1))</f>
        <v>200910852.82798842</v>
      </c>
      <c r="E1348" s="11">
        <f>VLOOKUP(A1348,Master!A$6:J$4994,$I$1,0)</f>
        <v>204661968.56564704</v>
      </c>
    </row>
    <row r="1349" spans="1:5" x14ac:dyDescent="0.25">
      <c r="A1349" s="1">
        <v>40025</v>
      </c>
      <c r="B1349" s="11">
        <f>VLOOKUP($A1348,Master!$A$6:$J$4994,$I$1,0)*(1+0.75*(VLOOKUP($A1349,'Old-UVXY-OHLC'!$A$3:$E$5000,B$1,0)/VLOOKUP('Old-UVXY-OHLC'!$A1348,'Old-UVXY-OHLC'!$A$3:$E$5000,5,0)-1))</f>
        <v>207060559.76275107</v>
      </c>
      <c r="C1349" s="11">
        <f>VLOOKUP($A1348,Master!$A$6:$J$4994,$I$1,0)*(1+0.75*(VLOOKUP($A1349,'Old-UVXY-OHLC'!$A$3:$E$5000,C$1,0)/VLOOKUP('Old-UVXY-OHLC'!$A1348,'Old-UVXY-OHLC'!$A$3:$E$5000,5,0)-1))</f>
        <v>209073172.5612061</v>
      </c>
      <c r="D1349" s="11">
        <f>VLOOKUP($A1348,Master!$A$6:$J$4994,$I$1,0)*(1+0.75*(VLOOKUP($A1349,'Old-UVXY-OHLC'!$A$3:$E$5000,D$1,0)/VLOOKUP('Old-UVXY-OHLC'!$A1348,'Old-UVXY-OHLC'!$A$3:$E$5000,5,0)-1))</f>
        <v>201160568.56580359</v>
      </c>
      <c r="E1349" s="11">
        <f>VLOOKUP(A1349,Master!A$6:J$4994,$I$1,0)</f>
        <v>207637539.09335089</v>
      </c>
    </row>
    <row r="1350" spans="1:5" x14ac:dyDescent="0.25">
      <c r="A1350" s="1">
        <v>40028</v>
      </c>
      <c r="B1350" s="11">
        <f>VLOOKUP($A1349,Master!$A$6:$J$4994,$I$1,0)*(1+0.75*(VLOOKUP($A1350,'Old-UVXY-OHLC'!$A$3:$E$5000,B$1,0)/VLOOKUP('Old-UVXY-OHLC'!$A1349,'Old-UVXY-OHLC'!$A$3:$E$5000,5,0)-1))</f>
        <v>202231460.68636706</v>
      </c>
      <c r="C1350" s="11">
        <f>VLOOKUP($A1349,Master!$A$6:$J$4994,$I$1,0)*(1+0.75*(VLOOKUP($A1350,'Old-UVXY-OHLC'!$A$3:$E$5000,C$1,0)/VLOOKUP('Old-UVXY-OHLC'!$A1349,'Old-UVXY-OHLC'!$A$3:$E$5000,5,0)-1))</f>
        <v>206203286.83562118</v>
      </c>
      <c r="D1350" s="11">
        <f>VLOOKUP($A1349,Master!$A$6:$J$4994,$I$1,0)*(1+0.75*(VLOOKUP($A1350,'Old-UVXY-OHLC'!$A$3:$E$5000,D$1,0)/VLOOKUP('Old-UVXY-OHLC'!$A1349,'Old-UVXY-OHLC'!$A$3:$E$5000,5,0)-1))</f>
        <v>197818330.97548214</v>
      </c>
      <c r="E1350" s="11">
        <f>VLOOKUP(A1350,Master!A$6:J$4994,$I$1,0)</f>
        <v>199688183.9718321</v>
      </c>
    </row>
    <row r="1351" spans="1:5" x14ac:dyDescent="0.25">
      <c r="A1351" s="1">
        <v>40029</v>
      </c>
      <c r="B1351" s="11">
        <f>VLOOKUP($A1350,Master!$A$6:$J$4994,$I$1,0)*(1+0.75*(VLOOKUP($A1351,'Old-UVXY-OHLC'!$A$3:$E$5000,B$1,0)/VLOOKUP('Old-UVXY-OHLC'!$A1350,'Old-UVXY-OHLC'!$A$3:$E$5000,5,0)-1))</f>
        <v>203968367.9379552</v>
      </c>
      <c r="C1351" s="11">
        <f>VLOOKUP($A1350,Master!$A$6:$J$4994,$I$1,0)*(1+0.75*(VLOOKUP($A1351,'Old-UVXY-OHLC'!$A$3:$E$5000,C$1,0)/VLOOKUP('Old-UVXY-OHLC'!$A1350,'Old-UVXY-OHLC'!$A$3:$E$5000,5,0)-1))</f>
        <v>205349956.10202736</v>
      </c>
      <c r="D1351" s="11">
        <f>VLOOKUP($A1350,Master!$A$6:$J$4994,$I$1,0)*(1+0.75*(VLOOKUP($A1351,'Old-UVXY-OHLC'!$A$3:$E$5000,D$1,0)/VLOOKUP('Old-UVXY-OHLC'!$A1350,'Old-UVXY-OHLC'!$A$3:$E$5000,5,0)-1))</f>
        <v>196545771.2107043</v>
      </c>
      <c r="E1351" s="11">
        <f>VLOOKUP(A1351,Master!A$6:J$4994,$I$1,0)</f>
        <v>197573265.66226628</v>
      </c>
    </row>
    <row r="1352" spans="1:5" x14ac:dyDescent="0.25">
      <c r="A1352" s="1">
        <v>40030</v>
      </c>
      <c r="B1352" s="11">
        <f>VLOOKUP($A1351,Master!$A$6:$J$4994,$I$1,0)*(1+0.75*(VLOOKUP($A1352,'Old-UVXY-OHLC'!$A$3:$E$5000,B$1,0)/VLOOKUP('Old-UVXY-OHLC'!$A1351,'Old-UVXY-OHLC'!$A$3:$E$5000,5,0)-1))</f>
        <v>198379306.6365906</v>
      </c>
      <c r="C1352" s="11">
        <f>VLOOKUP($A1351,Master!$A$6:$J$4994,$I$1,0)*(1+0.75*(VLOOKUP($A1352,'Old-UVXY-OHLC'!$A$3:$E$5000,C$1,0)/VLOOKUP('Old-UVXY-OHLC'!$A1351,'Old-UVXY-OHLC'!$A$3:$E$5000,5,0)-1))</f>
        <v>202678274.0799675</v>
      </c>
      <c r="D1352" s="11">
        <f>VLOOKUP($A1351,Master!$A$6:$J$4994,$I$1,0)*(1+0.75*(VLOOKUP($A1352,'Old-UVXY-OHLC'!$A$3:$E$5000,D$1,0)/VLOOKUP('Old-UVXY-OHLC'!$A1351,'Old-UVXY-OHLC'!$A$3:$E$5000,5,0)-1))</f>
        <v>194617740.96625358</v>
      </c>
      <c r="E1352" s="11">
        <f>VLOOKUP(A1352,Master!A$6:J$4994,$I$1,0)</f>
        <v>196227951.51473275</v>
      </c>
    </row>
    <row r="1353" spans="1:5" x14ac:dyDescent="0.25">
      <c r="A1353" s="1">
        <v>40031</v>
      </c>
      <c r="B1353" s="11">
        <f>VLOOKUP($A1352,Master!$A$6:$J$4994,$I$1,0)*(1+0.75*(VLOOKUP($A1353,'Old-UVXY-OHLC'!$A$3:$E$5000,B$1,0)/VLOOKUP('Old-UVXY-OHLC'!$A1352,'Old-UVXY-OHLC'!$A$3:$E$5000,5,0)-1))</f>
        <v>195107760.53439593</v>
      </c>
      <c r="C1353" s="11">
        <f>VLOOKUP($A1352,Master!$A$6:$J$4994,$I$1,0)*(1+0.75*(VLOOKUP($A1353,'Old-UVXY-OHLC'!$A$3:$E$5000,C$1,0)/VLOOKUP('Old-UVXY-OHLC'!$A1352,'Old-UVXY-OHLC'!$A$3:$E$5000,5,0)-1))</f>
        <v>202842380.30421156</v>
      </c>
      <c r="D1353" s="11">
        <f>VLOOKUP($A1352,Master!$A$6:$J$4994,$I$1,0)*(1+0.75*(VLOOKUP($A1353,'Old-UVXY-OHLC'!$A$3:$E$5000,D$1,0)/VLOOKUP('Old-UVXY-OHLC'!$A1352,'Old-UVXY-OHLC'!$A$3:$E$5000,5,0)-1))</f>
        <v>191000414.12112185</v>
      </c>
      <c r="E1353" s="11">
        <f>VLOOKUP(A1353,Master!A$6:J$4994,$I$1,0)</f>
        <v>199453251.03253174</v>
      </c>
    </row>
    <row r="1354" spans="1:5" x14ac:dyDescent="0.25">
      <c r="A1354" s="1">
        <v>40032</v>
      </c>
      <c r="B1354" s="11">
        <f>VLOOKUP($A1353,Master!$A$6:$J$4994,$I$1,0)*(1+0.75*(VLOOKUP($A1354,'Old-UVXY-OHLC'!$A$3:$E$5000,B$1,0)/VLOOKUP('Old-UVXY-OHLC'!$A1353,'Old-UVXY-OHLC'!$A$3:$E$5000,5,0)-1))</f>
        <v>194433100.52380484</v>
      </c>
      <c r="C1354" s="11">
        <f>VLOOKUP($A1353,Master!$A$6:$J$4994,$I$1,0)*(1+0.75*(VLOOKUP($A1354,'Old-UVXY-OHLC'!$A$3:$E$5000,C$1,0)/VLOOKUP('Old-UVXY-OHLC'!$A1353,'Old-UVXY-OHLC'!$A$3:$E$5000,5,0)-1))</f>
        <v>195714845.68706477</v>
      </c>
      <c r="D1354" s="11">
        <f>VLOOKUP($A1353,Master!$A$6:$J$4994,$I$1,0)*(1+0.75*(VLOOKUP($A1354,'Old-UVXY-OHLC'!$A$3:$E$5000,D$1,0)/VLOOKUP('Old-UVXY-OHLC'!$A1353,'Old-UVXY-OHLC'!$A$3:$E$5000,5,0)-1))</f>
        <v>185140455.8247593</v>
      </c>
      <c r="E1354" s="11">
        <f>VLOOKUP(A1354,Master!A$6:J$4994,$I$1,0)</f>
        <v>189624737.99168101</v>
      </c>
    </row>
    <row r="1355" spans="1:5" x14ac:dyDescent="0.25">
      <c r="A1355" s="1">
        <v>40035</v>
      </c>
      <c r="B1355" s="11">
        <f>VLOOKUP($A1354,Master!$A$6:$J$4994,$I$1,0)*(1+0.75*(VLOOKUP($A1355,'Old-UVXY-OHLC'!$A$3:$E$5000,B$1,0)/VLOOKUP('Old-UVXY-OHLC'!$A1354,'Old-UVXY-OHLC'!$A$3:$E$5000,5,0)-1))</f>
        <v>191532487.4013887</v>
      </c>
      <c r="C1355" s="11">
        <f>VLOOKUP($A1354,Master!$A$6:$J$4994,$I$1,0)*(1+0.75*(VLOOKUP($A1355,'Old-UVXY-OHLC'!$A$3:$E$5000,C$1,0)/VLOOKUP('Old-UVXY-OHLC'!$A1354,'Old-UVXY-OHLC'!$A$3:$E$5000,5,0)-1))</f>
        <v>197203456.44169495</v>
      </c>
      <c r="D1355" s="11">
        <f>VLOOKUP($A1354,Master!$A$6:$J$4994,$I$1,0)*(1+0.75*(VLOOKUP($A1355,'Old-UVXY-OHLC'!$A$3:$E$5000,D$1,0)/VLOOKUP('Old-UVXY-OHLC'!$A1354,'Old-UVXY-OHLC'!$A$3:$E$5000,5,0)-1))</f>
        <v>187351125.4979327</v>
      </c>
      <c r="E1355" s="11">
        <f>VLOOKUP(A1355,Master!A$6:J$4994,$I$1,0)</f>
        <v>189776091.21830219</v>
      </c>
    </row>
    <row r="1356" spans="1:5" x14ac:dyDescent="0.25">
      <c r="A1356" s="1">
        <v>40036</v>
      </c>
      <c r="B1356" s="11">
        <f>VLOOKUP($A1355,Master!$A$6:$J$4994,$I$1,0)*(1+0.75*(VLOOKUP($A1356,'Old-UVXY-OHLC'!$A$3:$E$5000,B$1,0)/VLOOKUP('Old-UVXY-OHLC'!$A1355,'Old-UVXY-OHLC'!$A$3:$E$5000,5,0)-1))</f>
        <v>192013848.84483331</v>
      </c>
      <c r="C1356" s="11">
        <f>VLOOKUP($A1355,Master!$A$6:$J$4994,$I$1,0)*(1+0.75*(VLOOKUP($A1356,'Old-UVXY-OHLC'!$A$3:$E$5000,C$1,0)/VLOOKUP('Old-UVXY-OHLC'!$A1355,'Old-UVXY-OHLC'!$A$3:$E$5000,5,0)-1))</f>
        <v>205596538.45210946</v>
      </c>
      <c r="D1356" s="11">
        <f>VLOOKUP($A1355,Master!$A$6:$J$4994,$I$1,0)*(1+0.75*(VLOOKUP($A1356,'Old-UVXY-OHLC'!$A$3:$E$5000,D$1,0)/VLOOKUP('Old-UVXY-OHLC'!$A1355,'Old-UVXY-OHLC'!$A$3:$E$5000,5,0)-1))</f>
        <v>191285268.81257463</v>
      </c>
      <c r="E1356" s="11">
        <f>VLOOKUP(A1356,Master!A$6:J$4994,$I$1,0)</f>
        <v>195290553.54698423</v>
      </c>
    </row>
    <row r="1357" spans="1:5" x14ac:dyDescent="0.25">
      <c r="A1357" s="1">
        <v>40037</v>
      </c>
      <c r="B1357" s="11">
        <f>VLOOKUP($A1356,Master!$A$6:$J$4994,$I$1,0)*(1+0.75*(VLOOKUP($A1357,'Old-UVXY-OHLC'!$A$3:$E$5000,B$1,0)/VLOOKUP('Old-UVXY-OHLC'!$A1356,'Old-UVXY-OHLC'!$A$3:$E$5000,5,0)-1))</f>
        <v>194898224.35991609</v>
      </c>
      <c r="C1357" s="11">
        <f>VLOOKUP($A1356,Master!$A$6:$J$4994,$I$1,0)*(1+0.75*(VLOOKUP($A1357,'Old-UVXY-OHLC'!$A$3:$E$5000,C$1,0)/VLOOKUP('Old-UVXY-OHLC'!$A1356,'Old-UVXY-OHLC'!$A$3:$E$5000,5,0)-1))</f>
        <v>198036827.14816549</v>
      </c>
      <c r="D1357" s="11">
        <f>VLOOKUP($A1356,Master!$A$6:$J$4994,$I$1,0)*(1+0.75*(VLOOKUP($A1357,'Old-UVXY-OHLC'!$A$3:$E$5000,D$1,0)/VLOOKUP('Old-UVXY-OHLC'!$A1356,'Old-UVXY-OHLC'!$A$3:$E$5000,5,0)-1))</f>
        <v>187313275.29872045</v>
      </c>
      <c r="E1357" s="11">
        <f>VLOOKUP(A1357,Master!A$6:J$4994,$I$1,0)</f>
        <v>191627018.98856229</v>
      </c>
    </row>
    <row r="1358" spans="1:5" x14ac:dyDescent="0.25">
      <c r="A1358" s="1">
        <v>40038</v>
      </c>
      <c r="B1358" s="11">
        <f>VLOOKUP($A1357,Master!$A$6:$J$4994,$I$1,0)*(1+0.75*(VLOOKUP($A1358,'Old-UVXY-OHLC'!$A$3:$E$5000,B$1,0)/VLOOKUP('Old-UVXY-OHLC'!$A1357,'Old-UVXY-OHLC'!$A$3:$E$5000,5,0)-1))</f>
        <v>190075530.2155773</v>
      </c>
      <c r="C1358" s="11">
        <f>VLOOKUP($A1357,Master!$A$6:$J$4994,$I$1,0)*(1+0.75*(VLOOKUP($A1358,'Old-UVXY-OHLC'!$A$3:$E$5000,C$1,0)/VLOOKUP('Old-UVXY-OHLC'!$A1357,'Old-UVXY-OHLC'!$A$3:$E$5000,5,0)-1))</f>
        <v>194523145.60442835</v>
      </c>
      <c r="D1358" s="11">
        <f>VLOOKUP($A1357,Master!$A$6:$J$4994,$I$1,0)*(1+0.75*(VLOOKUP($A1358,'Old-UVXY-OHLC'!$A$3:$E$5000,D$1,0)/VLOOKUP('Old-UVXY-OHLC'!$A1357,'Old-UVXY-OHLC'!$A$3:$E$5000,5,0)-1))</f>
        <v>182731788.21086031</v>
      </c>
      <c r="E1358" s="11">
        <f>VLOOKUP(A1358,Master!A$6:J$4994,$I$1,0)</f>
        <v>186039838.86279765</v>
      </c>
    </row>
    <row r="1359" spans="1:5" x14ac:dyDescent="0.25">
      <c r="A1359" s="1">
        <v>40039</v>
      </c>
      <c r="B1359" s="11">
        <f>VLOOKUP($A1358,Master!$A$6:$J$4994,$I$1,0)*(1+0.75*(VLOOKUP($A1359,'Old-UVXY-OHLC'!$A$3:$E$5000,B$1,0)/VLOOKUP('Old-UVXY-OHLC'!$A1358,'Old-UVXY-OHLC'!$A$3:$E$5000,5,0)-1))</f>
        <v>185530365.58522126</v>
      </c>
      <c r="C1359" s="11">
        <f>VLOOKUP($A1358,Master!$A$6:$J$4994,$I$1,0)*(1+0.75*(VLOOKUP($A1359,'Old-UVXY-OHLC'!$A$3:$E$5000,C$1,0)/VLOOKUP('Old-UVXY-OHLC'!$A1358,'Old-UVXY-OHLC'!$A$3:$E$5000,5,0)-1))</f>
        <v>195082838.48626888</v>
      </c>
      <c r="D1359" s="11">
        <f>VLOOKUP($A1358,Master!$A$6:$J$4994,$I$1,0)*(1+0.75*(VLOOKUP($A1359,'Old-UVXY-OHLC'!$A$3:$E$5000,D$1,0)/VLOOKUP('Old-UVXY-OHLC'!$A1358,'Old-UVXY-OHLC'!$A$3:$E$5000,5,0)-1))</f>
        <v>185530365.58522126</v>
      </c>
      <c r="E1359" s="11">
        <f>VLOOKUP(A1359,Master!A$6:J$4994,$I$1,0)</f>
        <v>190597716.21300396</v>
      </c>
    </row>
    <row r="1360" spans="1:5" x14ac:dyDescent="0.25">
      <c r="A1360" s="1">
        <v>40042</v>
      </c>
      <c r="B1360" s="11">
        <f>VLOOKUP($A1359,Master!$A$6:$J$4994,$I$1,0)*(1+0.75*(VLOOKUP($A1360,'Old-UVXY-OHLC'!$A$3:$E$5000,B$1,0)/VLOOKUP('Old-UVXY-OHLC'!$A1359,'Old-UVXY-OHLC'!$A$3:$E$5000,5,0)-1))</f>
        <v>197236979.46993789</v>
      </c>
      <c r="C1360" s="11">
        <f>VLOOKUP($A1359,Master!$A$6:$J$4994,$I$1,0)*(1+0.75*(VLOOKUP($A1360,'Old-UVXY-OHLC'!$A$3:$E$5000,C$1,0)/VLOOKUP('Old-UVXY-OHLC'!$A1359,'Old-UVXY-OHLC'!$A$3:$E$5000,5,0)-1))</f>
        <v>209085489.26934838</v>
      </c>
      <c r="D1360" s="11">
        <f>VLOOKUP($A1359,Master!$A$6:$J$4994,$I$1,0)*(1+0.75*(VLOOKUP($A1360,'Old-UVXY-OHLC'!$A$3:$E$5000,D$1,0)/VLOOKUP('Old-UVXY-OHLC'!$A1359,'Old-UVXY-OHLC'!$A$3:$E$5000,5,0)-1))</f>
        <v>197185909.619643</v>
      </c>
      <c r="E1360" s="11">
        <f>VLOOKUP(A1360,Master!A$6:J$4994,$I$1,0)</f>
        <v>207751664.87138474</v>
      </c>
    </row>
    <row r="1361" spans="1:5" x14ac:dyDescent="0.25">
      <c r="A1361" s="1">
        <v>40043</v>
      </c>
      <c r="B1361" s="11">
        <f>VLOOKUP($A1360,Master!$A$6:$J$4994,$I$1,0)*(1+0.75*(VLOOKUP($A1361,'Old-UVXY-OHLC'!$A$3:$E$5000,B$1,0)/VLOOKUP('Old-UVXY-OHLC'!$A1360,'Old-UVXY-OHLC'!$A$3:$E$5000,5,0)-1))</f>
        <v>206574637.4523443</v>
      </c>
      <c r="C1361" s="11">
        <f>VLOOKUP($A1360,Master!$A$6:$J$4994,$I$1,0)*(1+0.75*(VLOOKUP($A1361,'Old-UVXY-OHLC'!$A$3:$E$5000,C$1,0)/VLOOKUP('Old-UVXY-OHLC'!$A1360,'Old-UVXY-OHLC'!$A$3:$E$5000,5,0)-1))</f>
        <v>207647045.08296785</v>
      </c>
      <c r="D1361" s="11">
        <f>VLOOKUP($A1360,Master!$A$6:$J$4994,$I$1,0)*(1+0.75*(VLOOKUP($A1361,'Old-UVXY-OHLC'!$A$3:$E$5000,D$1,0)/VLOOKUP('Old-UVXY-OHLC'!$A1360,'Old-UVXY-OHLC'!$A$3:$E$5000,5,0)-1))</f>
        <v>199093899.84268996</v>
      </c>
      <c r="E1361" s="11">
        <f>VLOOKUP(A1361,Master!A$6:J$4994,$I$1,0)</f>
        <v>200635201.17388764</v>
      </c>
    </row>
    <row r="1362" spans="1:5" x14ac:dyDescent="0.25">
      <c r="A1362" s="1">
        <v>40044</v>
      </c>
      <c r="B1362" s="11">
        <f>VLOOKUP($A1361,Master!$A$6:$J$4994,$I$1,0)*(1+0.75*(VLOOKUP($A1362,'Old-UVXY-OHLC'!$A$3:$E$5000,B$1,0)/VLOOKUP('Old-UVXY-OHLC'!$A1361,'Old-UVXY-OHLC'!$A$3:$E$5000,5,0)-1))</f>
        <v>205265249.03907824</v>
      </c>
      <c r="C1362" s="11">
        <f>VLOOKUP($A1361,Master!$A$6:$J$4994,$I$1,0)*(1+0.75*(VLOOKUP($A1362,'Old-UVXY-OHLC'!$A$3:$E$5000,C$1,0)/VLOOKUP('Old-UVXY-OHLC'!$A1361,'Old-UVXY-OHLC'!$A$3:$E$5000,5,0)-1))</f>
        <v>205265249.03907824</v>
      </c>
      <c r="D1362" s="11">
        <f>VLOOKUP($A1361,Master!$A$6:$J$4994,$I$1,0)*(1+0.75*(VLOOKUP($A1362,'Old-UVXY-OHLC'!$A$3:$E$5000,D$1,0)/VLOOKUP('Old-UVXY-OHLC'!$A1361,'Old-UVXY-OHLC'!$A$3:$E$5000,5,0)-1))</f>
        <v>188288417.18259794</v>
      </c>
      <c r="E1362" s="11">
        <f>VLOOKUP(A1362,Master!A$6:J$4994,$I$1,0)</f>
        <v>191373270.28855649</v>
      </c>
    </row>
    <row r="1363" spans="1:5" x14ac:dyDescent="0.25">
      <c r="A1363" s="1">
        <v>40045</v>
      </c>
      <c r="B1363" s="11">
        <f>VLOOKUP($A1362,Master!$A$6:$J$4994,$I$1,0)*(1+0.75*(VLOOKUP($A1363,'Old-UVXY-OHLC'!$A$3:$E$5000,B$1,0)/VLOOKUP('Old-UVXY-OHLC'!$A1362,'Old-UVXY-OHLC'!$A$3:$E$5000,5,0)-1))</f>
        <v>190842514.05673173</v>
      </c>
      <c r="C1363" s="11">
        <f>VLOOKUP($A1362,Master!$A$6:$J$4994,$I$1,0)*(1+0.75*(VLOOKUP($A1363,'Old-UVXY-OHLC'!$A$3:$E$5000,C$1,0)/VLOOKUP('Old-UVXY-OHLC'!$A1362,'Old-UVXY-OHLC'!$A$3:$E$5000,5,0)-1))</f>
        <v>191320185.5285823</v>
      </c>
      <c r="D1363" s="11">
        <f>VLOOKUP($A1362,Master!$A$6:$J$4994,$I$1,0)*(1+0.75*(VLOOKUP($A1363,'Old-UVXY-OHLC'!$A$3:$E$5000,D$1,0)/VLOOKUP('Old-UVXY-OHLC'!$A1362,'Old-UVXY-OHLC'!$A$3:$E$5000,5,0)-1))</f>
        <v>184765359.7707347</v>
      </c>
      <c r="E1363" s="11">
        <f>VLOOKUP(A1363,Master!A$6:J$4994,$I$1,0)</f>
        <v>185878144.14244702</v>
      </c>
    </row>
    <row r="1364" spans="1:5" x14ac:dyDescent="0.25">
      <c r="A1364" s="1">
        <v>40046</v>
      </c>
      <c r="B1364" s="11">
        <f>VLOOKUP($A1363,Master!$A$6:$J$4994,$I$1,0)*(1+0.75*(VLOOKUP($A1364,'Old-UVXY-OHLC'!$A$3:$E$5000,B$1,0)/VLOOKUP('Old-UVXY-OHLC'!$A1363,'Old-UVXY-OHLC'!$A$3:$E$5000,5,0)-1))</f>
        <v>183287776.01540864</v>
      </c>
      <c r="C1364" s="11">
        <f>VLOOKUP($A1363,Master!$A$6:$J$4994,$I$1,0)*(1+0.75*(VLOOKUP($A1364,'Old-UVXY-OHLC'!$A$3:$E$5000,C$1,0)/VLOOKUP('Old-UVXY-OHLC'!$A1363,'Old-UVXY-OHLC'!$A$3:$E$5000,5,0)-1))</f>
        <v>184439044.03666279</v>
      </c>
      <c r="D1364" s="11">
        <f>VLOOKUP($A1363,Master!$A$6:$J$4994,$I$1,0)*(1+0.75*(VLOOKUP($A1364,'Old-UVXY-OHLC'!$A$3:$E$5000,D$1,0)/VLOOKUP('Old-UVXY-OHLC'!$A1363,'Old-UVXY-OHLC'!$A$3:$E$5000,5,0)-1))</f>
        <v>179362987.70352098</v>
      </c>
      <c r="E1364" s="11">
        <f>VLOOKUP(A1364,Master!A$6:J$4994,$I$1,0)</f>
        <v>181768458.24379376</v>
      </c>
    </row>
    <row r="1365" spans="1:5" x14ac:dyDescent="0.25">
      <c r="A1365" s="1">
        <v>40049</v>
      </c>
      <c r="B1365" s="11">
        <f>VLOOKUP($A1364,Master!$A$6:$J$4994,$I$1,0)*(1+0.75*(VLOOKUP($A1365,'Old-UVXY-OHLC'!$A$3:$E$5000,B$1,0)/VLOOKUP('Old-UVXY-OHLC'!$A1364,'Old-UVXY-OHLC'!$A$3:$E$5000,5,0)-1))</f>
        <v>181225841.82555601</v>
      </c>
      <c r="C1365" s="11">
        <f>VLOOKUP($A1364,Master!$A$6:$J$4994,$I$1,0)*(1+0.75*(VLOOKUP($A1365,'Old-UVXY-OHLC'!$A$3:$E$5000,C$1,0)/VLOOKUP('Old-UVXY-OHLC'!$A1364,'Old-UVXY-OHLC'!$A$3:$E$5000,5,0)-1))</f>
        <v>182853691.08026931</v>
      </c>
      <c r="D1365" s="11">
        <f>VLOOKUP($A1364,Master!$A$6:$J$4994,$I$1,0)*(1+0.75*(VLOOKUP($A1365,'Old-UVXY-OHLC'!$A$3:$E$5000,D$1,0)/VLOOKUP('Old-UVXY-OHLC'!$A1364,'Old-UVXY-OHLC'!$A$3:$E$5000,5,0)-1))</f>
        <v>177530883.83148459</v>
      </c>
      <c r="E1365" s="11">
        <f>VLOOKUP(A1365,Master!A$6:J$4994,$I$1,0)</f>
        <v>182021594.80098099</v>
      </c>
    </row>
    <row r="1366" spans="1:5" x14ac:dyDescent="0.25">
      <c r="A1366" s="1">
        <v>40050</v>
      </c>
      <c r="B1366" s="11">
        <f>VLOOKUP($A1365,Master!$A$6:$J$4994,$I$1,0)*(1+0.75*(VLOOKUP($A1366,'Old-UVXY-OHLC'!$A$3:$E$5000,B$1,0)/VLOOKUP('Old-UVXY-OHLC'!$A1365,'Old-UVXY-OHLC'!$A$3:$E$5000,5,0)-1))</f>
        <v>180940986.52987114</v>
      </c>
      <c r="C1366" s="11">
        <f>VLOOKUP($A1365,Master!$A$6:$J$4994,$I$1,0)*(1+0.75*(VLOOKUP($A1366,'Old-UVXY-OHLC'!$A$3:$E$5000,C$1,0)/VLOOKUP('Old-UVXY-OHLC'!$A1365,'Old-UVXY-OHLC'!$A$3:$E$5000,5,0)-1))</f>
        <v>190666431.0244993</v>
      </c>
      <c r="D1366" s="11">
        <f>VLOOKUP($A1365,Master!$A$6:$J$4994,$I$1,0)*(1+0.75*(VLOOKUP($A1366,'Old-UVXY-OHLC'!$A$3:$E$5000,D$1,0)/VLOOKUP('Old-UVXY-OHLC'!$A1365,'Old-UVXY-OHLC'!$A$3:$E$5000,5,0)-1))</f>
        <v>179474472.40081665</v>
      </c>
      <c r="E1366" s="11">
        <f>VLOOKUP(A1366,Master!A$6:J$4994,$I$1,0)</f>
        <v>185030080.63818926</v>
      </c>
    </row>
    <row r="1367" spans="1:5" x14ac:dyDescent="0.25">
      <c r="A1367" s="1">
        <v>40051</v>
      </c>
      <c r="B1367" s="11">
        <f>VLOOKUP($A1366,Master!$A$6:$J$4994,$I$1,0)*(1+0.75*(VLOOKUP($A1367,'Old-UVXY-OHLC'!$A$3:$E$5000,B$1,0)/VLOOKUP('Old-UVXY-OHLC'!$A1366,'Old-UVXY-OHLC'!$A$3:$E$5000,5,0)-1))</f>
        <v>186111929.16739908</v>
      </c>
      <c r="C1367" s="11">
        <f>VLOOKUP($A1366,Master!$A$6:$J$4994,$I$1,0)*(1+0.75*(VLOOKUP($A1367,'Old-UVXY-OHLC'!$A$3:$E$5000,C$1,0)/VLOOKUP('Old-UVXY-OHLC'!$A1366,'Old-UVXY-OHLC'!$A$3:$E$5000,5,0)-1))</f>
        <v>192448444.74572608</v>
      </c>
      <c r="D1367" s="11">
        <f>VLOOKUP($A1366,Master!$A$6:$J$4994,$I$1,0)*(1+0.75*(VLOOKUP($A1367,'Old-UVXY-OHLC'!$A$3:$E$5000,D$1,0)/VLOOKUP('Old-UVXY-OHLC'!$A1366,'Old-UVXY-OHLC'!$A$3:$E$5000,5,0)-1))</f>
        <v>185854353.35287753</v>
      </c>
      <c r="E1367" s="11">
        <f>VLOOKUP(A1367,Master!A$6:J$4994,$I$1,0)</f>
        <v>189896567.74894482</v>
      </c>
    </row>
    <row r="1368" spans="1:5" x14ac:dyDescent="0.25">
      <c r="A1368" s="1">
        <v>40052</v>
      </c>
      <c r="B1368" s="11">
        <f>VLOOKUP($A1367,Master!$A$6:$J$4994,$I$1,0)*(1+0.75*(VLOOKUP($A1368,'Old-UVXY-OHLC'!$A$3:$E$5000,B$1,0)/VLOOKUP('Old-UVXY-OHLC'!$A1367,'Old-UVXY-OHLC'!$A$3:$E$5000,5,0)-1))</f>
        <v>190207134.12906021</v>
      </c>
      <c r="C1368" s="11">
        <f>VLOOKUP($A1367,Master!$A$6:$J$4994,$I$1,0)*(1+0.75*(VLOOKUP($A1368,'Old-UVXY-OHLC'!$A$3:$E$5000,C$1,0)/VLOOKUP('Old-UVXY-OHLC'!$A1367,'Old-UVXY-OHLC'!$A$3:$E$5000,5,0)-1))</f>
        <v>195849165.95273983</v>
      </c>
      <c r="D1368" s="11">
        <f>VLOOKUP($A1367,Master!$A$6:$J$4994,$I$1,0)*(1+0.75*(VLOOKUP($A1368,'Old-UVXY-OHLC'!$A$3:$E$5000,D$1,0)/VLOOKUP('Old-UVXY-OHLC'!$A1367,'Old-UVXY-OHLC'!$A$3:$E$5000,5,0)-1))</f>
        <v>184125140.85870886</v>
      </c>
      <c r="E1368" s="11">
        <f>VLOOKUP(A1368,Master!A$6:J$4994,$I$1,0)</f>
        <v>186064403.02948067</v>
      </c>
    </row>
    <row r="1369" spans="1:5" x14ac:dyDescent="0.25">
      <c r="A1369" s="1">
        <v>40053</v>
      </c>
      <c r="B1369" s="11">
        <f>VLOOKUP($A1368,Master!$A$6:$J$4994,$I$1,0)*(1+0.75*(VLOOKUP($A1369,'Old-UVXY-OHLC'!$A$3:$E$5000,B$1,0)/VLOOKUP('Old-UVXY-OHLC'!$A1368,'Old-UVXY-OHLC'!$A$3:$E$5000,5,0)-1))</f>
        <v>181995800.65320292</v>
      </c>
      <c r="C1369" s="11">
        <f>VLOOKUP($A1368,Master!$A$6:$J$4994,$I$1,0)*(1+0.75*(VLOOKUP($A1369,'Old-UVXY-OHLC'!$A$3:$E$5000,C$1,0)/VLOOKUP('Old-UVXY-OHLC'!$A1368,'Old-UVXY-OHLC'!$A$3:$E$5000,5,0)-1))</f>
        <v>189723584.59154677</v>
      </c>
      <c r="D1369" s="11">
        <f>VLOOKUP($A1368,Master!$A$6:$J$4994,$I$1,0)*(1+0.75*(VLOOKUP($A1369,'Old-UVXY-OHLC'!$A$3:$E$5000,D$1,0)/VLOOKUP('Old-UVXY-OHLC'!$A1368,'Old-UVXY-OHLC'!$A$3:$E$5000,5,0)-1))</f>
        <v>180767538.21056786</v>
      </c>
      <c r="E1369" s="11">
        <f>VLOOKUP(A1369,Master!A$6:J$4994,$I$1,0)</f>
        <v>188800593.43250811</v>
      </c>
    </row>
    <row r="1370" spans="1:5" x14ac:dyDescent="0.25">
      <c r="A1370" s="1">
        <v>40056</v>
      </c>
      <c r="B1370" s="11">
        <f>VLOOKUP($A1369,Master!$A$6:$J$4994,$I$1,0)*(1+0.75*(VLOOKUP($A1370,'Old-UVXY-OHLC'!$A$3:$E$5000,B$1,0)/VLOOKUP('Old-UVXY-OHLC'!$A1369,'Old-UVXY-OHLC'!$A$3:$E$5000,5,0)-1))</f>
        <v>192077549.71175081</v>
      </c>
      <c r="C1370" s="11">
        <f>VLOOKUP($A1369,Master!$A$6:$J$4994,$I$1,0)*(1+0.75*(VLOOKUP($A1370,'Old-UVXY-OHLC'!$A$3:$E$5000,C$1,0)/VLOOKUP('Old-UVXY-OHLC'!$A1369,'Old-UVXY-OHLC'!$A$3:$E$5000,5,0)-1))</f>
        <v>196890595.34694505</v>
      </c>
      <c r="D1370" s="11">
        <f>VLOOKUP($A1369,Master!$A$6:$J$4994,$I$1,0)*(1+0.75*(VLOOKUP($A1370,'Old-UVXY-OHLC'!$A$3:$E$5000,D$1,0)/VLOOKUP('Old-UVXY-OHLC'!$A1369,'Old-UVXY-OHLC'!$A$3:$E$5000,5,0)-1))</f>
        <v>191386330.71576482</v>
      </c>
      <c r="E1370" s="11">
        <f>VLOOKUP(A1370,Master!A$6:J$4994,$I$1,0)</f>
        <v>192891248.28329864</v>
      </c>
    </row>
    <row r="1371" spans="1:5" x14ac:dyDescent="0.25">
      <c r="A1371" s="1">
        <v>40057</v>
      </c>
      <c r="B1371" s="11">
        <f>VLOOKUP($A1370,Master!$A$6:$J$4994,$I$1,0)*(1+0.75*(VLOOKUP($A1371,'Old-UVXY-OHLC'!$A$3:$E$5000,B$1,0)/VLOOKUP('Old-UVXY-OHLC'!$A1370,'Old-UVXY-OHLC'!$A$3:$E$5000,5,0)-1))</f>
        <v>193404668.4655425</v>
      </c>
      <c r="C1371" s="11">
        <f>VLOOKUP($A1370,Master!$A$6:$J$4994,$I$1,0)*(1+0.75*(VLOOKUP($A1371,'Old-UVXY-OHLC'!$A$3:$E$5000,C$1,0)/VLOOKUP('Old-UVXY-OHLC'!$A1370,'Old-UVXY-OHLC'!$A$3:$E$5000,5,0)-1))</f>
        <v>208488881.3908799</v>
      </c>
      <c r="D1371" s="11">
        <f>VLOOKUP($A1370,Master!$A$6:$J$4994,$I$1,0)*(1+0.75*(VLOOKUP($A1371,'Old-UVXY-OHLC'!$A$3:$E$5000,D$1,0)/VLOOKUP('Old-UVXY-OHLC'!$A1370,'Old-UVXY-OHLC'!$A$3:$E$5000,5,0)-1))</f>
        <v>189528349.14167702</v>
      </c>
      <c r="E1371" s="11">
        <f>VLOOKUP(A1371,Master!A$6:J$4994,$I$1,0)</f>
        <v>206854254.01563045</v>
      </c>
    </row>
    <row r="1372" spans="1:5" x14ac:dyDescent="0.25">
      <c r="A1372" s="1">
        <v>40058</v>
      </c>
      <c r="B1372" s="11">
        <f>VLOOKUP($A1371,Master!$A$6:$J$4994,$I$1,0)*(1+0.75*(VLOOKUP($A1372,'Old-UVXY-OHLC'!$A$3:$E$5000,B$1,0)/VLOOKUP('Old-UVXY-OHLC'!$A1371,'Old-UVXY-OHLC'!$A$3:$E$5000,5,0)-1))</f>
        <v>207377551.03596231</v>
      </c>
      <c r="C1372" s="11">
        <f>VLOOKUP($A1371,Master!$A$6:$J$4994,$I$1,0)*(1+0.75*(VLOOKUP($A1372,'Old-UVXY-OHLC'!$A$3:$E$5000,C$1,0)/VLOOKUP('Old-UVXY-OHLC'!$A1371,'Old-UVXY-OHLC'!$A$3:$E$5000,5,0)-1))</f>
        <v>211537637.45571032</v>
      </c>
      <c r="D1372" s="11">
        <f>VLOOKUP($A1371,Master!$A$6:$J$4994,$I$1,0)*(1+0.75*(VLOOKUP($A1372,'Old-UVXY-OHLC'!$A$3:$E$5000,D$1,0)/VLOOKUP('Old-UVXY-OHLC'!$A1371,'Old-UVXY-OHLC'!$A$3:$E$5000,5,0)-1))</f>
        <v>205336723.87964061</v>
      </c>
      <c r="E1372" s="11">
        <f>VLOOKUP(A1372,Master!A$6:J$4994,$I$1,0)</f>
        <v>211064668.35006326</v>
      </c>
    </row>
    <row r="1373" spans="1:5" x14ac:dyDescent="0.25">
      <c r="A1373" s="1">
        <v>40059</v>
      </c>
      <c r="B1373" s="11">
        <f>VLOOKUP($A1372,Master!$A$6:$J$4994,$I$1,0)*(1+0.75*(VLOOKUP($A1373,'Old-UVXY-OHLC'!$A$3:$E$5000,B$1,0)/VLOOKUP('Old-UVXY-OHLC'!$A1372,'Old-UVXY-OHLC'!$A$3:$E$5000,5,0)-1))</f>
        <v>210566005.25563875</v>
      </c>
      <c r="C1373" s="11">
        <f>VLOOKUP($A1372,Master!$A$6:$J$4994,$I$1,0)*(1+0.75*(VLOOKUP($A1373,'Old-UVXY-OHLC'!$A$3:$E$5000,C$1,0)/VLOOKUP('Old-UVXY-OHLC'!$A1372,'Old-UVXY-OHLC'!$A$3:$E$5000,5,0)-1))</f>
        <v>210566005.25563875</v>
      </c>
      <c r="D1373" s="11">
        <f>VLOOKUP($A1372,Master!$A$6:$J$4994,$I$1,0)*(1+0.75*(VLOOKUP($A1373,'Old-UVXY-OHLC'!$A$3:$E$5000,D$1,0)/VLOOKUP('Old-UVXY-OHLC'!$A1372,'Old-UVXY-OHLC'!$A$3:$E$5000,5,0)-1))</f>
        <v>193480327.21003905</v>
      </c>
      <c r="E1373" s="11">
        <f>VLOOKUP(A1373,Master!A$6:J$4994,$I$1,0)</f>
        <v>196470385.43229058</v>
      </c>
    </row>
    <row r="1374" spans="1:5" x14ac:dyDescent="0.25">
      <c r="A1374" s="1">
        <v>40060</v>
      </c>
      <c r="B1374" s="11">
        <f>VLOOKUP($A1373,Master!$A$6:$J$4994,$I$1,0)*(1+0.75*(VLOOKUP($A1374,'Old-UVXY-OHLC'!$A$3:$E$5000,B$1,0)/VLOOKUP('Old-UVXY-OHLC'!$A1373,'Old-UVXY-OHLC'!$A$3:$E$5000,5,0)-1))</f>
        <v>196470385.43229058</v>
      </c>
      <c r="C1374" s="11">
        <f>VLOOKUP($A1373,Master!$A$6:$J$4994,$I$1,0)*(1+0.75*(VLOOKUP($A1374,'Old-UVXY-OHLC'!$A$3:$E$5000,C$1,0)/VLOOKUP('Old-UVXY-OHLC'!$A1373,'Old-UVXY-OHLC'!$A$3:$E$5000,5,0)-1))</f>
        <v>196955062.08097062</v>
      </c>
      <c r="D1374" s="11">
        <f>VLOOKUP($A1373,Master!$A$6:$J$4994,$I$1,0)*(1+0.75*(VLOOKUP($A1374,'Old-UVXY-OHLC'!$A$3:$E$5000,D$1,0)/VLOOKUP('Old-UVXY-OHLC'!$A1373,'Old-UVXY-OHLC'!$A$3:$E$5000,5,0)-1))</f>
        <v>185475997.7552464</v>
      </c>
      <c r="E1374" s="11">
        <f>VLOOKUP(A1374,Master!A$6:J$4994,$I$1,0)</f>
        <v>186749671.1379956</v>
      </c>
    </row>
    <row r="1375" spans="1:5" x14ac:dyDescent="0.25">
      <c r="A1375" s="1">
        <v>40064</v>
      </c>
      <c r="B1375" s="11">
        <f>VLOOKUP($A1374,Master!$A$6:$J$4994,$I$1,0)*(1+0.75*(VLOOKUP($A1375,'Old-UVXY-OHLC'!$A$3:$E$5000,B$1,0)/VLOOKUP('Old-UVXY-OHLC'!$A1374,'Old-UVXY-OHLC'!$A$3:$E$5000,5,0)-1))</f>
        <v>182309198.73050958</v>
      </c>
      <c r="C1375" s="11">
        <f>VLOOKUP($A1374,Master!$A$6:$J$4994,$I$1,0)*(1+0.75*(VLOOKUP($A1375,'Old-UVXY-OHLC'!$A$3:$E$5000,C$1,0)/VLOOKUP('Old-UVXY-OHLC'!$A1374,'Old-UVXY-OHLC'!$A$3:$E$5000,5,0)-1))</f>
        <v>183107468.96756658</v>
      </c>
      <c r="D1375" s="11">
        <f>VLOOKUP($A1374,Master!$A$6:$J$4994,$I$1,0)*(1+0.75*(VLOOKUP($A1375,'Old-UVXY-OHLC'!$A$3:$E$5000,D$1,0)/VLOOKUP('Old-UVXY-OHLC'!$A1374,'Old-UVXY-OHLC'!$A$3:$E$5000,5,0)-1))</f>
        <v>176297088.45544362</v>
      </c>
      <c r="E1375" s="11">
        <f>VLOOKUP(A1375,Master!A$6:J$4994,$I$1,0)</f>
        <v>177562532.32736149</v>
      </c>
    </row>
    <row r="1376" spans="1:5" x14ac:dyDescent="0.25">
      <c r="A1376" s="1">
        <v>40065</v>
      </c>
      <c r="B1376" s="11">
        <f>VLOOKUP($A1375,Master!$A$6:$J$4994,$I$1,0)*(1+0.75*(VLOOKUP($A1376,'Old-UVXY-OHLC'!$A$3:$E$5000,B$1,0)/VLOOKUP('Old-UVXY-OHLC'!$A1375,'Old-UVXY-OHLC'!$A$3:$E$5000,5,0)-1))</f>
        <v>175854578.30908108</v>
      </c>
      <c r="C1376" s="11">
        <f>VLOOKUP($A1375,Master!$A$6:$J$4994,$I$1,0)*(1+0.75*(VLOOKUP($A1376,'Old-UVXY-OHLC'!$A$3:$E$5000,C$1,0)/VLOOKUP('Old-UVXY-OHLC'!$A1375,'Old-UVXY-OHLC'!$A$3:$E$5000,5,0)-1))</f>
        <v>177684543.86096776</v>
      </c>
      <c r="D1376" s="11">
        <f>VLOOKUP($A1375,Master!$A$6:$J$4994,$I$1,0)*(1+0.75*(VLOOKUP($A1376,'Old-UVXY-OHLC'!$A$3:$E$5000,D$1,0)/VLOOKUP('Old-UVXY-OHLC'!$A1375,'Old-UVXY-OHLC'!$A$3:$E$5000,5,0)-1))</f>
        <v>168168770.40880436</v>
      </c>
      <c r="E1376" s="11">
        <f>VLOOKUP(A1376,Master!A$6:J$4994,$I$1,0)</f>
        <v>169923886.14808872</v>
      </c>
    </row>
    <row r="1377" spans="1:5" x14ac:dyDescent="0.25">
      <c r="A1377" s="1">
        <v>40066</v>
      </c>
      <c r="B1377" s="11">
        <f>VLOOKUP($A1376,Master!$A$6:$J$4994,$I$1,0)*(1+0.75*(VLOOKUP($A1377,'Old-UVXY-OHLC'!$A$3:$E$5000,B$1,0)/VLOOKUP('Old-UVXY-OHLC'!$A1376,'Old-UVXY-OHLC'!$A$3:$E$5000,5,0)-1))</f>
        <v>168967119.43465912</v>
      </c>
      <c r="C1377" s="11">
        <f>VLOOKUP($A1376,Master!$A$6:$J$4994,$I$1,0)*(1+0.75*(VLOOKUP($A1377,'Old-UVXY-OHLC'!$A$3:$E$5000,C$1,0)/VLOOKUP('Old-UVXY-OHLC'!$A1376,'Old-UVXY-OHLC'!$A$3:$E$5000,5,0)-1))</f>
        <v>169732521.12612164</v>
      </c>
      <c r="D1377" s="11">
        <f>VLOOKUP($A1376,Master!$A$6:$J$4994,$I$1,0)*(1+0.75*(VLOOKUP($A1377,'Old-UVXY-OHLC'!$A$3:$E$5000,D$1,0)/VLOOKUP('Old-UVXY-OHLC'!$A1376,'Old-UVXY-OHLC'!$A$3:$E$5000,5,0)-1))</f>
        <v>157629282.04986274</v>
      </c>
      <c r="E1377" s="11">
        <f>VLOOKUP(A1377,Master!A$6:J$4994,$I$1,0)</f>
        <v>158082244.95996362</v>
      </c>
    </row>
    <row r="1378" spans="1:5" x14ac:dyDescent="0.25">
      <c r="A1378" s="1">
        <v>40067</v>
      </c>
      <c r="B1378" s="11">
        <f>VLOOKUP($A1377,Master!$A$6:$J$4994,$I$1,0)*(1+0.75*(VLOOKUP($A1378,'Old-UVXY-OHLC'!$A$3:$E$5000,B$1,0)/VLOOKUP('Old-UVXY-OHLC'!$A1377,'Old-UVXY-OHLC'!$A$3:$E$5000,5,0)-1))</f>
        <v>158221459.02285063</v>
      </c>
      <c r="C1378" s="11">
        <f>VLOOKUP($A1377,Master!$A$6:$J$4994,$I$1,0)*(1+0.75*(VLOOKUP($A1378,'Old-UVXY-OHLC'!$A$3:$E$5000,C$1,0)/VLOOKUP('Old-UVXY-OHLC'!$A1377,'Old-UVXY-OHLC'!$A$3:$E$5000,5,0)-1))</f>
        <v>163233564.09932122</v>
      </c>
      <c r="D1378" s="11">
        <f>VLOOKUP($A1377,Master!$A$6:$J$4994,$I$1,0)*(1+0.75*(VLOOKUP($A1378,'Old-UVXY-OHLC'!$A$3:$E$5000,D$1,0)/VLOOKUP('Old-UVXY-OHLC'!$A1377,'Old-UVXY-OHLC'!$A$3:$E$5000,5,0)-1))</f>
        <v>154067911.88404125</v>
      </c>
      <c r="E1378" s="11">
        <f>VLOOKUP(A1378,Master!A$6:J$4994,$I$1,0)</f>
        <v>161097257.53074357</v>
      </c>
    </row>
    <row r="1379" spans="1:5" x14ac:dyDescent="0.25">
      <c r="A1379" s="1">
        <v>40070</v>
      </c>
      <c r="B1379" s="11">
        <f>VLOOKUP($A1378,Master!$A$6:$J$4994,$I$1,0)*(1+0.75*(VLOOKUP($A1379,'Old-UVXY-OHLC'!$A$3:$E$5000,B$1,0)/VLOOKUP('Old-UVXY-OHLC'!$A1378,'Old-UVXY-OHLC'!$A$3:$E$5000,5,0)-1))</f>
        <v>163256459.61251685</v>
      </c>
      <c r="C1379" s="11">
        <f>VLOOKUP($A1378,Master!$A$6:$J$4994,$I$1,0)*(1+0.75*(VLOOKUP($A1379,'Old-UVXY-OHLC'!$A$3:$E$5000,C$1,0)/VLOOKUP('Old-UVXY-OHLC'!$A1378,'Old-UVXY-OHLC'!$A$3:$E$5000,5,0)-1))</f>
        <v>165508536.76558042</v>
      </c>
      <c r="D1379" s="11">
        <f>VLOOKUP($A1378,Master!$A$6:$J$4994,$I$1,0)*(1+0.75*(VLOOKUP($A1379,'Old-UVXY-OHLC'!$A$3:$E$5000,D$1,0)/VLOOKUP('Old-UVXY-OHLC'!$A1378,'Old-UVXY-OHLC'!$A$3:$E$5000,5,0)-1))</f>
        <v>153458770.22458538</v>
      </c>
      <c r="E1379" s="11">
        <f>VLOOKUP(A1379,Master!A$6:J$4994,$I$1,0)</f>
        <v>155125958.20575106</v>
      </c>
    </row>
    <row r="1380" spans="1:5" x14ac:dyDescent="0.25">
      <c r="A1380" s="1">
        <v>40071</v>
      </c>
      <c r="B1380" s="11">
        <f>VLOOKUP($A1379,Master!$A$6:$J$4994,$I$1,0)*(1+0.75*(VLOOKUP($A1380,'Old-UVXY-OHLC'!$A$3:$E$5000,B$1,0)/VLOOKUP('Old-UVXY-OHLC'!$A1379,'Old-UVXY-OHLC'!$A$3:$E$5000,5,0)-1))</f>
        <v>153850313.12823498</v>
      </c>
      <c r="C1380" s="11">
        <f>VLOOKUP($A1379,Master!$A$6:$J$4994,$I$1,0)*(1+0.75*(VLOOKUP($A1380,'Old-UVXY-OHLC'!$A$3:$E$5000,C$1,0)/VLOOKUP('Old-UVXY-OHLC'!$A1379,'Old-UVXY-OHLC'!$A$3:$E$5000,5,0)-1))</f>
        <v>157654437.6510064</v>
      </c>
      <c r="D1380" s="11">
        <f>VLOOKUP($A1379,Master!$A$6:$J$4994,$I$1,0)*(1+0.75*(VLOOKUP($A1380,'Old-UVXY-OHLC'!$A$3:$E$5000,D$1,0)/VLOOKUP('Old-UVXY-OHLC'!$A1379,'Old-UVXY-OHLC'!$A$3:$E$5000,5,0)-1))</f>
        <v>152392465.38379234</v>
      </c>
      <c r="E1380" s="11">
        <f>VLOOKUP(A1380,Master!A$6:J$4994,$I$1,0)</f>
        <v>155785070.44860223</v>
      </c>
    </row>
    <row r="1381" spans="1:5" x14ac:dyDescent="0.25">
      <c r="A1381" s="1">
        <v>40072</v>
      </c>
      <c r="B1381" s="11">
        <f>VLOOKUP($A1380,Master!$A$6:$J$4994,$I$1,0)*(1+0.75*(VLOOKUP($A1381,'Old-UVXY-OHLC'!$A$3:$E$5000,B$1,0)/VLOOKUP('Old-UVXY-OHLC'!$A1380,'Old-UVXY-OHLC'!$A$3:$E$5000,5,0)-1))</f>
        <v>154063677.75512442</v>
      </c>
      <c r="C1381" s="11">
        <f>VLOOKUP($A1380,Master!$A$6:$J$4994,$I$1,0)*(1+0.75*(VLOOKUP($A1381,'Old-UVXY-OHLC'!$A$3:$E$5000,C$1,0)/VLOOKUP('Old-UVXY-OHLC'!$A1380,'Old-UVXY-OHLC'!$A$3:$E$5000,5,0)-1))</f>
        <v>154494033.01369736</v>
      </c>
      <c r="D1381" s="11">
        <f>VLOOKUP($A1380,Master!$A$6:$J$4994,$I$1,0)*(1+0.75*(VLOOKUP($A1381,'Old-UVXY-OHLC'!$A$3:$E$5000,D$1,0)/VLOOKUP('Old-UVXY-OHLC'!$A1380,'Old-UVXY-OHLC'!$A$3:$E$5000,5,0)-1))</f>
        <v>145457649.53459293</v>
      </c>
      <c r="E1381" s="11">
        <f>VLOOKUP(A1381,Master!A$6:J$4994,$I$1,0)</f>
        <v>145455398.73828107</v>
      </c>
    </row>
    <row r="1382" spans="1:5" x14ac:dyDescent="0.25">
      <c r="A1382" s="1">
        <v>40073</v>
      </c>
      <c r="B1382" s="11">
        <f>VLOOKUP($A1381,Master!$A$6:$J$4994,$I$1,0)*(1+0.75*(VLOOKUP($A1382,'Old-UVXY-OHLC'!$A$3:$E$5000,B$1,0)/VLOOKUP('Old-UVXY-OHLC'!$A1381,'Old-UVXY-OHLC'!$A$3:$E$5000,5,0)-1))</f>
        <v>147048707.63172898</v>
      </c>
      <c r="C1382" s="11">
        <f>VLOOKUP($A1381,Master!$A$6:$J$4994,$I$1,0)*(1+0.75*(VLOOKUP($A1382,'Old-UVXY-OHLC'!$A$3:$E$5000,C$1,0)/VLOOKUP('Old-UVXY-OHLC'!$A1381,'Old-UVXY-OHLC'!$A$3:$E$5000,5,0)-1))</f>
        <v>149933446.3865636</v>
      </c>
      <c r="D1382" s="11">
        <f>VLOOKUP($A1381,Master!$A$6:$J$4994,$I$1,0)*(1+0.75*(VLOOKUP($A1382,'Old-UVXY-OHLC'!$A$3:$E$5000,D$1,0)/VLOOKUP('Old-UVXY-OHLC'!$A1381,'Old-UVXY-OHLC'!$A$3:$E$5000,5,0)-1))</f>
        <v>144516179.53774205</v>
      </c>
      <c r="E1382" s="11">
        <f>VLOOKUP(A1382,Master!A$6:J$4994,$I$1,0)</f>
        <v>146695113.35277176</v>
      </c>
    </row>
    <row r="1383" spans="1:5" x14ac:dyDescent="0.25">
      <c r="A1383" s="1">
        <v>40074</v>
      </c>
      <c r="B1383" s="11">
        <f>VLOOKUP($A1382,Master!$A$6:$J$4994,$I$1,0)*(1+0.75*(VLOOKUP($A1383,'Old-UVXY-OHLC'!$A$3:$E$5000,B$1,0)/VLOOKUP('Old-UVXY-OHLC'!$A1382,'Old-UVXY-OHLC'!$A$3:$E$5000,5,0)-1))</f>
        <v>146107923.93048832</v>
      </c>
      <c r="C1383" s="11">
        <f>VLOOKUP($A1382,Master!$A$6:$J$4994,$I$1,0)*(1+0.75*(VLOOKUP($A1383,'Old-UVXY-OHLC'!$A$3:$E$5000,C$1,0)/VLOOKUP('Old-UVXY-OHLC'!$A1382,'Old-UVXY-OHLC'!$A$3:$E$5000,5,0)-1))</f>
        <v>153238013.77641773</v>
      </c>
      <c r="D1383" s="11">
        <f>VLOOKUP($A1382,Master!$A$6:$J$4994,$I$1,0)*(1+0.75*(VLOOKUP($A1383,'Old-UVXY-OHLC'!$A$3:$E$5000,D$1,0)/VLOOKUP('Old-UVXY-OHLC'!$A1382,'Old-UVXY-OHLC'!$A$3:$E$5000,5,0)-1))</f>
        <v>145722072.46046966</v>
      </c>
      <c r="E1383" s="11">
        <f>VLOOKUP(A1383,Master!A$6:J$4994,$I$1,0)</f>
        <v>152112522.81016633</v>
      </c>
    </row>
    <row r="1384" spans="1:5" x14ac:dyDescent="0.25">
      <c r="A1384" s="1">
        <v>40077</v>
      </c>
      <c r="B1384" s="11">
        <f>VLOOKUP($A1383,Master!$A$6:$J$4994,$I$1,0)*(1+0.75*(VLOOKUP($A1384,'Old-UVXY-OHLC'!$A$3:$E$5000,B$1,0)/VLOOKUP('Old-UVXY-OHLC'!$A1383,'Old-UVXY-OHLC'!$A$3:$E$5000,5,0)-1))</f>
        <v>154873383.36742303</v>
      </c>
      <c r="C1384" s="11">
        <f>VLOOKUP($A1383,Master!$A$6:$J$4994,$I$1,0)*(1+0.75*(VLOOKUP($A1384,'Old-UVXY-OHLC'!$A$3:$E$5000,C$1,0)/VLOOKUP('Old-UVXY-OHLC'!$A1383,'Old-UVXY-OHLC'!$A$3:$E$5000,5,0)-1))</f>
        <v>157549561.50060207</v>
      </c>
      <c r="D1384" s="11">
        <f>VLOOKUP($A1383,Master!$A$6:$J$4994,$I$1,0)*(1+0.75*(VLOOKUP($A1384,'Old-UVXY-OHLC'!$A$3:$E$5000,D$1,0)/VLOOKUP('Old-UVXY-OHLC'!$A1383,'Old-UVXY-OHLC'!$A$3:$E$5000,5,0)-1))</f>
        <v>150821860.39647764</v>
      </c>
      <c r="E1384" s="11">
        <f>VLOOKUP(A1384,Master!A$6:J$4994,$I$1,0)</f>
        <v>151786343.65649533</v>
      </c>
    </row>
    <row r="1385" spans="1:5" x14ac:dyDescent="0.25">
      <c r="A1385" s="1">
        <v>40078</v>
      </c>
      <c r="B1385" s="11">
        <f>VLOOKUP($A1384,Master!$A$6:$J$4994,$I$1,0)*(1+0.75*(VLOOKUP($A1385,'Old-UVXY-OHLC'!$A$3:$E$5000,B$1,0)/VLOOKUP('Old-UVXY-OHLC'!$A1384,'Old-UVXY-OHLC'!$A$3:$E$5000,5,0)-1))</f>
        <v>151651272.93466377</v>
      </c>
      <c r="C1385" s="11">
        <f>VLOOKUP($A1384,Master!$A$6:$J$4994,$I$1,0)*(1+0.75*(VLOOKUP($A1385,'Old-UVXY-OHLC'!$A$3:$E$5000,C$1,0)/VLOOKUP('Old-UVXY-OHLC'!$A1384,'Old-UVXY-OHLC'!$A$3:$E$5000,5,0)-1))</f>
        <v>151651272.93466377</v>
      </c>
      <c r="D1385" s="11">
        <f>VLOOKUP($A1384,Master!$A$6:$J$4994,$I$1,0)*(1+0.75*(VLOOKUP($A1385,'Old-UVXY-OHLC'!$A$3:$E$5000,D$1,0)/VLOOKUP('Old-UVXY-OHLC'!$A1384,'Old-UVXY-OHLC'!$A$3:$E$5000,5,0)-1))</f>
        <v>144678748.76778254</v>
      </c>
      <c r="E1385" s="11">
        <f>VLOOKUP(A1385,Master!A$6:J$4994,$I$1,0)</f>
        <v>147057777.41632867</v>
      </c>
    </row>
    <row r="1386" spans="1:5" x14ac:dyDescent="0.25">
      <c r="A1386" s="1">
        <v>40079</v>
      </c>
      <c r="B1386" s="11">
        <f>VLOOKUP($A1385,Master!$A$6:$J$4994,$I$1,0)*(1+0.75*(VLOOKUP($A1386,'Old-UVXY-OHLC'!$A$3:$E$5000,B$1,0)/VLOOKUP('Old-UVXY-OHLC'!$A1385,'Old-UVXY-OHLC'!$A$3:$E$5000,5,0)-1))</f>
        <v>147390856.38671139</v>
      </c>
      <c r="C1386" s="11">
        <f>VLOOKUP($A1385,Master!$A$6:$J$4994,$I$1,0)*(1+0.75*(VLOOKUP($A1386,'Old-UVXY-OHLC'!$A$3:$E$5000,C$1,0)/VLOOKUP('Old-UVXY-OHLC'!$A1385,'Old-UVXY-OHLC'!$A$3:$E$5000,5,0)-1))</f>
        <v>150471927.13934714</v>
      </c>
      <c r="D1386" s="11">
        <f>VLOOKUP($A1385,Master!$A$6:$J$4994,$I$1,0)*(1+0.75*(VLOOKUP($A1386,'Old-UVXY-OHLC'!$A$3:$E$5000,D$1,0)/VLOOKUP('Old-UVXY-OHLC'!$A1385,'Old-UVXY-OHLC'!$A$3:$E$5000,5,0)-1))</f>
        <v>139230241.05914345</v>
      </c>
      <c r="E1386" s="11">
        <f>VLOOKUP(A1386,Master!A$6:J$4994,$I$1,0)</f>
        <v>148888337.12744668</v>
      </c>
    </row>
    <row r="1387" spans="1:5" x14ac:dyDescent="0.25">
      <c r="A1387" s="1">
        <v>40080</v>
      </c>
      <c r="B1387" s="11">
        <f>VLOOKUP($A1386,Master!$A$6:$J$4994,$I$1,0)*(1+0.75*(VLOOKUP($A1387,'Old-UVXY-OHLC'!$A$3:$E$5000,B$1,0)/VLOOKUP('Old-UVXY-OHLC'!$A1386,'Old-UVXY-OHLC'!$A$3:$E$5000,5,0)-1))</f>
        <v>147303934.40401053</v>
      </c>
      <c r="C1387" s="11">
        <f>VLOOKUP($A1386,Master!$A$6:$J$4994,$I$1,0)*(1+0.75*(VLOOKUP($A1387,'Old-UVXY-OHLC'!$A$3:$E$5000,C$1,0)/VLOOKUP('Old-UVXY-OHLC'!$A1386,'Old-UVXY-OHLC'!$A$3:$E$5000,5,0)-1))</f>
        <v>158171203.35314023</v>
      </c>
      <c r="D1387" s="11">
        <f>VLOOKUP($A1386,Master!$A$6:$J$4994,$I$1,0)*(1+0.75*(VLOOKUP($A1387,'Old-UVXY-OHLC'!$A$3:$E$5000,D$1,0)/VLOOKUP('Old-UVXY-OHLC'!$A1386,'Old-UVXY-OHLC'!$A$3:$E$5000,5,0)-1))</f>
        <v>147003738.53539902</v>
      </c>
      <c r="E1387" s="11">
        <f>VLOOKUP(A1387,Master!A$6:J$4994,$I$1,0)</f>
        <v>153072994.9209038</v>
      </c>
    </row>
    <row r="1388" spans="1:5" x14ac:dyDescent="0.25">
      <c r="A1388" s="1">
        <v>40081</v>
      </c>
      <c r="B1388" s="11">
        <f>VLOOKUP($A1387,Master!$A$6:$J$4994,$I$1,0)*(1+0.75*(VLOOKUP($A1388,'Old-UVXY-OHLC'!$A$3:$E$5000,B$1,0)/VLOOKUP('Old-UVXY-OHLC'!$A1387,'Old-UVXY-OHLC'!$A$3:$E$5000,5,0)-1))</f>
        <v>153475985.65086213</v>
      </c>
      <c r="C1388" s="11">
        <f>VLOOKUP($A1387,Master!$A$6:$J$4994,$I$1,0)*(1+0.75*(VLOOKUP($A1388,'Old-UVXY-OHLC'!$A$3:$E$5000,C$1,0)/VLOOKUP('Old-UVXY-OHLC'!$A1387,'Old-UVXY-OHLC'!$A$3:$E$5000,5,0)-1))</f>
        <v>157640326.40202564</v>
      </c>
      <c r="D1388" s="11">
        <f>VLOOKUP($A1387,Master!$A$6:$J$4994,$I$1,0)*(1+0.75*(VLOOKUP($A1388,'Old-UVXY-OHLC'!$A$3:$E$5000,D$1,0)/VLOOKUP('Old-UVXY-OHLC'!$A1387,'Old-UVXY-OHLC'!$A$3:$E$5000,5,0)-1))</f>
        <v>151393815.27528027</v>
      </c>
      <c r="E1388" s="11">
        <f>VLOOKUP(A1388,Master!A$6:J$4994,$I$1,0)</f>
        <v>153793571.1076231</v>
      </c>
    </row>
    <row r="1389" spans="1:5" x14ac:dyDescent="0.25">
      <c r="A1389" s="1">
        <v>40084</v>
      </c>
      <c r="B1389" s="11">
        <f>VLOOKUP($A1388,Master!$A$6:$J$4994,$I$1,0)*(1+0.75*(VLOOKUP($A1389,'Old-UVXY-OHLC'!$A$3:$E$5000,B$1,0)/VLOOKUP('Old-UVXY-OHLC'!$A1388,'Old-UVXY-OHLC'!$A$3:$E$5000,5,0)-1))</f>
        <v>152820344.90565097</v>
      </c>
      <c r="C1389" s="11">
        <f>VLOOKUP($A1388,Master!$A$6:$J$4994,$I$1,0)*(1+0.75*(VLOOKUP($A1389,'Old-UVXY-OHLC'!$A$3:$E$5000,C$1,0)/VLOOKUP('Old-UVXY-OHLC'!$A1388,'Old-UVXY-OHLC'!$A$3:$E$5000,5,0)-1))</f>
        <v>153374081.91564855</v>
      </c>
      <c r="D1389" s="11">
        <f>VLOOKUP($A1388,Master!$A$6:$J$4994,$I$1,0)*(1+0.75*(VLOOKUP($A1389,'Old-UVXY-OHLC'!$A$3:$E$5000,D$1,0)/VLOOKUP('Old-UVXY-OHLC'!$A1388,'Old-UVXY-OHLC'!$A$3:$E$5000,5,0)-1))</f>
        <v>144816305.05902234</v>
      </c>
      <c r="E1389" s="11">
        <f>VLOOKUP(A1389,Master!A$6:J$4994,$I$1,0)</f>
        <v>145617559.00694254</v>
      </c>
    </row>
    <row r="1390" spans="1:5" x14ac:dyDescent="0.25">
      <c r="A1390" s="1">
        <v>40085</v>
      </c>
      <c r="B1390" s="11">
        <f>VLOOKUP($A1389,Master!$A$6:$J$4994,$I$1,0)*(1+0.75*(VLOOKUP($A1390,'Old-UVXY-OHLC'!$A$3:$E$5000,B$1,0)/VLOOKUP('Old-UVXY-OHLC'!$A1389,'Old-UVXY-OHLC'!$A$3:$E$5000,5,0)-1))</f>
        <v>146110134.60262564</v>
      </c>
      <c r="C1390" s="11">
        <f>VLOOKUP($A1389,Master!$A$6:$J$4994,$I$1,0)*(1+0.75*(VLOOKUP($A1390,'Old-UVXY-OHLC'!$A$3:$E$5000,C$1,0)/VLOOKUP('Old-UVXY-OHLC'!$A1389,'Old-UVXY-OHLC'!$A$3:$E$5000,5,0)-1))</f>
        <v>147193800.9131285</v>
      </c>
      <c r="D1390" s="11">
        <f>VLOOKUP($A1389,Master!$A$6:$J$4994,$I$1,0)*(1+0.75*(VLOOKUP($A1390,'Old-UVXY-OHLC'!$A$3:$E$5000,D$1,0)/VLOOKUP('Old-UVXY-OHLC'!$A1389,'Old-UVXY-OHLC'!$A$3:$E$5000,5,0)-1))</f>
        <v>142974060.7525143</v>
      </c>
      <c r="E1390" s="11">
        <f>VLOOKUP(A1390,Master!A$6:J$4994,$I$1,0)</f>
        <v>145583328.11865342</v>
      </c>
    </row>
    <row r="1391" spans="1:5" x14ac:dyDescent="0.25">
      <c r="A1391" s="1">
        <v>40086</v>
      </c>
      <c r="B1391" s="11">
        <f>VLOOKUP($A1390,Master!$A$6:$J$4994,$I$1,0)*(1+0.75*(VLOOKUP($A1391,'Old-UVXY-OHLC'!$A$3:$E$5000,B$1,0)/VLOOKUP('Old-UVXY-OHLC'!$A1390,'Old-UVXY-OHLC'!$A$3:$E$5000,5,0)-1))</f>
        <v>143864473.57694554</v>
      </c>
      <c r="C1391" s="11">
        <f>VLOOKUP($A1390,Master!$A$6:$J$4994,$I$1,0)*(1+0.75*(VLOOKUP($A1391,'Old-UVXY-OHLC'!$A$3:$E$5000,C$1,0)/VLOOKUP('Old-UVXY-OHLC'!$A1390,'Old-UVXY-OHLC'!$A$3:$E$5000,5,0)-1))</f>
        <v>151558353.05978629</v>
      </c>
      <c r="D1391" s="11">
        <f>VLOOKUP($A1390,Master!$A$6:$J$4994,$I$1,0)*(1+0.75*(VLOOKUP($A1391,'Old-UVXY-OHLC'!$A$3:$E$5000,D$1,0)/VLOOKUP('Old-UVXY-OHLC'!$A1390,'Old-UVXY-OHLC'!$A$3:$E$5000,5,0)-1))</f>
        <v>142063797.80695271</v>
      </c>
      <c r="E1391" s="11">
        <f>VLOOKUP(A1391,Master!A$6:J$4994,$I$1,0)</f>
        <v>147873694.93950099</v>
      </c>
    </row>
    <row r="1392" spans="1:5" x14ac:dyDescent="0.25">
      <c r="A1392" s="1">
        <v>40087</v>
      </c>
      <c r="B1392" s="11">
        <f>VLOOKUP($A1391,Master!$A$6:$J$4994,$I$1,0)*(1+0.75*(VLOOKUP($A1392,'Old-UVXY-OHLC'!$A$3:$E$5000,B$1,0)/VLOOKUP('Old-UVXY-OHLC'!$A1391,'Old-UVXY-OHLC'!$A$3:$E$5000,5,0)-1))</f>
        <v>148428522.30911988</v>
      </c>
      <c r="C1392" s="11">
        <f>VLOOKUP($A1391,Master!$A$6:$J$4994,$I$1,0)*(1+0.75*(VLOOKUP($A1392,'Old-UVXY-OHLC'!$A$3:$E$5000,C$1,0)/VLOOKUP('Old-UVXY-OHLC'!$A1391,'Old-UVXY-OHLC'!$A$3:$E$5000,5,0)-1))</f>
        <v>159757870.23707509</v>
      </c>
      <c r="D1392" s="11">
        <f>VLOOKUP($A1391,Master!$A$6:$J$4994,$I$1,0)*(1+0.75*(VLOOKUP($A1392,'Old-UVXY-OHLC'!$A$3:$E$5000,D$1,0)/VLOOKUP('Old-UVXY-OHLC'!$A1391,'Old-UVXY-OHLC'!$A$3:$E$5000,5,0)-1))</f>
        <v>148284058.03411478</v>
      </c>
      <c r="E1392" s="11">
        <f>VLOOKUP(A1392,Master!A$6:J$4994,$I$1,0)</f>
        <v>157655272.1713613</v>
      </c>
    </row>
    <row r="1393" spans="1:5" x14ac:dyDescent="0.25">
      <c r="A1393" s="1">
        <v>40088</v>
      </c>
      <c r="B1393" s="11">
        <f>VLOOKUP($A1392,Master!$A$6:$J$4994,$I$1,0)*(1+0.75*(VLOOKUP($A1393,'Old-UVXY-OHLC'!$A$3:$E$5000,B$1,0)/VLOOKUP('Old-UVXY-OHLC'!$A1392,'Old-UVXY-OHLC'!$A$3:$E$5000,5,0)-1))</f>
        <v>160601256.77817783</v>
      </c>
      <c r="C1393" s="11">
        <f>VLOOKUP($A1392,Master!$A$6:$J$4994,$I$1,0)*(1+0.75*(VLOOKUP($A1393,'Old-UVXY-OHLC'!$A$3:$E$5000,C$1,0)/VLOOKUP('Old-UVXY-OHLC'!$A1392,'Old-UVXY-OHLC'!$A$3:$E$5000,5,0)-1))</f>
        <v>165221126.61242878</v>
      </c>
      <c r="D1393" s="11">
        <f>VLOOKUP($A1392,Master!$A$6:$J$4994,$I$1,0)*(1+0.75*(VLOOKUP($A1393,'Old-UVXY-OHLC'!$A$3:$E$5000,D$1,0)/VLOOKUP('Old-UVXY-OHLC'!$A1392,'Old-UVXY-OHLC'!$A$3:$E$5000,5,0)-1))</f>
        <v>155161229.19174907</v>
      </c>
      <c r="E1393" s="11">
        <f>VLOOKUP(A1393,Master!A$6:J$4994,$I$1,0)</f>
        <v>158072233.10494709</v>
      </c>
    </row>
    <row r="1394" spans="1:5" x14ac:dyDescent="0.25">
      <c r="A1394" s="1">
        <v>40091</v>
      </c>
      <c r="B1394" s="11">
        <f>VLOOKUP($A1393,Master!$A$6:$J$4994,$I$1,0)*(1+0.75*(VLOOKUP($A1394,'Old-UVXY-OHLC'!$A$3:$E$5000,B$1,0)/VLOOKUP('Old-UVXY-OHLC'!$A1393,'Old-UVXY-OHLC'!$A$3:$E$5000,5,0)-1))</f>
        <v>156566477.35329488</v>
      </c>
      <c r="C1394" s="11">
        <f>VLOOKUP($A1393,Master!$A$6:$J$4994,$I$1,0)*(1+0.75*(VLOOKUP($A1394,'Old-UVXY-OHLC'!$A$3:$E$5000,C$1,0)/VLOOKUP('Old-UVXY-OHLC'!$A1393,'Old-UVXY-OHLC'!$A$3:$E$5000,5,0)-1))</f>
        <v>159092822.36922485</v>
      </c>
      <c r="D1394" s="11">
        <f>VLOOKUP($A1393,Master!$A$6:$J$4994,$I$1,0)*(1+0.75*(VLOOKUP($A1394,'Old-UVXY-OHLC'!$A$3:$E$5000,D$1,0)/VLOOKUP('Old-UVXY-OHLC'!$A1393,'Old-UVXY-OHLC'!$A$3:$E$5000,5,0)-1))</f>
        <v>148903786.04980183</v>
      </c>
      <c r="E1394" s="11">
        <f>VLOOKUP(A1394,Master!A$6:J$4994,$I$1,0)</f>
        <v>150154277.55082977</v>
      </c>
    </row>
    <row r="1395" spans="1:5" x14ac:dyDescent="0.25">
      <c r="A1395" s="1">
        <v>40092</v>
      </c>
      <c r="B1395" s="11">
        <f>VLOOKUP($A1394,Master!$A$6:$J$4994,$I$1,0)*(1+0.75*(VLOOKUP($A1395,'Old-UVXY-OHLC'!$A$3:$E$5000,B$1,0)/VLOOKUP('Old-UVXY-OHLC'!$A1394,'Old-UVXY-OHLC'!$A$3:$E$5000,5,0)-1))</f>
        <v>146740194.34624469</v>
      </c>
      <c r="C1395" s="11">
        <f>VLOOKUP($A1394,Master!$A$6:$J$4994,$I$1,0)*(1+0.75*(VLOOKUP($A1395,'Old-UVXY-OHLC'!$A$3:$E$5000,C$1,0)/VLOOKUP('Old-UVXY-OHLC'!$A1394,'Old-UVXY-OHLC'!$A$3:$E$5000,5,0)-1))</f>
        <v>146920729.76774535</v>
      </c>
      <c r="D1395" s="11">
        <f>VLOOKUP($A1394,Master!$A$6:$J$4994,$I$1,0)*(1+0.75*(VLOOKUP($A1395,'Old-UVXY-OHLC'!$A$3:$E$5000,D$1,0)/VLOOKUP('Old-UVXY-OHLC'!$A1394,'Old-UVXY-OHLC'!$A$3:$E$5000,5,0)-1))</f>
        <v>139764286.66455132</v>
      </c>
      <c r="E1395" s="11">
        <f>VLOOKUP(A1395,Master!A$6:J$4994,$I$1,0)</f>
        <v>144966102.43826526</v>
      </c>
    </row>
    <row r="1396" spans="1:5" x14ac:dyDescent="0.25">
      <c r="A1396" s="1">
        <v>40093</v>
      </c>
      <c r="B1396" s="11">
        <f>VLOOKUP($A1395,Master!$A$6:$J$4994,$I$1,0)*(1+0.75*(VLOOKUP($A1396,'Old-UVXY-OHLC'!$A$3:$E$5000,B$1,0)/VLOOKUP('Old-UVXY-OHLC'!$A1395,'Old-UVXY-OHLC'!$A$3:$E$5000,5,0)-1))</f>
        <v>145694437.75650442</v>
      </c>
      <c r="C1396" s="11">
        <f>VLOOKUP($A1395,Master!$A$6:$J$4994,$I$1,0)*(1+0.75*(VLOOKUP($A1396,'Old-UVXY-OHLC'!$A$3:$E$5000,C$1,0)/VLOOKUP('Old-UVXY-OHLC'!$A1395,'Old-UVXY-OHLC'!$A$3:$E$5000,5,0)-1))</f>
        <v>145694437.75650442</v>
      </c>
      <c r="D1396" s="11">
        <f>VLOOKUP($A1395,Master!$A$6:$J$4994,$I$1,0)*(1+0.75*(VLOOKUP($A1396,'Old-UVXY-OHLC'!$A$3:$E$5000,D$1,0)/VLOOKUP('Old-UVXY-OHLC'!$A1395,'Old-UVXY-OHLC'!$A$3:$E$5000,5,0)-1))</f>
        <v>141081647.40765631</v>
      </c>
      <c r="E1396" s="11">
        <f>VLOOKUP(A1396,Master!A$6:J$4994,$I$1,0)</f>
        <v>142536943.76882511</v>
      </c>
    </row>
    <row r="1397" spans="1:5" x14ac:dyDescent="0.25">
      <c r="A1397" s="1">
        <v>40094</v>
      </c>
      <c r="B1397" s="11">
        <f>VLOOKUP($A1396,Master!$A$6:$J$4994,$I$1,0)*(1+0.75*(VLOOKUP($A1397,'Old-UVXY-OHLC'!$A$3:$E$5000,B$1,0)/VLOOKUP('Old-UVXY-OHLC'!$A1396,'Old-UVXY-OHLC'!$A$3:$E$5000,5,0)-1))</f>
        <v>140226235.20296428</v>
      </c>
      <c r="C1397" s="11">
        <f>VLOOKUP($A1396,Master!$A$6:$J$4994,$I$1,0)*(1+0.75*(VLOOKUP($A1397,'Old-UVXY-OHLC'!$A$3:$E$5000,C$1,0)/VLOOKUP('Old-UVXY-OHLC'!$A1396,'Old-UVXY-OHLC'!$A$3:$E$5000,5,0)-1))</f>
        <v>142023446.87685949</v>
      </c>
      <c r="D1397" s="11">
        <f>VLOOKUP($A1396,Master!$A$6:$J$4994,$I$1,0)*(1+0.75*(VLOOKUP($A1397,'Old-UVXY-OHLC'!$A$3:$E$5000,D$1,0)/VLOOKUP('Old-UVXY-OHLC'!$A1396,'Old-UVXY-OHLC'!$A$3:$E$5000,5,0)-1))</f>
        <v>138124131.31846631</v>
      </c>
      <c r="E1397" s="11">
        <f>VLOOKUP(A1397,Master!A$6:J$4994,$I$1,0)</f>
        <v>139984178.49475721</v>
      </c>
    </row>
    <row r="1398" spans="1:5" x14ac:dyDescent="0.25">
      <c r="A1398" s="1">
        <v>40095</v>
      </c>
      <c r="B1398" s="11">
        <f>VLOOKUP($A1397,Master!$A$6:$J$4994,$I$1,0)*(1+0.75*(VLOOKUP($A1398,'Old-UVXY-OHLC'!$A$3:$E$5000,B$1,0)/VLOOKUP('Old-UVXY-OHLC'!$A1397,'Old-UVXY-OHLC'!$A$3:$E$5000,5,0)-1))</f>
        <v>141542493.9915641</v>
      </c>
      <c r="C1398" s="11">
        <f>VLOOKUP($A1397,Master!$A$6:$J$4994,$I$1,0)*(1+0.75*(VLOOKUP($A1398,'Old-UVXY-OHLC'!$A$3:$E$5000,C$1,0)/VLOOKUP('Old-UVXY-OHLC'!$A1397,'Old-UVXY-OHLC'!$A$3:$E$5000,5,0)-1))</f>
        <v>141542493.9915641</v>
      </c>
      <c r="D1398" s="11">
        <f>VLOOKUP($A1397,Master!$A$6:$J$4994,$I$1,0)*(1+0.75*(VLOOKUP($A1398,'Old-UVXY-OHLC'!$A$3:$E$5000,D$1,0)/VLOOKUP('Old-UVXY-OHLC'!$A1397,'Old-UVXY-OHLC'!$A$3:$E$5000,5,0)-1))</f>
        <v>135611324.60918155</v>
      </c>
      <c r="E1398" s="11">
        <f>VLOOKUP(A1398,Master!A$6:J$4994,$I$1,0)</f>
        <v>135737234.51486343</v>
      </c>
    </row>
    <row r="1399" spans="1:5" x14ac:dyDescent="0.25">
      <c r="A1399" s="1">
        <v>40098</v>
      </c>
      <c r="B1399" s="11">
        <f>VLOOKUP($A1398,Master!$A$6:$J$4994,$I$1,0)*(1+0.75*(VLOOKUP($A1399,'Old-UVXY-OHLC'!$A$3:$E$5000,B$1,0)/VLOOKUP('Old-UVXY-OHLC'!$A1398,'Old-UVXY-OHLC'!$A$3:$E$5000,5,0)-1))</f>
        <v>134623264.8996419</v>
      </c>
      <c r="C1399" s="11">
        <f>VLOOKUP($A1398,Master!$A$6:$J$4994,$I$1,0)*(1+0.75*(VLOOKUP($A1399,'Old-UVXY-OHLC'!$A$3:$E$5000,C$1,0)/VLOOKUP('Old-UVXY-OHLC'!$A1398,'Old-UVXY-OHLC'!$A$3:$E$5000,5,0)-1))</f>
        <v>135188106.73275146</v>
      </c>
      <c r="D1399" s="11">
        <f>VLOOKUP($A1398,Master!$A$6:$J$4994,$I$1,0)*(1+0.75*(VLOOKUP($A1399,'Old-UVXY-OHLC'!$A$3:$E$5000,D$1,0)/VLOOKUP('Old-UVXY-OHLC'!$A1398,'Old-UVXY-OHLC'!$A$3:$E$5000,5,0)-1))</f>
        <v>128786682.95788942</v>
      </c>
      <c r="E1399" s="11">
        <f>VLOOKUP(A1399,Master!A$6:J$4994,$I$1,0)</f>
        <v>130398967.39343998</v>
      </c>
    </row>
    <row r="1400" spans="1:5" x14ac:dyDescent="0.25">
      <c r="A1400" s="1">
        <v>40099</v>
      </c>
      <c r="B1400" s="11">
        <f>VLOOKUP($A1399,Master!$A$6:$J$4994,$I$1,0)*(1+0.75*(VLOOKUP($A1400,'Old-UVXY-OHLC'!$A$3:$E$5000,B$1,0)/VLOOKUP('Old-UVXY-OHLC'!$A1399,'Old-UVXY-OHLC'!$A$3:$E$5000,5,0)-1))</f>
        <v>131278858.7181621</v>
      </c>
      <c r="C1400" s="11">
        <f>VLOOKUP($A1399,Master!$A$6:$J$4994,$I$1,0)*(1+0.75*(VLOOKUP($A1400,'Old-UVXY-OHLC'!$A$3:$E$5000,C$1,0)/VLOOKUP('Old-UVXY-OHLC'!$A1399,'Old-UVXY-OHLC'!$A$3:$E$5000,5,0)-1))</f>
        <v>136743459.56240335</v>
      </c>
      <c r="D1400" s="11">
        <f>VLOOKUP($A1399,Master!$A$6:$J$4994,$I$1,0)*(1+0.75*(VLOOKUP($A1400,'Old-UVXY-OHLC'!$A$3:$E$5000,D$1,0)/VLOOKUP('Old-UVXY-OHLC'!$A1399,'Old-UVXY-OHLC'!$A$3:$E$5000,5,0)-1))</f>
        <v>127620360.40632485</v>
      </c>
      <c r="E1400" s="11">
        <f>VLOOKUP(A1400,Master!A$6:J$4994,$I$1,0)</f>
        <v>128591651.10513704</v>
      </c>
    </row>
    <row r="1401" spans="1:5" x14ac:dyDescent="0.25">
      <c r="A1401" s="1">
        <v>40100</v>
      </c>
      <c r="B1401" s="11">
        <f>VLOOKUP($A1400,Master!$A$6:$J$4994,$I$1,0)*(1+0.75*(VLOOKUP($A1401,'Old-UVXY-OHLC'!$A$3:$E$5000,B$1,0)/VLOOKUP('Old-UVXY-OHLC'!$A1400,'Old-UVXY-OHLC'!$A$3:$E$5000,5,0)-1))</f>
        <v>125528724.33493027</v>
      </c>
      <c r="C1401" s="11">
        <f>VLOOKUP($A1400,Master!$A$6:$J$4994,$I$1,0)*(1+0.75*(VLOOKUP($A1401,'Old-UVXY-OHLC'!$A$3:$E$5000,C$1,0)/VLOOKUP('Old-UVXY-OHLC'!$A1400,'Old-UVXY-OHLC'!$A$3:$E$5000,5,0)-1))</f>
        <v>127443066.82206018</v>
      </c>
      <c r="D1401" s="11">
        <f>VLOOKUP($A1400,Master!$A$6:$J$4994,$I$1,0)*(1+0.75*(VLOOKUP($A1401,'Old-UVXY-OHLC'!$A$3:$E$5000,D$1,0)/VLOOKUP('Old-UVXY-OHLC'!$A1400,'Old-UVXY-OHLC'!$A$3:$E$5000,5,0)-1))</f>
        <v>122618954.50783436</v>
      </c>
      <c r="E1401" s="11">
        <f>VLOOKUP(A1401,Master!A$6:J$4994,$I$1,0)</f>
        <v>126905820.54963379</v>
      </c>
    </row>
    <row r="1402" spans="1:5" x14ac:dyDescent="0.25">
      <c r="A1402" s="1">
        <v>40101</v>
      </c>
      <c r="B1402" s="11">
        <f>VLOOKUP($A1401,Master!$A$6:$J$4994,$I$1,0)*(1+0.75*(VLOOKUP($A1402,'Old-UVXY-OHLC'!$A$3:$E$5000,B$1,0)/VLOOKUP('Old-UVXY-OHLC'!$A1401,'Old-UVXY-OHLC'!$A$3:$E$5000,5,0)-1))</f>
        <v>129033077.46026132</v>
      </c>
      <c r="C1402" s="11">
        <f>VLOOKUP($A1401,Master!$A$6:$J$4994,$I$1,0)*(1+0.75*(VLOOKUP($A1402,'Old-UVXY-OHLC'!$A$3:$E$5000,C$1,0)/VLOOKUP('Old-UVXY-OHLC'!$A1401,'Old-UVXY-OHLC'!$A$3:$E$5000,5,0)-1))</f>
        <v>129033077.46026132</v>
      </c>
      <c r="D1402" s="11">
        <f>VLOOKUP($A1401,Master!$A$6:$J$4994,$I$1,0)*(1+0.75*(VLOOKUP($A1402,'Old-UVXY-OHLC'!$A$3:$E$5000,D$1,0)/VLOOKUP('Old-UVXY-OHLC'!$A1401,'Old-UVXY-OHLC'!$A$3:$E$5000,5,0)-1))</f>
        <v>121025490.68614395</v>
      </c>
      <c r="E1402" s="11">
        <f>VLOOKUP(A1402,Master!A$6:J$4994,$I$1,0)</f>
        <v>122619736.59657925</v>
      </c>
    </row>
    <row r="1403" spans="1:5" x14ac:dyDescent="0.25">
      <c r="A1403" s="1">
        <v>40102</v>
      </c>
      <c r="B1403" s="11">
        <f>VLOOKUP($A1402,Master!$A$6:$J$4994,$I$1,0)*(1+0.75*(VLOOKUP($A1403,'Old-UVXY-OHLC'!$A$3:$E$5000,B$1,0)/VLOOKUP('Old-UVXY-OHLC'!$A1402,'Old-UVXY-OHLC'!$A$3:$E$5000,5,0)-1))</f>
        <v>124908211.85868017</v>
      </c>
      <c r="C1403" s="11">
        <f>VLOOKUP($A1402,Master!$A$6:$J$4994,$I$1,0)*(1+0.75*(VLOOKUP($A1403,'Old-UVXY-OHLC'!$A$3:$E$5000,C$1,0)/VLOOKUP('Old-UVXY-OHLC'!$A1402,'Old-UVXY-OHLC'!$A$3:$E$5000,5,0)-1))</f>
        <v>127944536.4368864</v>
      </c>
      <c r="D1403" s="11">
        <f>VLOOKUP($A1402,Master!$A$6:$J$4994,$I$1,0)*(1+0.75*(VLOOKUP($A1403,'Old-UVXY-OHLC'!$A$3:$E$5000,D$1,0)/VLOOKUP('Old-UVXY-OHLC'!$A1402,'Old-UVXY-OHLC'!$A$3:$E$5000,5,0)-1))</f>
        <v>122066311.40493724</v>
      </c>
      <c r="E1403" s="11">
        <f>VLOOKUP(A1403,Master!A$6:J$4994,$I$1,0)</f>
        <v>125251021.19658467</v>
      </c>
    </row>
    <row r="1404" spans="1:5" x14ac:dyDescent="0.25">
      <c r="A1404" s="1">
        <v>40105</v>
      </c>
      <c r="B1404" s="11">
        <f>VLOOKUP($A1403,Master!$A$6:$J$4994,$I$1,0)*(1+0.75*(VLOOKUP($A1404,'Old-UVXY-OHLC'!$A$3:$E$5000,B$1,0)/VLOOKUP('Old-UVXY-OHLC'!$A1403,'Old-UVXY-OHLC'!$A$3:$E$5000,5,0)-1))</f>
        <v>124411489.19443022</v>
      </c>
      <c r="C1404" s="11">
        <f>VLOOKUP($A1403,Master!$A$6:$J$4994,$I$1,0)*(1+0.75*(VLOOKUP($A1404,'Old-UVXY-OHLC'!$A$3:$E$5000,C$1,0)/VLOOKUP('Old-UVXY-OHLC'!$A1403,'Old-UVXY-OHLC'!$A$3:$E$5000,5,0)-1))</f>
        <v>124876223.08652513</v>
      </c>
      <c r="D1404" s="11">
        <f>VLOOKUP($A1403,Master!$A$6:$J$4994,$I$1,0)*(1+0.75*(VLOOKUP($A1404,'Old-UVXY-OHLC'!$A$3:$E$5000,D$1,0)/VLOOKUP('Old-UVXY-OHLC'!$A1403,'Old-UVXY-OHLC'!$A$3:$E$5000,5,0)-1))</f>
        <v>119164368.2015263</v>
      </c>
      <c r="E1404" s="11">
        <f>VLOOKUP(A1404,Master!A$6:J$4994,$I$1,0)</f>
        <v>120195349.93280366</v>
      </c>
    </row>
    <row r="1405" spans="1:5" x14ac:dyDescent="0.25">
      <c r="A1405" s="1">
        <v>40106</v>
      </c>
      <c r="B1405" s="11">
        <f>VLOOKUP($A1404,Master!$A$6:$J$4994,$I$1,0)*(1+0.75*(VLOOKUP($A1405,'Old-UVXY-OHLC'!$A$3:$E$5000,B$1,0)/VLOOKUP('Old-UVXY-OHLC'!$A1404,'Old-UVXY-OHLC'!$A$3:$E$5000,5,0)-1))</f>
        <v>119136536.4135797</v>
      </c>
      <c r="C1405" s="11">
        <f>VLOOKUP($A1404,Master!$A$6:$J$4994,$I$1,0)*(1+0.75*(VLOOKUP($A1405,'Old-UVXY-OHLC'!$A$3:$E$5000,C$1,0)/VLOOKUP('Old-UVXY-OHLC'!$A1404,'Old-UVXY-OHLC'!$A$3:$E$5000,5,0)-1))</f>
        <v>122768864.01079021</v>
      </c>
      <c r="D1405" s="11">
        <f>VLOOKUP($A1404,Master!$A$6:$J$4994,$I$1,0)*(1+0.75*(VLOOKUP($A1405,'Old-UVXY-OHLC'!$A$3:$E$5000,D$1,0)/VLOOKUP('Old-UVXY-OHLC'!$A1404,'Old-UVXY-OHLC'!$A$3:$E$5000,5,0)-1))</f>
        <v>117989473.32023418</v>
      </c>
      <c r="E1405" s="11">
        <f>VLOOKUP(A1405,Master!A$6:J$4994,$I$1,0)</f>
        <v>119400078.00646588</v>
      </c>
    </row>
    <row r="1406" spans="1:5" x14ac:dyDescent="0.25">
      <c r="A1406" s="1">
        <v>40107</v>
      </c>
      <c r="B1406" s="11">
        <f>VLOOKUP($A1405,Master!$A$6:$J$4994,$I$1,0)*(1+0.75*(VLOOKUP($A1406,'Old-UVXY-OHLC'!$A$3:$E$5000,B$1,0)/VLOOKUP('Old-UVXY-OHLC'!$A1405,'Old-UVXY-OHLC'!$A$3:$E$5000,5,0)-1))</f>
        <v>119400078.00646588</v>
      </c>
      <c r="C1406" s="11">
        <f>VLOOKUP($A1405,Master!$A$6:$J$4994,$I$1,0)*(1+0.75*(VLOOKUP($A1406,'Old-UVXY-OHLC'!$A$3:$E$5000,C$1,0)/VLOOKUP('Old-UVXY-OHLC'!$A1405,'Old-UVXY-OHLC'!$A$3:$E$5000,5,0)-1))</f>
        <v>123047749.6036502</v>
      </c>
      <c r="D1406" s="11">
        <f>VLOOKUP($A1405,Master!$A$6:$J$4994,$I$1,0)*(1+0.75*(VLOOKUP($A1406,'Old-UVXY-OHLC'!$A$3:$E$5000,D$1,0)/VLOOKUP('Old-UVXY-OHLC'!$A1405,'Old-UVXY-OHLC'!$A$3:$E$5000,5,0)-1))</f>
        <v>114293348.11137177</v>
      </c>
      <c r="E1406" s="11">
        <f>VLOOKUP(A1406,Master!A$6:J$4994,$I$1,0)</f>
        <v>119398933.07421102</v>
      </c>
    </row>
    <row r="1407" spans="1:5" x14ac:dyDescent="0.25">
      <c r="A1407" s="1">
        <v>40108</v>
      </c>
      <c r="B1407" s="11">
        <f>VLOOKUP($A1406,Master!$A$6:$J$4994,$I$1,0)*(1+0.75*(VLOOKUP($A1407,'Old-UVXY-OHLC'!$A$3:$E$5000,B$1,0)/VLOOKUP('Old-UVXY-OHLC'!$A1406,'Old-UVXY-OHLC'!$A$3:$E$5000,5,0)-1))</f>
        <v>119781078.90232868</v>
      </c>
      <c r="C1407" s="11">
        <f>VLOOKUP($A1406,Master!$A$6:$J$4994,$I$1,0)*(1+0.75*(VLOOKUP($A1407,'Old-UVXY-OHLC'!$A$3:$E$5000,C$1,0)/VLOOKUP('Old-UVXY-OHLC'!$A1406,'Old-UVXY-OHLC'!$A$3:$E$5000,5,0)-1))</f>
        <v>124348603.10514319</v>
      </c>
      <c r="D1407" s="11">
        <f>VLOOKUP($A1406,Master!$A$6:$J$4994,$I$1,0)*(1+0.75*(VLOOKUP($A1407,'Old-UVXY-OHLC'!$A$3:$E$5000,D$1,0)/VLOOKUP('Old-UVXY-OHLC'!$A1406,'Old-UVXY-OHLC'!$A$3:$E$5000,5,0)-1))</f>
        <v>112574933.66767415</v>
      </c>
      <c r="E1407" s="11">
        <f>VLOOKUP(A1407,Master!A$6:J$4994,$I$1,0)</f>
        <v>112974172.35727799</v>
      </c>
    </row>
    <row r="1408" spans="1:5" x14ac:dyDescent="0.25">
      <c r="A1408" s="1">
        <v>40109</v>
      </c>
      <c r="B1408" s="11">
        <f>VLOOKUP($A1407,Master!$A$6:$J$4994,$I$1,0)*(1+0.75*(VLOOKUP($A1408,'Old-UVXY-OHLC'!$A$3:$E$5000,B$1,0)/VLOOKUP('Old-UVXY-OHLC'!$A1407,'Old-UVXY-OHLC'!$A$3:$E$5000,5,0)-1))</f>
        <v>112938551.5580852</v>
      </c>
      <c r="C1408" s="11">
        <f>VLOOKUP($A1407,Master!$A$6:$J$4994,$I$1,0)*(1+0.75*(VLOOKUP($A1408,'Old-UVXY-OHLC'!$A$3:$E$5000,C$1,0)/VLOOKUP('Old-UVXY-OHLC'!$A1407,'Old-UVXY-OHLC'!$A$3:$E$5000,5,0)-1))</f>
        <v>117710114.90978618</v>
      </c>
      <c r="D1408" s="11">
        <f>VLOOKUP($A1407,Master!$A$6:$J$4994,$I$1,0)*(1+0.75*(VLOOKUP($A1408,'Old-UVXY-OHLC'!$A$3:$E$5000,D$1,0)/VLOOKUP('Old-UVXY-OHLC'!$A1407,'Old-UVXY-OHLC'!$A$3:$E$5000,5,0)-1))</f>
        <v>111122525.07274233</v>
      </c>
      <c r="E1408" s="11">
        <f>VLOOKUP(A1408,Master!A$6:J$4994,$I$1,0)</f>
        <v>115786131.10457051</v>
      </c>
    </row>
    <row r="1409" spans="1:5" x14ac:dyDescent="0.25">
      <c r="A1409" s="1">
        <v>40112</v>
      </c>
      <c r="B1409" s="11">
        <f>VLOOKUP($A1408,Master!$A$6:$J$4994,$I$1,0)*(1+0.75*(VLOOKUP($A1409,'Old-UVXY-OHLC'!$A$3:$E$5000,B$1,0)/VLOOKUP('Old-UVXY-OHLC'!$A1408,'Old-UVXY-OHLC'!$A$3:$E$5000,5,0)-1))</f>
        <v>115213393.51105165</v>
      </c>
      <c r="C1409" s="11">
        <f>VLOOKUP($A1408,Master!$A$6:$J$4994,$I$1,0)*(1+0.75*(VLOOKUP($A1409,'Old-UVXY-OHLC'!$A$3:$E$5000,C$1,0)/VLOOKUP('Old-UVXY-OHLC'!$A1408,'Old-UVXY-OHLC'!$A$3:$E$5000,5,0)-1))</f>
        <v>123124190.84375469</v>
      </c>
      <c r="D1409" s="11">
        <f>VLOOKUP($A1408,Master!$A$6:$J$4994,$I$1,0)*(1+0.75*(VLOOKUP($A1409,'Old-UVXY-OHLC'!$A$3:$E$5000,D$1,0)/VLOOKUP('Old-UVXY-OHLC'!$A1408,'Old-UVXY-OHLC'!$A$3:$E$5000,5,0)-1))</f>
        <v>111687548.03983924</v>
      </c>
      <c r="E1409" s="11">
        <f>VLOOKUP(A1409,Master!A$6:J$4994,$I$1,0)</f>
        <v>119362246.50461875</v>
      </c>
    </row>
    <row r="1410" spans="1:5" x14ac:dyDescent="0.25">
      <c r="A1410" s="1">
        <v>40113</v>
      </c>
      <c r="B1410" s="11">
        <f>VLOOKUP($A1409,Master!$A$6:$J$4994,$I$1,0)*(1+0.75*(VLOOKUP($A1410,'Old-UVXY-OHLC'!$A$3:$E$5000,B$1,0)/VLOOKUP('Old-UVXY-OHLC'!$A1409,'Old-UVXY-OHLC'!$A$3:$E$5000,5,0)-1))</f>
        <v>119290140.66614129</v>
      </c>
      <c r="C1410" s="11">
        <f>VLOOKUP($A1409,Master!$A$6:$J$4994,$I$1,0)*(1+0.75*(VLOOKUP($A1410,'Old-UVXY-OHLC'!$A$3:$E$5000,C$1,0)/VLOOKUP('Old-UVXY-OHLC'!$A1409,'Old-UVXY-OHLC'!$A$3:$E$5000,5,0)-1))</f>
        <v>123328170.96138512</v>
      </c>
      <c r="D1410" s="11">
        <f>VLOOKUP($A1409,Master!$A$6:$J$4994,$I$1,0)*(1+0.75*(VLOOKUP($A1410,'Old-UVXY-OHLC'!$A$3:$E$5000,D$1,0)/VLOOKUP('Old-UVXY-OHLC'!$A1409,'Old-UVXY-OHLC'!$A$3:$E$5000,5,0)-1))</f>
        <v>117775866.38786152</v>
      </c>
      <c r="E1410" s="11">
        <f>VLOOKUP(A1410,Master!A$6:J$4994,$I$1,0)</f>
        <v>119793752.44695774</v>
      </c>
    </row>
    <row r="1411" spans="1:5" x14ac:dyDescent="0.25">
      <c r="A1411" s="1">
        <v>40114</v>
      </c>
      <c r="B1411" s="11">
        <f>VLOOKUP($A1410,Master!$A$6:$J$4994,$I$1,0)*(1+0.75*(VLOOKUP($A1411,'Old-UVXY-OHLC'!$A$3:$E$5000,B$1,0)/VLOOKUP('Old-UVXY-OHLC'!$A1410,'Old-UVXY-OHLC'!$A$3:$E$5000,5,0)-1))</f>
        <v>120964083.91634104</v>
      </c>
      <c r="C1411" s="11">
        <f>VLOOKUP($A1410,Master!$A$6:$J$4994,$I$1,0)*(1+0.75*(VLOOKUP($A1411,'Old-UVXY-OHLC'!$A$3:$E$5000,C$1,0)/VLOOKUP('Old-UVXY-OHLC'!$A1410,'Old-UVXY-OHLC'!$A$3:$E$5000,5,0)-1))</f>
        <v>133567637.66910556</v>
      </c>
      <c r="D1411" s="11">
        <f>VLOOKUP($A1410,Master!$A$6:$J$4994,$I$1,0)*(1+0.75*(VLOOKUP($A1411,'Old-UVXY-OHLC'!$A$3:$E$5000,D$1,0)/VLOOKUP('Old-UVXY-OHLC'!$A1410,'Old-UVXY-OHLC'!$A$3:$E$5000,5,0)-1))</f>
        <v>120333911.40189593</v>
      </c>
      <c r="E1411" s="11">
        <f>VLOOKUP(A1411,Master!A$6:J$4994,$I$1,0)</f>
        <v>132486057.35085388</v>
      </c>
    </row>
    <row r="1412" spans="1:5" x14ac:dyDescent="0.25">
      <c r="A1412" s="1">
        <v>40115</v>
      </c>
      <c r="B1412" s="11">
        <f>VLOOKUP($A1411,Master!$A$6:$J$4994,$I$1,0)*(1+0.75*(VLOOKUP($A1412,'Old-UVXY-OHLC'!$A$3:$E$5000,B$1,0)/VLOOKUP('Old-UVXY-OHLC'!$A1411,'Old-UVXY-OHLC'!$A$3:$E$5000,5,0)-1))</f>
        <v>129920607.86358966</v>
      </c>
      <c r="C1412" s="11">
        <f>VLOOKUP($A1411,Master!$A$6:$J$4994,$I$1,0)*(1+0.75*(VLOOKUP($A1412,'Old-UVXY-OHLC'!$A$3:$E$5000,C$1,0)/VLOOKUP('Old-UVXY-OHLC'!$A1411,'Old-UVXY-OHLC'!$A$3:$E$5000,5,0)-1))</f>
        <v>129920607.86358966</v>
      </c>
      <c r="D1412" s="11">
        <f>VLOOKUP($A1411,Master!$A$6:$J$4994,$I$1,0)*(1+0.75*(VLOOKUP($A1412,'Old-UVXY-OHLC'!$A$3:$E$5000,D$1,0)/VLOOKUP('Old-UVXY-OHLC'!$A1411,'Old-UVXY-OHLC'!$A$3:$E$5000,5,0)-1))</f>
        <v>120997323.88630825</v>
      </c>
      <c r="E1412" s="11">
        <f>VLOOKUP(A1412,Master!A$6:J$4994,$I$1,0)</f>
        <v>121702576.56979099</v>
      </c>
    </row>
    <row r="1413" spans="1:5" x14ac:dyDescent="0.25">
      <c r="A1413" s="1">
        <v>40116</v>
      </c>
      <c r="B1413" s="11">
        <f>VLOOKUP($A1412,Master!$A$6:$J$4994,$I$1,0)*(1+0.75*(VLOOKUP($A1413,'Old-UVXY-OHLC'!$A$3:$E$5000,B$1,0)/VLOOKUP('Old-UVXY-OHLC'!$A1412,'Old-UVXY-OHLC'!$A$3:$E$5000,5,0)-1))</f>
        <v>122766359.31423326</v>
      </c>
      <c r="C1413" s="11">
        <f>VLOOKUP($A1412,Master!$A$6:$J$4994,$I$1,0)*(1+0.75*(VLOOKUP($A1413,'Old-UVXY-OHLC'!$A$3:$E$5000,C$1,0)/VLOOKUP('Old-UVXY-OHLC'!$A1412,'Old-UVXY-OHLC'!$A$3:$E$5000,5,0)-1))</f>
        <v>144063398.8574197</v>
      </c>
      <c r="D1413" s="11">
        <f>VLOOKUP($A1412,Master!$A$6:$J$4994,$I$1,0)*(1+0.75*(VLOOKUP($A1413,'Old-UVXY-OHLC'!$A$3:$E$5000,D$1,0)/VLOOKUP('Old-UVXY-OHLC'!$A1412,'Old-UVXY-OHLC'!$A$3:$E$5000,5,0)-1))</f>
        <v>121558333.96199371</v>
      </c>
      <c r="E1413" s="11">
        <f>VLOOKUP(A1413,Master!A$6:J$4994,$I$1,0)</f>
        <v>139623059.73351708</v>
      </c>
    </row>
    <row r="1414" spans="1:5" x14ac:dyDescent="0.25">
      <c r="A1414" s="1">
        <v>40119</v>
      </c>
      <c r="B1414" s="11">
        <f>VLOOKUP($A1413,Master!$A$6:$J$4994,$I$1,0)*(1+0.75*(VLOOKUP($A1414,'Old-UVXY-OHLC'!$A$3:$E$5000,B$1,0)/VLOOKUP('Old-UVXY-OHLC'!$A1413,'Old-UVXY-OHLC'!$A$3:$E$5000,5,0)-1))</f>
        <v>139095515.25253117</v>
      </c>
      <c r="C1414" s="11">
        <f>VLOOKUP($A1413,Master!$A$6:$J$4994,$I$1,0)*(1+0.75*(VLOOKUP($A1414,'Old-UVXY-OHLC'!$A$3:$E$5000,C$1,0)/VLOOKUP('Old-UVXY-OHLC'!$A1413,'Old-UVXY-OHLC'!$A$3:$E$5000,5,0)-1))</f>
        <v>152208728.92166278</v>
      </c>
      <c r="D1414" s="11">
        <f>VLOOKUP($A1413,Master!$A$6:$J$4994,$I$1,0)*(1+0.75*(VLOOKUP($A1414,'Old-UVXY-OHLC'!$A$3:$E$5000,D$1,0)/VLOOKUP('Old-UVXY-OHLC'!$A1413,'Old-UVXY-OHLC'!$A$3:$E$5000,5,0)-1))</f>
        <v>131634548.38712947</v>
      </c>
      <c r="E1414" s="11">
        <f>VLOOKUP(A1414,Master!A$6:J$4994,$I$1,0)</f>
        <v>141503072.15778211</v>
      </c>
    </row>
    <row r="1415" spans="1:5" x14ac:dyDescent="0.25">
      <c r="A1415" s="1">
        <v>40120</v>
      </c>
      <c r="B1415" s="11">
        <f>VLOOKUP($A1414,Master!$A$6:$J$4994,$I$1,0)*(1+0.75*(VLOOKUP($A1415,'Old-UVXY-OHLC'!$A$3:$E$5000,B$1,0)/VLOOKUP('Old-UVXY-OHLC'!$A1414,'Old-UVXY-OHLC'!$A$3:$E$5000,5,0)-1))</f>
        <v>143849261.05255774</v>
      </c>
      <c r="C1415" s="11">
        <f>VLOOKUP($A1414,Master!$A$6:$J$4994,$I$1,0)*(1+0.75*(VLOOKUP($A1415,'Old-UVXY-OHLC'!$A$3:$E$5000,C$1,0)/VLOOKUP('Old-UVXY-OHLC'!$A1414,'Old-UVXY-OHLC'!$A$3:$E$5000,5,0)-1))</f>
        <v>146876600.68349826</v>
      </c>
      <c r="D1415" s="11">
        <f>VLOOKUP($A1414,Master!$A$6:$J$4994,$I$1,0)*(1+0.75*(VLOOKUP($A1415,'Old-UVXY-OHLC'!$A$3:$E$5000,D$1,0)/VLOOKUP('Old-UVXY-OHLC'!$A1414,'Old-UVXY-OHLC'!$A$3:$E$5000,5,0)-1))</f>
        <v>139232560.6266095</v>
      </c>
      <c r="E1415" s="11">
        <f>VLOOKUP(A1415,Master!A$6:J$4994,$I$1,0)</f>
        <v>142599114.48374152</v>
      </c>
    </row>
    <row r="1416" spans="1:5" x14ac:dyDescent="0.25">
      <c r="A1416" s="1">
        <v>40121</v>
      </c>
      <c r="B1416" s="11">
        <f>VLOOKUP($A1415,Master!$A$6:$J$4994,$I$1,0)*(1+0.75*(VLOOKUP($A1416,'Old-UVXY-OHLC'!$A$3:$E$5000,B$1,0)/VLOOKUP('Old-UVXY-OHLC'!$A1415,'Old-UVXY-OHLC'!$A$3:$E$5000,5,0)-1))</f>
        <v>140892464.38258332</v>
      </c>
      <c r="C1416" s="11">
        <f>VLOOKUP($A1415,Master!$A$6:$J$4994,$I$1,0)*(1+0.75*(VLOOKUP($A1416,'Old-UVXY-OHLC'!$A$3:$E$5000,C$1,0)/VLOOKUP('Old-UVXY-OHLC'!$A1415,'Old-UVXY-OHLC'!$A$3:$E$5000,5,0)-1))</f>
        <v>142030231.11668882</v>
      </c>
      <c r="D1416" s="11">
        <f>VLOOKUP($A1415,Master!$A$6:$J$4994,$I$1,0)*(1+0.75*(VLOOKUP($A1416,'Old-UVXY-OHLC'!$A$3:$E$5000,D$1,0)/VLOOKUP('Old-UVXY-OHLC'!$A1415,'Old-UVXY-OHLC'!$A$3:$E$5000,5,0)-1))</f>
        <v>133307425.62613773</v>
      </c>
      <c r="E1416" s="11">
        <f>VLOOKUP(A1416,Master!A$6:J$4994,$I$1,0)</f>
        <v>139753384.76599297</v>
      </c>
    </row>
    <row r="1417" spans="1:5" x14ac:dyDescent="0.25">
      <c r="A1417" s="1">
        <v>40122</v>
      </c>
      <c r="B1417" s="11">
        <f>VLOOKUP($A1416,Master!$A$6:$J$4994,$I$1,0)*(1+0.75*(VLOOKUP($A1417,'Old-UVXY-OHLC'!$A$3:$E$5000,B$1,0)/VLOOKUP('Old-UVXY-OHLC'!$A1416,'Old-UVXY-OHLC'!$A$3:$E$5000,5,0)-1))</f>
        <v>137626790.42463025</v>
      </c>
      <c r="C1417" s="11">
        <f>VLOOKUP($A1416,Master!$A$6:$J$4994,$I$1,0)*(1+0.75*(VLOOKUP($A1417,'Old-UVXY-OHLC'!$A$3:$E$5000,C$1,0)/VLOOKUP('Old-UVXY-OHLC'!$A1416,'Old-UVXY-OHLC'!$A$3:$E$5000,5,0)-1))</f>
        <v>138454844.85843521</v>
      </c>
      <c r="D1417" s="11">
        <f>VLOOKUP($A1416,Master!$A$6:$J$4994,$I$1,0)*(1+0.75*(VLOOKUP($A1417,'Old-UVXY-OHLC'!$A$3:$E$5000,D$1,0)/VLOOKUP('Old-UVXY-OHLC'!$A1416,'Old-UVXY-OHLC'!$A$3:$E$5000,5,0)-1))</f>
        <v>128856914.07655945</v>
      </c>
      <c r="E1417" s="11">
        <f>VLOOKUP(A1417,Master!A$6:J$4994,$I$1,0)</f>
        <v>130681151.51907673</v>
      </c>
    </row>
    <row r="1418" spans="1:5" x14ac:dyDescent="0.25">
      <c r="A1418" s="1">
        <v>40123</v>
      </c>
      <c r="B1418" s="11">
        <f>VLOOKUP($A1417,Master!$A$6:$J$4994,$I$1,0)*(1+0.75*(VLOOKUP($A1418,'Old-UVXY-OHLC'!$A$3:$E$5000,B$1,0)/VLOOKUP('Old-UVXY-OHLC'!$A1417,'Old-UVXY-OHLC'!$A$3:$E$5000,5,0)-1))</f>
        <v>132956209.59417024</v>
      </c>
      <c r="C1418" s="11">
        <f>VLOOKUP($A1417,Master!$A$6:$J$4994,$I$1,0)*(1+0.75*(VLOOKUP($A1418,'Old-UVXY-OHLC'!$A$3:$E$5000,C$1,0)/VLOOKUP('Old-UVXY-OHLC'!$A1417,'Old-UVXY-OHLC'!$A$3:$E$5000,5,0)-1))</f>
        <v>133836877.23614195</v>
      </c>
      <c r="D1418" s="11">
        <f>VLOOKUP($A1417,Master!$A$6:$J$4994,$I$1,0)*(1+0.75*(VLOOKUP($A1418,'Old-UVXY-OHLC'!$A$3:$E$5000,D$1,0)/VLOOKUP('Old-UVXY-OHLC'!$A1417,'Old-UVXY-OHLC'!$A$3:$E$5000,5,0)-1))</f>
        <v>123782588.32363185</v>
      </c>
      <c r="E1418" s="11">
        <f>VLOOKUP(A1418,Master!A$6:J$4994,$I$1,0)</f>
        <v>124588682.41251412</v>
      </c>
    </row>
    <row r="1419" spans="1:5" x14ac:dyDescent="0.25">
      <c r="A1419" s="1">
        <v>40126</v>
      </c>
      <c r="B1419" s="11">
        <f>VLOOKUP($A1418,Master!$A$6:$J$4994,$I$1,0)*(1+0.75*(VLOOKUP($A1419,'Old-UVXY-OHLC'!$A$3:$E$5000,B$1,0)/VLOOKUP('Old-UVXY-OHLC'!$A1418,'Old-UVXY-OHLC'!$A$3:$E$5000,5,0)-1))</f>
        <v>122031608.93876494</v>
      </c>
      <c r="C1419" s="11">
        <f>VLOOKUP($A1418,Master!$A$6:$J$4994,$I$1,0)*(1+0.75*(VLOOKUP($A1419,'Old-UVXY-OHLC'!$A$3:$E$5000,C$1,0)/VLOOKUP('Old-UVXY-OHLC'!$A1418,'Old-UVXY-OHLC'!$A$3:$E$5000,5,0)-1))</f>
        <v>122031608.93876494</v>
      </c>
      <c r="D1419" s="11">
        <f>VLOOKUP($A1418,Master!$A$6:$J$4994,$I$1,0)*(1+0.75*(VLOOKUP($A1419,'Old-UVXY-OHLC'!$A$3:$E$5000,D$1,0)/VLOOKUP('Old-UVXY-OHLC'!$A1418,'Old-UVXY-OHLC'!$A$3:$E$5000,5,0)-1))</f>
        <v>113038600.61692312</v>
      </c>
      <c r="E1419" s="11">
        <f>VLOOKUP(A1419,Master!A$6:J$4994,$I$1,0)</f>
        <v>113528753.238456</v>
      </c>
    </row>
    <row r="1420" spans="1:5" x14ac:dyDescent="0.25">
      <c r="A1420" s="1">
        <v>40127</v>
      </c>
      <c r="B1420" s="11">
        <f>VLOOKUP($A1419,Master!$A$6:$J$4994,$I$1,0)*(1+0.75*(VLOOKUP($A1420,'Old-UVXY-OHLC'!$A$3:$E$5000,B$1,0)/VLOOKUP('Old-UVXY-OHLC'!$A1419,'Old-UVXY-OHLC'!$A$3:$E$5000,5,0)-1))</f>
        <v>114572223.10124493</v>
      </c>
      <c r="C1420" s="11">
        <f>VLOOKUP($A1419,Master!$A$6:$J$4994,$I$1,0)*(1+0.75*(VLOOKUP($A1420,'Old-UVXY-OHLC'!$A$3:$E$5000,C$1,0)/VLOOKUP('Old-UVXY-OHLC'!$A1419,'Old-UVXY-OHLC'!$A$3:$E$5000,5,0)-1))</f>
        <v>115615667.70637007</v>
      </c>
      <c r="D1420" s="11">
        <f>VLOOKUP($A1419,Master!$A$6:$J$4994,$I$1,0)*(1+0.75*(VLOOKUP($A1420,'Old-UVXY-OHLC'!$A$3:$E$5000,D$1,0)/VLOOKUP('Old-UVXY-OHLC'!$A1419,'Old-UVXY-OHLC'!$A$3:$E$5000,5,0)-1))</f>
        <v>109946206.21117695</v>
      </c>
      <c r="E1420" s="11">
        <f>VLOOKUP(A1420,Master!A$6:J$4994,$I$1,0)</f>
        <v>114501549.09039491</v>
      </c>
    </row>
    <row r="1421" spans="1:5" x14ac:dyDescent="0.25">
      <c r="A1421" s="1">
        <v>40128</v>
      </c>
      <c r="B1421" s="11">
        <f>VLOOKUP($A1420,Master!$A$6:$J$4994,$I$1,0)*(1+0.75*(VLOOKUP($A1421,'Old-UVXY-OHLC'!$A$3:$E$5000,B$1,0)/VLOOKUP('Old-UVXY-OHLC'!$A1420,'Old-UVXY-OHLC'!$A$3:$E$5000,5,0)-1))</f>
        <v>111024788.99396504</v>
      </c>
      <c r="C1421" s="11">
        <f>VLOOKUP($A1420,Master!$A$6:$J$4994,$I$1,0)*(1+0.75*(VLOOKUP($A1421,'Old-UVXY-OHLC'!$A$3:$E$5000,C$1,0)/VLOOKUP('Old-UVXY-OHLC'!$A1420,'Old-UVXY-OHLC'!$A$3:$E$5000,5,0)-1))</f>
        <v>117282972.36505054</v>
      </c>
      <c r="D1421" s="11">
        <f>VLOOKUP($A1420,Master!$A$6:$J$4994,$I$1,0)*(1+0.75*(VLOOKUP($A1421,'Old-UVXY-OHLC'!$A$3:$E$5000,D$1,0)/VLOOKUP('Old-UVXY-OHLC'!$A1420,'Old-UVXY-OHLC'!$A$3:$E$5000,5,0)-1))</f>
        <v>109720994.45935895</v>
      </c>
      <c r="E1421" s="11">
        <f>VLOOKUP(A1421,Master!A$6:J$4994,$I$1,0)</f>
        <v>115021971.36553431</v>
      </c>
    </row>
    <row r="1422" spans="1:5" x14ac:dyDescent="0.25">
      <c r="A1422" s="1">
        <v>40129</v>
      </c>
      <c r="B1422" s="11">
        <f>VLOOKUP($A1421,Master!$A$6:$J$4994,$I$1,0)*(1+0.75*(VLOOKUP($A1422,'Old-UVXY-OHLC'!$A$3:$E$5000,B$1,0)/VLOOKUP('Old-UVXY-OHLC'!$A1421,'Old-UVXY-OHLC'!$A$3:$E$5000,5,0)-1))</f>
        <v>115369122.00993843</v>
      </c>
      <c r="C1422" s="11">
        <f>VLOOKUP($A1421,Master!$A$6:$J$4994,$I$1,0)*(1+0.75*(VLOOKUP($A1422,'Old-UVXY-OHLC'!$A$3:$E$5000,C$1,0)/VLOOKUP('Old-UVXY-OHLC'!$A1421,'Old-UVXY-OHLC'!$A$3:$E$5000,5,0)-1))</f>
        <v>122936955.32347344</v>
      </c>
      <c r="D1422" s="11">
        <f>VLOOKUP($A1421,Master!$A$6:$J$4994,$I$1,0)*(1+0.75*(VLOOKUP($A1422,'Old-UVXY-OHLC'!$A$3:$E$5000,D$1,0)/VLOOKUP('Old-UVXY-OHLC'!$A1421,'Old-UVXY-OHLC'!$A$3:$E$5000,5,0)-1))</f>
        <v>114327670.07672606</v>
      </c>
      <c r="E1422" s="11">
        <f>VLOOKUP(A1422,Master!A$6:J$4994,$I$1,0)</f>
        <v>122727490.61519419</v>
      </c>
    </row>
    <row r="1423" spans="1:5" x14ac:dyDescent="0.25">
      <c r="A1423" s="1">
        <v>40130</v>
      </c>
      <c r="B1423" s="11">
        <f>VLOOKUP($A1422,Master!$A$6:$J$4994,$I$1,0)*(1+0.75*(VLOOKUP($A1423,'Old-UVXY-OHLC'!$A$3:$E$5000,B$1,0)/VLOOKUP('Old-UVXY-OHLC'!$A1422,'Old-UVXY-OHLC'!$A$3:$E$5000,5,0)-1))</f>
        <v>120853525.02453485</v>
      </c>
      <c r="C1423" s="11">
        <f>VLOOKUP($A1422,Master!$A$6:$J$4994,$I$1,0)*(1+0.75*(VLOOKUP($A1423,'Old-UVXY-OHLC'!$A$3:$E$5000,C$1,0)/VLOOKUP('Old-UVXY-OHLC'!$A1422,'Old-UVXY-OHLC'!$A$3:$E$5000,5,0)-1))</f>
        <v>125255587.51416257</v>
      </c>
      <c r="D1423" s="11">
        <f>VLOOKUP($A1422,Master!$A$6:$J$4994,$I$1,0)*(1+0.75*(VLOOKUP($A1423,'Old-UVXY-OHLC'!$A$3:$E$5000,D$1,0)/VLOOKUP('Old-UVXY-OHLC'!$A1422,'Old-UVXY-OHLC'!$A$3:$E$5000,5,0)-1))</f>
        <v>117777369.36354877</v>
      </c>
      <c r="E1423" s="11">
        <f>VLOOKUP(A1423,Master!A$6:J$4994,$I$1,0)</f>
        <v>119738592.21388175</v>
      </c>
    </row>
    <row r="1424" spans="1:5" x14ac:dyDescent="0.25">
      <c r="A1424" s="1">
        <v>40133</v>
      </c>
      <c r="B1424" s="11">
        <f>VLOOKUP($A1423,Master!$A$6:$J$4994,$I$1,0)*(1+0.75*(VLOOKUP($A1424,'Old-UVXY-OHLC'!$A$3:$E$5000,B$1,0)/VLOOKUP('Old-UVXY-OHLC'!$A1423,'Old-UVXY-OHLC'!$A$3:$E$5000,5,0)-1))</f>
        <v>116976994.54883125</v>
      </c>
      <c r="C1424" s="11">
        <f>VLOOKUP($A1423,Master!$A$6:$J$4994,$I$1,0)*(1+0.75*(VLOOKUP($A1424,'Old-UVXY-OHLC'!$A$3:$E$5000,C$1,0)/VLOOKUP('Old-UVXY-OHLC'!$A1423,'Old-UVXY-OHLC'!$A$3:$E$5000,5,0)-1))</f>
        <v>117850915.90901765</v>
      </c>
      <c r="D1424" s="11">
        <f>VLOOKUP($A1423,Master!$A$6:$J$4994,$I$1,0)*(1+0.75*(VLOOKUP($A1424,'Old-UVXY-OHLC'!$A$3:$E$5000,D$1,0)/VLOOKUP('Old-UVXY-OHLC'!$A1423,'Old-UVXY-OHLC'!$A$3:$E$5000,5,0)-1))</f>
        <v>112083050.34894119</v>
      </c>
      <c r="E1424" s="11">
        <f>VLOOKUP(A1424,Master!A$6:J$4994,$I$1,0)</f>
        <v>116624095.75203897</v>
      </c>
    </row>
    <row r="1425" spans="1:5" x14ac:dyDescent="0.25">
      <c r="A1425" s="1">
        <v>40134</v>
      </c>
      <c r="B1425" s="11">
        <f>VLOOKUP($A1424,Master!$A$6:$J$4994,$I$1,0)*(1+0.75*(VLOOKUP($A1425,'Old-UVXY-OHLC'!$A$3:$E$5000,B$1,0)/VLOOKUP('Old-UVXY-OHLC'!$A1424,'Old-UVXY-OHLC'!$A$3:$E$5000,5,0)-1))</f>
        <v>117642073.87118249</v>
      </c>
      <c r="C1425" s="11">
        <f>VLOOKUP($A1424,Master!$A$6:$J$4994,$I$1,0)*(1+0.75*(VLOOKUP($A1425,'Old-UVXY-OHLC'!$A$3:$E$5000,C$1,0)/VLOOKUP('Old-UVXY-OHLC'!$A1424,'Old-UVXY-OHLC'!$A$3:$E$5000,5,0)-1))</f>
        <v>119056867.60850863</v>
      </c>
      <c r="D1425" s="11">
        <f>VLOOKUP($A1424,Master!$A$6:$J$4994,$I$1,0)*(1+0.75*(VLOOKUP($A1425,'Old-UVXY-OHLC'!$A$3:$E$5000,D$1,0)/VLOOKUP('Old-UVXY-OHLC'!$A1424,'Old-UVXY-OHLC'!$A$3:$E$5000,5,0)-1))</f>
        <v>112379663.60422614</v>
      </c>
      <c r="E1425" s="11">
        <f>VLOOKUP(A1425,Master!A$6:J$4994,$I$1,0)</f>
        <v>115674040.84528078</v>
      </c>
    </row>
    <row r="1426" spans="1:5" x14ac:dyDescent="0.25">
      <c r="A1426" s="1">
        <v>40135</v>
      </c>
      <c r="B1426" s="11">
        <f>VLOOKUP($A1425,Master!$A$6:$J$4994,$I$1,0)*(1+0.75*(VLOOKUP($A1426,'Old-UVXY-OHLC'!$A$3:$E$5000,B$1,0)/VLOOKUP('Old-UVXY-OHLC'!$A1425,'Old-UVXY-OHLC'!$A$3:$E$5000,5,0)-1))</f>
        <v>114647344.86878465</v>
      </c>
      <c r="C1426" s="11">
        <f>VLOOKUP($A1425,Master!$A$6:$J$4994,$I$1,0)*(1+0.75*(VLOOKUP($A1426,'Old-UVXY-OHLC'!$A$3:$E$5000,C$1,0)/VLOOKUP('Old-UVXY-OHLC'!$A1425,'Old-UVXY-OHLC'!$A$3:$E$5000,5,0)-1))</f>
        <v>115674040.84528078</v>
      </c>
      <c r="D1426" s="11">
        <f>VLOOKUP($A1425,Master!$A$6:$J$4994,$I$1,0)*(1+0.75*(VLOOKUP($A1426,'Old-UVXY-OHLC'!$A$3:$E$5000,D$1,0)/VLOOKUP('Old-UVXY-OHLC'!$A1425,'Old-UVXY-OHLC'!$A$3:$E$5000,5,0)-1))</f>
        <v>109171649.92625751</v>
      </c>
      <c r="E1426" s="11">
        <f>VLOOKUP(A1426,Master!A$6:J$4994,$I$1,0)</f>
        <v>109170613.4635521</v>
      </c>
    </row>
    <row r="1427" spans="1:5" x14ac:dyDescent="0.25">
      <c r="A1427" s="1">
        <v>40136</v>
      </c>
      <c r="B1427" s="11">
        <f>VLOOKUP($A1426,Master!$A$6:$J$4994,$I$1,0)*(1+0.75*(VLOOKUP($A1427,'Old-UVXY-OHLC'!$A$3:$E$5000,B$1,0)/VLOOKUP('Old-UVXY-OHLC'!$A1426,'Old-UVXY-OHLC'!$A$3:$E$5000,5,0)-1))</f>
        <v>112086983.5116014</v>
      </c>
      <c r="C1427" s="11">
        <f>VLOOKUP($A1426,Master!$A$6:$J$4994,$I$1,0)*(1+0.75*(VLOOKUP($A1427,'Old-UVXY-OHLC'!$A$3:$E$5000,C$1,0)/VLOOKUP('Old-UVXY-OHLC'!$A1426,'Old-UVXY-OHLC'!$A$3:$E$5000,5,0)-1))</f>
        <v>118362457.40426399</v>
      </c>
      <c r="D1427" s="11">
        <f>VLOOKUP($A1426,Master!$A$6:$J$4994,$I$1,0)*(1+0.75*(VLOOKUP($A1427,'Old-UVXY-OHLC'!$A$3:$E$5000,D$1,0)/VLOOKUP('Old-UVXY-OHLC'!$A1426,'Old-UVXY-OHLC'!$A$3:$E$5000,5,0)-1))</f>
        <v>111138286.02143908</v>
      </c>
      <c r="E1427" s="11">
        <f>VLOOKUP(A1427,Master!A$6:J$4994,$I$1,0)</f>
        <v>111207480.84981403</v>
      </c>
    </row>
    <row r="1428" spans="1:5" x14ac:dyDescent="0.25">
      <c r="A1428" s="1">
        <v>40137</v>
      </c>
      <c r="B1428" s="11">
        <f>VLOOKUP($A1427,Master!$A$6:$J$4994,$I$1,0)*(1+0.75*(VLOOKUP($A1428,'Old-UVXY-OHLC'!$A$3:$E$5000,B$1,0)/VLOOKUP('Old-UVXY-OHLC'!$A1427,'Old-UVXY-OHLC'!$A$3:$E$5000,5,0)-1))</f>
        <v>114143545.20361406</v>
      </c>
      <c r="C1428" s="11">
        <f>VLOOKUP($A1427,Master!$A$6:$J$4994,$I$1,0)*(1+0.75*(VLOOKUP($A1428,'Old-UVXY-OHLC'!$A$3:$E$5000,C$1,0)/VLOOKUP('Old-UVXY-OHLC'!$A1427,'Old-UVXY-OHLC'!$A$3:$E$5000,5,0)-1))</f>
        <v>116077485.50933178</v>
      </c>
      <c r="D1428" s="11">
        <f>VLOOKUP($A1427,Master!$A$6:$J$4994,$I$1,0)*(1+0.75*(VLOOKUP($A1428,'Old-UVXY-OHLC'!$A$3:$E$5000,D$1,0)/VLOOKUP('Old-UVXY-OHLC'!$A1427,'Old-UVXY-OHLC'!$A$3:$E$5000,5,0)-1))</f>
        <v>107638470.98836038</v>
      </c>
      <c r="E1428" s="11">
        <f>VLOOKUP(A1428,Master!A$6:J$4994,$I$1,0)</f>
        <v>108041809.31304404</v>
      </c>
    </row>
    <row r="1429" spans="1:5" x14ac:dyDescent="0.25">
      <c r="A1429" s="1">
        <v>40140</v>
      </c>
      <c r="B1429" s="11">
        <f>VLOOKUP($A1428,Master!$A$6:$J$4994,$I$1,0)*(1+0.75*(VLOOKUP($A1429,'Old-UVXY-OHLC'!$A$3:$E$5000,B$1,0)/VLOOKUP('Old-UVXY-OHLC'!$A1428,'Old-UVXY-OHLC'!$A$3:$E$5000,5,0)-1))</f>
        <v>104303504.82877588</v>
      </c>
      <c r="C1429" s="11">
        <f>VLOOKUP($A1428,Master!$A$6:$J$4994,$I$1,0)*(1+0.75*(VLOOKUP($A1429,'Old-UVXY-OHLC'!$A$3:$E$5000,C$1,0)/VLOOKUP('Old-UVXY-OHLC'!$A1428,'Old-UVXY-OHLC'!$A$3:$E$5000,5,0)-1))</f>
        <v>104909231.49410707</v>
      </c>
      <c r="D1429" s="11">
        <f>VLOOKUP($A1428,Master!$A$6:$J$4994,$I$1,0)*(1+0.75*(VLOOKUP($A1429,'Old-UVXY-OHLC'!$A$3:$E$5000,D$1,0)/VLOOKUP('Old-UVXY-OHLC'!$A1428,'Old-UVXY-OHLC'!$A$3:$E$5000,5,0)-1))</f>
        <v>99249852.148918003</v>
      </c>
      <c r="E1429" s="11">
        <f>VLOOKUP(A1429,Master!A$6:J$4994,$I$1,0)</f>
        <v>99939267.206453934</v>
      </c>
    </row>
    <row r="1430" spans="1:5" x14ac:dyDescent="0.25">
      <c r="A1430" s="1">
        <v>40141</v>
      </c>
      <c r="B1430" s="11">
        <f>VLOOKUP($A1429,Master!$A$6:$J$4994,$I$1,0)*(1+0.75*(VLOOKUP($A1430,'Old-UVXY-OHLC'!$A$3:$E$5000,B$1,0)/VLOOKUP('Old-UVXY-OHLC'!$A1429,'Old-UVXY-OHLC'!$A$3:$E$5000,5,0)-1))</f>
        <v>100123174.24117805</v>
      </c>
      <c r="C1430" s="11">
        <f>VLOOKUP($A1429,Master!$A$6:$J$4994,$I$1,0)*(1+0.75*(VLOOKUP($A1430,'Old-UVXY-OHLC'!$A$3:$E$5000,C$1,0)/VLOOKUP('Old-UVXY-OHLC'!$A1429,'Old-UVXY-OHLC'!$A$3:$E$5000,5,0)-1))</f>
        <v>103600471.63827991</v>
      </c>
      <c r="D1430" s="11">
        <f>VLOOKUP($A1429,Master!$A$6:$J$4994,$I$1,0)*(1+0.75*(VLOOKUP($A1430,'Old-UVXY-OHLC'!$A$3:$E$5000,D$1,0)/VLOOKUP('Old-UVXY-OHLC'!$A1429,'Old-UVXY-OHLC'!$A$3:$E$5000,5,0)-1))</f>
        <v>98056829.396347478</v>
      </c>
      <c r="E1430" s="11">
        <f>VLOOKUP(A1430,Master!A$6:J$4994,$I$1,0)</f>
        <v>98717911.460610092</v>
      </c>
    </row>
    <row r="1431" spans="1:5" x14ac:dyDescent="0.25">
      <c r="A1431" s="1">
        <v>40142</v>
      </c>
      <c r="B1431" s="11">
        <f>VLOOKUP($A1430,Master!$A$6:$J$4994,$I$1,0)*(1+0.75*(VLOOKUP($A1431,'Old-UVXY-OHLC'!$A$3:$E$5000,B$1,0)/VLOOKUP('Old-UVXY-OHLC'!$A1430,'Old-UVXY-OHLC'!$A$3:$E$5000,5,0)-1))</f>
        <v>98023879.531019136</v>
      </c>
      <c r="C1431" s="11">
        <f>VLOOKUP($A1430,Master!$A$6:$J$4994,$I$1,0)*(1+0.75*(VLOOKUP($A1431,'Old-UVXY-OHLC'!$A$3:$E$5000,C$1,0)/VLOOKUP('Old-UVXY-OHLC'!$A1430,'Old-UVXY-OHLC'!$A$3:$E$5000,5,0)-1))</f>
        <v>99874631.343261659</v>
      </c>
      <c r="D1431" s="11">
        <f>VLOOKUP($A1430,Master!$A$6:$J$4994,$I$1,0)*(1+0.75*(VLOOKUP($A1431,'Old-UVXY-OHLC'!$A$3:$E$5000,D$1,0)/VLOOKUP('Old-UVXY-OHLC'!$A1430,'Old-UVXY-OHLC'!$A$3:$E$5000,5,0)-1))</f>
        <v>95892194.565373793</v>
      </c>
      <c r="E1431" s="11">
        <f>VLOOKUP(A1431,Master!A$6:J$4994,$I$1,0)</f>
        <v>96684462.230318382</v>
      </c>
    </row>
    <row r="1432" spans="1:5" x14ac:dyDescent="0.25">
      <c r="A1432" s="1">
        <v>40144</v>
      </c>
      <c r="B1432" s="11">
        <f>VLOOKUP($A1431,Master!$A$6:$J$4994,$I$1,0)*(1+0.75*(VLOOKUP($A1432,'Old-UVXY-OHLC'!$A$3:$E$5000,B$1,0)/VLOOKUP('Old-UVXY-OHLC'!$A1431,'Old-UVXY-OHLC'!$A$3:$E$5000,5,0)-1))</f>
        <v>108456592.94145896</v>
      </c>
      <c r="C1432" s="11">
        <f>VLOOKUP($A1431,Master!$A$6:$J$4994,$I$1,0)*(1+0.75*(VLOOKUP($A1432,'Old-UVXY-OHLC'!$A$3:$E$5000,C$1,0)/VLOOKUP('Old-UVXY-OHLC'!$A1431,'Old-UVXY-OHLC'!$A$3:$E$5000,5,0)-1))</f>
        <v>111810747.39515671</v>
      </c>
      <c r="D1432" s="11">
        <f>VLOOKUP($A1431,Master!$A$6:$J$4994,$I$1,0)*(1+0.75*(VLOOKUP($A1432,'Old-UVXY-OHLC'!$A$3:$E$5000,D$1,0)/VLOOKUP('Old-UVXY-OHLC'!$A1431,'Old-UVXY-OHLC'!$A$3:$E$5000,5,0)-1))</f>
        <v>101178386.95303027</v>
      </c>
      <c r="E1432" s="11">
        <f>VLOOKUP(A1432,Master!A$6:J$4994,$I$1,0)</f>
        <v>106516951.7458161</v>
      </c>
    </row>
    <row r="1433" spans="1:5" x14ac:dyDescent="0.25">
      <c r="A1433" s="1">
        <v>40147</v>
      </c>
      <c r="B1433" s="11">
        <f>VLOOKUP($A1432,Master!$A$6:$J$4994,$I$1,0)*(1+0.75*(VLOOKUP($A1433,'Old-UVXY-OHLC'!$A$3:$E$5000,B$1,0)/VLOOKUP('Old-UVXY-OHLC'!$A1432,'Old-UVXY-OHLC'!$A$3:$E$5000,5,0)-1))</f>
        <v>105765903.72316629</v>
      </c>
      <c r="C1433" s="11">
        <f>VLOOKUP($A1432,Master!$A$6:$J$4994,$I$1,0)*(1+0.75*(VLOOKUP($A1433,'Old-UVXY-OHLC'!$A$3:$E$5000,C$1,0)/VLOOKUP('Old-UVXY-OHLC'!$A1432,'Old-UVXY-OHLC'!$A$3:$E$5000,5,0)-1))</f>
        <v>108870278.27886054</v>
      </c>
      <c r="D1433" s="11">
        <f>VLOOKUP($A1432,Master!$A$6:$J$4994,$I$1,0)*(1+0.75*(VLOOKUP($A1433,'Old-UVXY-OHLC'!$A$3:$E$5000,D$1,0)/VLOOKUP('Old-UVXY-OHLC'!$A1432,'Old-UVXY-OHLC'!$A$3:$E$5000,5,0)-1))</f>
        <v>104347227.32892011</v>
      </c>
      <c r="E1433" s="11">
        <f>VLOOKUP(A1433,Master!A$6:J$4994,$I$1,0)</f>
        <v>106714164.72607797</v>
      </c>
    </row>
    <row r="1434" spans="1:5" x14ac:dyDescent="0.25">
      <c r="A1434" s="1">
        <v>40148</v>
      </c>
      <c r="B1434" s="11">
        <f>VLOOKUP($A1433,Master!$A$6:$J$4994,$I$1,0)*(1+0.75*(VLOOKUP($A1434,'Old-UVXY-OHLC'!$A$3:$E$5000,B$1,0)/VLOOKUP('Old-UVXY-OHLC'!$A1433,'Old-UVXY-OHLC'!$A$3:$E$5000,5,0)-1))</f>
        <v>103229301.19110872</v>
      </c>
      <c r="C1434" s="11">
        <f>VLOOKUP($A1433,Master!$A$6:$J$4994,$I$1,0)*(1+0.75*(VLOOKUP($A1434,'Old-UVXY-OHLC'!$A$3:$E$5000,C$1,0)/VLOOKUP('Old-UVXY-OHLC'!$A1433,'Old-UVXY-OHLC'!$A$3:$E$5000,5,0)-1))</f>
        <v>103411853.05525592</v>
      </c>
      <c r="D1434" s="11">
        <f>VLOOKUP($A1433,Master!$A$6:$J$4994,$I$1,0)*(1+0.75*(VLOOKUP($A1434,'Old-UVXY-OHLC'!$A$3:$E$5000,D$1,0)/VLOOKUP('Old-UVXY-OHLC'!$A1433,'Old-UVXY-OHLC'!$A$3:$E$5000,5,0)-1))</f>
        <v>99123795.85021168</v>
      </c>
      <c r="E1434" s="11">
        <f>VLOOKUP(A1434,Master!A$6:J$4994,$I$1,0)</f>
        <v>100622986.6851923</v>
      </c>
    </row>
    <row r="1435" spans="1:5" x14ac:dyDescent="0.25">
      <c r="A1435" s="1">
        <v>40149</v>
      </c>
      <c r="B1435" s="11">
        <f>VLOOKUP($A1434,Master!$A$6:$J$4994,$I$1,0)*(1+0.75*(VLOOKUP($A1435,'Old-UVXY-OHLC'!$A$3:$E$5000,B$1,0)/VLOOKUP('Old-UVXY-OHLC'!$A1434,'Old-UVXY-OHLC'!$A$3:$E$5000,5,0)-1))</f>
        <v>100946050.12528209</v>
      </c>
      <c r="C1435" s="11">
        <f>VLOOKUP($A1434,Master!$A$6:$J$4994,$I$1,0)*(1+0.75*(VLOOKUP($A1435,'Old-UVXY-OHLC'!$A$3:$E$5000,C$1,0)/VLOOKUP('Old-UVXY-OHLC'!$A1434,'Old-UVXY-OHLC'!$A$3:$E$5000,5,0)-1))</f>
        <v>101414494.53118987</v>
      </c>
      <c r="D1435" s="11">
        <f>VLOOKUP($A1434,Master!$A$6:$J$4994,$I$1,0)*(1+0.75*(VLOOKUP($A1435,'Old-UVXY-OHLC'!$A$3:$E$5000,D$1,0)/VLOOKUP('Old-UVXY-OHLC'!$A1434,'Old-UVXY-OHLC'!$A$3:$E$5000,5,0)-1))</f>
        <v>97117765.284661174</v>
      </c>
      <c r="E1435" s="11">
        <f>VLOOKUP(A1435,Master!A$6:J$4994,$I$1,0)</f>
        <v>99039027.99194634</v>
      </c>
    </row>
    <row r="1436" spans="1:5" x14ac:dyDescent="0.25">
      <c r="A1436" s="1">
        <v>40150</v>
      </c>
      <c r="B1436" s="11">
        <f>VLOOKUP($A1435,Master!$A$6:$J$4994,$I$1,0)*(1+0.75*(VLOOKUP($A1436,'Old-UVXY-OHLC'!$A$3:$E$5000,B$1,0)/VLOOKUP('Old-UVXY-OHLC'!$A1435,'Old-UVXY-OHLC'!$A$3:$E$5000,5,0)-1))</f>
        <v>98130178.225535542</v>
      </c>
      <c r="C1436" s="11">
        <f>VLOOKUP($A1435,Master!$A$6:$J$4994,$I$1,0)*(1+0.75*(VLOOKUP($A1436,'Old-UVXY-OHLC'!$A$3:$E$5000,C$1,0)/VLOOKUP('Old-UVXY-OHLC'!$A1435,'Old-UVXY-OHLC'!$A$3:$E$5000,5,0)-1))</f>
        <v>102483114.31403171</v>
      </c>
      <c r="D1436" s="11">
        <f>VLOOKUP($A1435,Master!$A$6:$J$4994,$I$1,0)*(1+0.75*(VLOOKUP($A1436,'Old-UVXY-OHLC'!$A$3:$E$5000,D$1,0)/VLOOKUP('Old-UVXY-OHLC'!$A1435,'Old-UVXY-OHLC'!$A$3:$E$5000,5,0)-1))</f>
        <v>96455957.238039657</v>
      </c>
      <c r="E1436" s="11">
        <f>VLOOKUP(A1436,Master!A$6:J$4994,$I$1,0)</f>
        <v>102195130.9902406</v>
      </c>
    </row>
    <row r="1437" spans="1:5" x14ac:dyDescent="0.25">
      <c r="A1437" s="1">
        <v>40151</v>
      </c>
      <c r="B1437" s="11">
        <f>VLOOKUP($A1436,Master!$A$6:$J$4994,$I$1,0)*(1+0.75*(VLOOKUP($A1437,'Old-UVXY-OHLC'!$A$3:$E$5000,B$1,0)/VLOOKUP('Old-UVXY-OHLC'!$A1436,'Old-UVXY-OHLC'!$A$3:$E$5000,5,0)-1))</f>
        <v>96148512.545033544</v>
      </c>
      <c r="C1437" s="11">
        <f>VLOOKUP($A1436,Master!$A$6:$J$4994,$I$1,0)*(1+0.75*(VLOOKUP($A1437,'Old-UVXY-OHLC'!$A$3:$E$5000,C$1,0)/VLOOKUP('Old-UVXY-OHLC'!$A1436,'Old-UVXY-OHLC'!$A$3:$E$5000,5,0)-1))</f>
        <v>101619261.40977709</v>
      </c>
      <c r="D1437" s="11">
        <f>VLOOKUP($A1436,Master!$A$6:$J$4994,$I$1,0)*(1+0.75*(VLOOKUP($A1437,'Old-UVXY-OHLC'!$A$3:$E$5000,D$1,0)/VLOOKUP('Old-UVXY-OHLC'!$A1436,'Old-UVXY-OHLC'!$A$3:$E$5000,5,0)-1))</f>
        <v>94948806.526777729</v>
      </c>
      <c r="E1437" s="11">
        <f>VLOOKUP(A1437,Master!A$6:J$4994,$I$1,0)</f>
        <v>98770962.015353948</v>
      </c>
    </row>
    <row r="1438" spans="1:5" x14ac:dyDescent="0.25">
      <c r="A1438" s="1">
        <v>40154</v>
      </c>
      <c r="B1438" s="11">
        <f>VLOOKUP($A1437,Master!$A$6:$J$4994,$I$1,0)*(1+0.75*(VLOOKUP($A1438,'Old-UVXY-OHLC'!$A$3:$E$5000,B$1,0)/VLOOKUP('Old-UVXY-OHLC'!$A1437,'Old-UVXY-OHLC'!$A$3:$E$5000,5,0)-1))</f>
        <v>100309036.61656712</v>
      </c>
      <c r="C1438" s="11">
        <f>VLOOKUP($A1437,Master!$A$6:$J$4994,$I$1,0)*(1+0.75*(VLOOKUP($A1438,'Old-UVXY-OHLC'!$A$3:$E$5000,C$1,0)/VLOOKUP('Old-UVXY-OHLC'!$A1437,'Old-UVXY-OHLC'!$A$3:$E$5000,5,0)-1))</f>
        <v>100418887.07731692</v>
      </c>
      <c r="D1438" s="11">
        <f>VLOOKUP($A1437,Master!$A$6:$J$4994,$I$1,0)*(1+0.75*(VLOOKUP($A1438,'Old-UVXY-OHLC'!$A$3:$E$5000,D$1,0)/VLOOKUP('Old-UVXY-OHLC'!$A1437,'Old-UVXY-OHLC'!$A$3:$E$5000,5,0)-1))</f>
        <v>96683587.067330092</v>
      </c>
      <c r="E1438" s="11">
        <f>VLOOKUP(A1438,Master!A$6:J$4994,$I$1,0)</f>
        <v>98171732.699766427</v>
      </c>
    </row>
    <row r="1439" spans="1:5" x14ac:dyDescent="0.25">
      <c r="A1439" s="1">
        <v>40155</v>
      </c>
      <c r="B1439" s="11">
        <f>VLOOKUP($A1438,Master!$A$6:$J$4994,$I$1,0)*(1+0.75*(VLOOKUP($A1439,'Old-UVXY-OHLC'!$A$3:$E$5000,B$1,0)/VLOOKUP('Old-UVXY-OHLC'!$A1438,'Old-UVXY-OHLC'!$A$3:$E$5000,5,0)-1))</f>
        <v>100428856.87022443</v>
      </c>
      <c r="C1439" s="11">
        <f>VLOOKUP($A1438,Master!$A$6:$J$4994,$I$1,0)*(1+0.75*(VLOOKUP($A1439,'Old-UVXY-OHLC'!$A$3:$E$5000,C$1,0)/VLOOKUP('Old-UVXY-OHLC'!$A1438,'Old-UVXY-OHLC'!$A$3:$E$5000,5,0)-1))</f>
        <v>103861192.97972547</v>
      </c>
      <c r="D1439" s="11">
        <f>VLOOKUP($A1438,Master!$A$6:$J$4994,$I$1,0)*(1+0.75*(VLOOKUP($A1439,'Old-UVXY-OHLC'!$A$3:$E$5000,D$1,0)/VLOOKUP('Old-UVXY-OHLC'!$A1438,'Old-UVXY-OHLC'!$A$3:$E$5000,5,0)-1))</f>
        <v>99710674.459939867</v>
      </c>
      <c r="E1439" s="11">
        <f>VLOOKUP(A1439,Master!A$6:J$4994,$I$1,0)</f>
        <v>102057000.89893973</v>
      </c>
    </row>
    <row r="1440" spans="1:5" x14ac:dyDescent="0.25">
      <c r="A1440" s="1">
        <v>40156</v>
      </c>
      <c r="B1440" s="11">
        <f>VLOOKUP($A1439,Master!$A$6:$J$4994,$I$1,0)*(1+0.75*(VLOOKUP($A1440,'Old-UVXY-OHLC'!$A$3:$E$5000,B$1,0)/VLOOKUP('Old-UVXY-OHLC'!$A1439,'Old-UVXY-OHLC'!$A$3:$E$5000,5,0)-1))</f>
        <v>101321605.20606965</v>
      </c>
      <c r="C1440" s="11">
        <f>VLOOKUP($A1439,Master!$A$6:$J$4994,$I$1,0)*(1+0.75*(VLOOKUP($A1440,'Old-UVXY-OHLC'!$A$3:$E$5000,C$1,0)/VLOOKUP('Old-UVXY-OHLC'!$A1439,'Old-UVXY-OHLC'!$A$3:$E$5000,5,0)-1))</f>
        <v>103246143.1154613</v>
      </c>
      <c r="D1440" s="11">
        <f>VLOOKUP($A1439,Master!$A$6:$J$4994,$I$1,0)*(1+0.75*(VLOOKUP($A1440,'Old-UVXY-OHLC'!$A$3:$E$5000,D$1,0)/VLOOKUP('Old-UVXY-OHLC'!$A1439,'Old-UVXY-OHLC'!$A$3:$E$5000,5,0)-1))</f>
        <v>99960365.635115206</v>
      </c>
      <c r="E1440" s="11">
        <f>VLOOKUP(A1440,Master!A$6:J$4994,$I$1,0)</f>
        <v>100913835.73598313</v>
      </c>
    </row>
    <row r="1441" spans="1:5" x14ac:dyDescent="0.25">
      <c r="A1441" s="1">
        <v>40157</v>
      </c>
      <c r="B1441" s="11">
        <f>VLOOKUP($A1440,Master!$A$6:$J$4994,$I$1,0)*(1+0.75*(VLOOKUP($A1441,'Old-UVXY-OHLC'!$A$3:$E$5000,B$1,0)/VLOOKUP('Old-UVXY-OHLC'!$A1440,'Old-UVXY-OHLC'!$A$3:$E$5000,5,0)-1))</f>
        <v>99149206.556228444</v>
      </c>
      <c r="C1441" s="11">
        <f>VLOOKUP($A1440,Master!$A$6:$J$4994,$I$1,0)*(1+0.75*(VLOOKUP($A1441,'Old-UVXY-OHLC'!$A$3:$E$5000,C$1,0)/VLOOKUP('Old-UVXY-OHLC'!$A1440,'Old-UVXY-OHLC'!$A$3:$E$5000,5,0)-1))</f>
        <v>100127489.32110445</v>
      </c>
      <c r="D1441" s="11">
        <f>VLOOKUP($A1440,Master!$A$6:$J$4994,$I$1,0)*(1+0.75*(VLOOKUP($A1441,'Old-UVXY-OHLC'!$A$3:$E$5000,D$1,0)/VLOOKUP('Old-UVXY-OHLC'!$A1440,'Old-UVXY-OHLC'!$A$3:$E$5000,5,0)-1))</f>
        <v>97666301.720319822</v>
      </c>
      <c r="E1441" s="11">
        <f>VLOOKUP(A1441,Master!A$6:J$4994,$I$1,0)</f>
        <v>98606506.413703471</v>
      </c>
    </row>
    <row r="1442" spans="1:5" x14ac:dyDescent="0.25">
      <c r="A1442" s="1">
        <v>40158</v>
      </c>
      <c r="B1442" s="11">
        <f>VLOOKUP($A1441,Master!$A$6:$J$4994,$I$1,0)*(1+0.75*(VLOOKUP($A1442,'Old-UVXY-OHLC'!$A$3:$E$5000,B$1,0)/VLOOKUP('Old-UVXY-OHLC'!$A1441,'Old-UVXY-OHLC'!$A$3:$E$5000,5,0)-1))</f>
        <v>97203949.081111461</v>
      </c>
      <c r="C1442" s="11">
        <f>VLOOKUP($A1441,Master!$A$6:$J$4994,$I$1,0)*(1+0.75*(VLOOKUP($A1442,'Old-UVXY-OHLC'!$A$3:$E$5000,C$1,0)/VLOOKUP('Old-UVXY-OHLC'!$A1441,'Old-UVXY-OHLC'!$A$3:$E$5000,5,0)-1))</f>
        <v>99140100.790864959</v>
      </c>
      <c r="D1442" s="11">
        <f>VLOOKUP($A1441,Master!$A$6:$J$4994,$I$1,0)*(1+0.75*(VLOOKUP($A1442,'Old-UVXY-OHLC'!$A$3:$E$5000,D$1,0)/VLOOKUP('Old-UVXY-OHLC'!$A1441,'Old-UVXY-OHLC'!$A$3:$E$5000,5,0)-1))</f>
        <v>96487417.660826296</v>
      </c>
      <c r="E1442" s="11">
        <f>VLOOKUP(A1442,Master!A$6:J$4994,$I$1,0)</f>
        <v>97751819.720468089</v>
      </c>
    </row>
    <row r="1443" spans="1:5" x14ac:dyDescent="0.25">
      <c r="A1443" s="1">
        <v>40161</v>
      </c>
      <c r="B1443" s="11">
        <f>VLOOKUP($A1442,Master!$A$6:$J$4994,$I$1,0)*(1+0.75*(VLOOKUP($A1443,'Old-UVXY-OHLC'!$A$3:$E$5000,B$1,0)/VLOOKUP('Old-UVXY-OHLC'!$A1442,'Old-UVXY-OHLC'!$A$3:$E$5000,5,0)-1))</f>
        <v>96319318.991735891</v>
      </c>
      <c r="C1443" s="11">
        <f>VLOOKUP($A1442,Master!$A$6:$J$4994,$I$1,0)*(1+0.75*(VLOOKUP($A1443,'Old-UVXY-OHLC'!$A$3:$E$5000,C$1,0)/VLOOKUP('Old-UVXY-OHLC'!$A1442,'Old-UVXY-OHLC'!$A$3:$E$5000,5,0)-1))</f>
        <v>98029278.639743716</v>
      </c>
      <c r="D1443" s="11">
        <f>VLOOKUP($A1442,Master!$A$6:$J$4994,$I$1,0)*(1+0.75*(VLOOKUP($A1443,'Old-UVXY-OHLC'!$A$3:$E$5000,D$1,0)/VLOOKUP('Old-UVXY-OHLC'!$A1442,'Old-UVXY-OHLC'!$A$3:$E$5000,5,0)-1))</f>
        <v>93804144.555314422</v>
      </c>
      <c r="E1443" s="11">
        <f>VLOOKUP(A1443,Master!A$6:J$4994,$I$1,0)</f>
        <v>94838864.937441453</v>
      </c>
    </row>
    <row r="1444" spans="1:5" x14ac:dyDescent="0.25">
      <c r="A1444" s="1">
        <v>40162</v>
      </c>
      <c r="B1444" s="11">
        <f>VLOOKUP($A1443,Master!$A$6:$J$4994,$I$1,0)*(1+0.75*(VLOOKUP($A1444,'Old-UVXY-OHLC'!$A$3:$E$5000,B$1,0)/VLOOKUP('Old-UVXY-OHLC'!$A1443,'Old-UVXY-OHLC'!$A$3:$E$5000,5,0)-1))</f>
        <v>97320248.314241976</v>
      </c>
      <c r="C1444" s="11">
        <f>VLOOKUP($A1443,Master!$A$6:$J$4994,$I$1,0)*(1+0.75*(VLOOKUP($A1444,'Old-UVXY-OHLC'!$A$3:$E$5000,C$1,0)/VLOOKUP('Old-UVXY-OHLC'!$A1443,'Old-UVXY-OHLC'!$A$3:$E$5000,5,0)-1))</f>
        <v>98994220.353805557</v>
      </c>
      <c r="D1444" s="11">
        <f>VLOOKUP($A1443,Master!$A$6:$J$4994,$I$1,0)*(1+0.75*(VLOOKUP($A1444,'Old-UVXY-OHLC'!$A$3:$E$5000,D$1,0)/VLOOKUP('Old-UVXY-OHLC'!$A1443,'Old-UVXY-OHLC'!$A$3:$E$5000,5,0)-1))</f>
        <v>91875403.575482965</v>
      </c>
      <c r="E1444" s="11">
        <f>VLOOKUP(A1444,Master!A$6:J$4994,$I$1,0)</f>
        <v>93314832.885806099</v>
      </c>
    </row>
    <row r="1445" spans="1:5" x14ac:dyDescent="0.25">
      <c r="A1445" s="1">
        <v>40163</v>
      </c>
      <c r="B1445" s="11">
        <f>VLOOKUP($A1444,Master!$A$6:$J$4994,$I$1,0)*(1+0.75*(VLOOKUP($A1445,'Old-UVXY-OHLC'!$A$3:$E$5000,B$1,0)/VLOOKUP('Old-UVXY-OHLC'!$A1444,'Old-UVXY-OHLC'!$A$3:$E$5000,5,0)-1))</f>
        <v>91374618.030776501</v>
      </c>
      <c r="C1445" s="11">
        <f>VLOOKUP($A1444,Master!$A$6:$J$4994,$I$1,0)*(1+0.75*(VLOOKUP($A1445,'Old-UVXY-OHLC'!$A$3:$E$5000,C$1,0)/VLOOKUP('Old-UVXY-OHLC'!$A1444,'Old-UVXY-OHLC'!$A$3:$E$5000,5,0)-1))</f>
        <v>91651798.312847868</v>
      </c>
      <c r="D1445" s="11">
        <f>VLOOKUP($A1444,Master!$A$6:$J$4994,$I$1,0)*(1+0.75*(VLOOKUP($A1445,'Old-UVXY-OHLC'!$A$3:$E$5000,D$1,0)/VLOOKUP('Old-UVXY-OHLC'!$A1444,'Old-UVXY-OHLC'!$A$3:$E$5000,5,0)-1))</f>
        <v>86385514.311901748</v>
      </c>
      <c r="E1445" s="11">
        <f>VLOOKUP(A1445,Master!A$6:J$4994,$I$1,0)</f>
        <v>86939032.991016582</v>
      </c>
    </row>
    <row r="1446" spans="1:5" x14ac:dyDescent="0.25">
      <c r="A1446" s="1">
        <v>40164</v>
      </c>
      <c r="B1446" s="11">
        <f>VLOOKUP($A1445,Master!$A$6:$J$4994,$I$1,0)*(1+0.75*(VLOOKUP($A1446,'Old-UVXY-OHLC'!$A$3:$E$5000,B$1,0)/VLOOKUP('Old-UVXY-OHLC'!$A1445,'Old-UVXY-OHLC'!$A$3:$E$5000,5,0)-1))</f>
        <v>89852777.981856704</v>
      </c>
      <c r="C1446" s="11">
        <f>VLOOKUP($A1445,Master!$A$6:$J$4994,$I$1,0)*(1+0.75*(VLOOKUP($A1446,'Old-UVXY-OHLC'!$A$3:$E$5000,C$1,0)/VLOOKUP('Old-UVXY-OHLC'!$A1445,'Old-UVXY-OHLC'!$A$3:$E$5000,5,0)-1))</f>
        <v>90366976.391080126</v>
      </c>
      <c r="D1446" s="11">
        <f>VLOOKUP($A1445,Master!$A$6:$J$4994,$I$1,0)*(1+0.75*(VLOOKUP($A1446,'Old-UVXY-OHLC'!$A$3:$E$5000,D$1,0)/VLOOKUP('Old-UVXY-OHLC'!$A1445,'Old-UVXY-OHLC'!$A$3:$E$5000,5,0)-1))</f>
        <v>87698084.500244498</v>
      </c>
      <c r="E1446" s="11">
        <f>VLOOKUP(A1446,Master!A$6:J$4994,$I$1,0)</f>
        <v>88799061.59167397</v>
      </c>
    </row>
    <row r="1447" spans="1:5" x14ac:dyDescent="0.25">
      <c r="A1447" s="1">
        <v>40165</v>
      </c>
      <c r="B1447" s="11">
        <f>VLOOKUP($A1446,Master!$A$6:$J$4994,$I$1,0)*(1+0.75*(VLOOKUP($A1447,'Old-UVXY-OHLC'!$A$3:$E$5000,B$1,0)/VLOOKUP('Old-UVXY-OHLC'!$A1446,'Old-UVXY-OHLC'!$A$3:$E$5000,5,0)-1))</f>
        <v>87473214.167680159</v>
      </c>
      <c r="C1447" s="11">
        <f>VLOOKUP($A1446,Master!$A$6:$J$4994,$I$1,0)*(1+0.75*(VLOOKUP($A1447,'Old-UVXY-OHLC'!$A$3:$E$5000,C$1,0)/VLOOKUP('Old-UVXY-OHLC'!$A1446,'Old-UVXY-OHLC'!$A$3:$E$5000,5,0)-1))</f>
        <v>89461985.303670868</v>
      </c>
      <c r="D1447" s="11">
        <f>VLOOKUP($A1446,Master!$A$6:$J$4994,$I$1,0)*(1+0.75*(VLOOKUP($A1447,'Old-UVXY-OHLC'!$A$3:$E$5000,D$1,0)/VLOOKUP('Old-UVXY-OHLC'!$A1446,'Old-UVXY-OHLC'!$A$3:$E$5000,5,0)-1))</f>
        <v>86343777.433693185</v>
      </c>
      <c r="E1447" s="11">
        <f>VLOOKUP(A1447,Master!A$6:J$4994,$I$1,0)</f>
        <v>86907661.746217862</v>
      </c>
    </row>
    <row r="1448" spans="1:5" x14ac:dyDescent="0.25">
      <c r="A1448" s="1">
        <v>40168</v>
      </c>
      <c r="B1448" s="11">
        <f>VLOOKUP($A1447,Master!$A$6:$J$4994,$I$1,0)*(1+0.75*(VLOOKUP($A1448,'Old-UVXY-OHLC'!$A$3:$E$5000,B$1,0)/VLOOKUP('Old-UVXY-OHLC'!$A1447,'Old-UVXY-OHLC'!$A$3:$E$5000,5,0)-1))</f>
        <v>83958692.57883057</v>
      </c>
      <c r="C1448" s="11">
        <f>VLOOKUP($A1447,Master!$A$6:$J$4994,$I$1,0)*(1+0.75*(VLOOKUP($A1448,'Old-UVXY-OHLC'!$A$3:$E$5000,C$1,0)/VLOOKUP('Old-UVXY-OHLC'!$A1447,'Old-UVXY-OHLC'!$A$3:$E$5000,5,0)-1))</f>
        <v>84881014.236620098</v>
      </c>
      <c r="D1448" s="11">
        <f>VLOOKUP($A1447,Master!$A$6:$J$4994,$I$1,0)*(1+0.75*(VLOOKUP($A1448,'Old-UVXY-OHLC'!$A$3:$E$5000,D$1,0)/VLOOKUP('Old-UVXY-OHLC'!$A1447,'Old-UVXY-OHLC'!$A$3:$E$5000,5,0)-1))</f>
        <v>82296099.441149548</v>
      </c>
      <c r="E1448" s="11">
        <f>VLOOKUP(A1448,Master!A$6:J$4994,$I$1,0)</f>
        <v>82439356.184882715</v>
      </c>
    </row>
    <row r="1449" spans="1:5" x14ac:dyDescent="0.25">
      <c r="A1449" s="1">
        <v>40169</v>
      </c>
      <c r="B1449" s="11">
        <f>VLOOKUP($A1448,Master!$A$6:$J$4994,$I$1,0)*(1+0.75*(VLOOKUP($A1449,'Old-UVXY-OHLC'!$A$3:$E$5000,B$1,0)/VLOOKUP('Old-UVXY-OHLC'!$A1448,'Old-UVXY-OHLC'!$A$3:$E$5000,5,0)-1))</f>
        <v>81181640.867934003</v>
      </c>
      <c r="C1449" s="11">
        <f>VLOOKUP($A1448,Master!$A$6:$J$4994,$I$1,0)*(1+0.75*(VLOOKUP($A1449,'Old-UVXY-OHLC'!$A$3:$E$5000,C$1,0)/VLOOKUP('Old-UVXY-OHLC'!$A1448,'Old-UVXY-OHLC'!$A$3:$E$5000,5,0)-1))</f>
        <v>81869825.146706149</v>
      </c>
      <c r="D1449" s="11">
        <f>VLOOKUP($A1448,Master!$A$6:$J$4994,$I$1,0)*(1+0.75*(VLOOKUP($A1449,'Old-UVXY-OHLC'!$A$3:$E$5000,D$1,0)/VLOOKUP('Old-UVXY-OHLC'!$A1448,'Old-UVXY-OHLC'!$A$3:$E$5000,5,0)-1))</f>
        <v>79045905.120624572</v>
      </c>
      <c r="E1449" s="11">
        <f>VLOOKUP(A1449,Master!A$6:J$4994,$I$1,0)</f>
        <v>79353656.074561</v>
      </c>
    </row>
    <row r="1450" spans="1:5" x14ac:dyDescent="0.25">
      <c r="A1450" s="1">
        <v>40170</v>
      </c>
      <c r="B1450" s="11">
        <f>VLOOKUP($A1449,Master!$A$6:$J$4994,$I$1,0)*(1+0.75*(VLOOKUP($A1450,'Old-UVXY-OHLC'!$A$3:$E$5000,B$1,0)/VLOOKUP('Old-UVXY-OHLC'!$A1449,'Old-UVXY-OHLC'!$A$3:$E$5000,5,0)-1))</f>
        <v>78864052.001193076</v>
      </c>
      <c r="C1450" s="11">
        <f>VLOOKUP($A1449,Master!$A$6:$J$4994,$I$1,0)*(1+0.75*(VLOOKUP($A1450,'Old-UVXY-OHLC'!$A$3:$E$5000,C$1,0)/VLOOKUP('Old-UVXY-OHLC'!$A1449,'Old-UVXY-OHLC'!$A$3:$E$5000,5,0)-1))</f>
        <v>79376975.862400487</v>
      </c>
      <c r="D1450" s="11">
        <f>VLOOKUP($A1449,Master!$A$6:$J$4994,$I$1,0)*(1+0.75*(VLOOKUP($A1450,'Old-UVXY-OHLC'!$A$3:$E$5000,D$1,0)/VLOOKUP('Old-UVXY-OHLC'!$A1449,'Old-UVXY-OHLC'!$A$3:$E$5000,5,0)-1))</f>
        <v>77243728.042889416</v>
      </c>
      <c r="E1450" s="11">
        <f>VLOOKUP(A1450,Master!A$6:J$4994,$I$1,0)</f>
        <v>78327077.356286049</v>
      </c>
    </row>
    <row r="1451" spans="1:5" x14ac:dyDescent="0.25">
      <c r="A1451" s="1">
        <v>40171</v>
      </c>
      <c r="B1451" s="11">
        <f>VLOOKUP($A1450,Master!$A$6:$J$4994,$I$1,0)*(1+0.75*(VLOOKUP($A1451,'Old-UVXY-OHLC'!$A$3:$E$5000,B$1,0)/VLOOKUP('Old-UVXY-OHLC'!$A1450,'Old-UVXY-OHLC'!$A$3:$E$5000,5,0)-1))</f>
        <v>77426141.712103203</v>
      </c>
      <c r="C1451" s="11">
        <f>VLOOKUP($A1450,Master!$A$6:$J$4994,$I$1,0)*(1+0.75*(VLOOKUP($A1451,'Old-UVXY-OHLC'!$A$3:$E$5000,C$1,0)/VLOOKUP('Old-UVXY-OHLC'!$A1450,'Old-UVXY-OHLC'!$A$3:$E$5000,5,0)-1))</f>
        <v>77749553.369138375</v>
      </c>
      <c r="D1451" s="11">
        <f>VLOOKUP($A1450,Master!$A$6:$J$4994,$I$1,0)*(1+0.75*(VLOOKUP($A1451,'Old-UVXY-OHLC'!$A$3:$E$5000,D$1,0)/VLOOKUP('Old-UVXY-OHLC'!$A1450,'Old-UVXY-OHLC'!$A$3:$E$5000,5,0)-1))</f>
        <v>76548313.242592528</v>
      </c>
      <c r="E1451" s="11">
        <f>VLOOKUP(A1451,Master!A$6:J$4994,$I$1,0)</f>
        <v>76824798.803808317</v>
      </c>
    </row>
    <row r="1452" spans="1:5" x14ac:dyDescent="0.25">
      <c r="A1452" s="1">
        <v>40175</v>
      </c>
      <c r="B1452" s="11">
        <f>VLOOKUP($A1451,Master!$A$6:$J$4994,$I$1,0)*(1+0.75*(VLOOKUP($A1452,'Old-UVXY-OHLC'!$A$3:$E$5000,B$1,0)/VLOOKUP('Old-UVXY-OHLC'!$A1451,'Old-UVXY-OHLC'!$A$3:$E$5000,5,0)-1))</f>
        <v>75477791.551309168</v>
      </c>
      <c r="C1452" s="11">
        <f>VLOOKUP($A1451,Master!$A$6:$J$4994,$I$1,0)*(1+0.75*(VLOOKUP($A1452,'Old-UVXY-OHLC'!$A$3:$E$5000,C$1,0)/VLOOKUP('Old-UVXY-OHLC'!$A1451,'Old-UVXY-OHLC'!$A$3:$E$5000,5,0)-1))</f>
        <v>78263128.208118215</v>
      </c>
      <c r="D1452" s="11">
        <f>VLOOKUP($A1451,Master!$A$6:$J$4994,$I$1,0)*(1+0.75*(VLOOKUP($A1452,'Old-UVXY-OHLC'!$A$3:$E$5000,D$1,0)/VLOOKUP('Old-UVXY-OHLC'!$A1451,'Old-UVXY-OHLC'!$A$3:$E$5000,5,0)-1))</f>
        <v>74804287.925059587</v>
      </c>
      <c r="E1452" s="11">
        <f>VLOOKUP(A1452,Master!A$6:J$4994,$I$1,0)</f>
        <v>75805920.680230021</v>
      </c>
    </row>
    <row r="1453" spans="1:5" x14ac:dyDescent="0.25">
      <c r="A1453" s="1">
        <v>40176</v>
      </c>
      <c r="B1453" s="11">
        <f>VLOOKUP($A1452,Master!$A$6:$J$4994,$I$1,0)*(1+0.75*(VLOOKUP($A1453,'Old-UVXY-OHLC'!$A$3:$E$5000,B$1,0)/VLOOKUP('Old-UVXY-OHLC'!$A1452,'Old-UVXY-OHLC'!$A$3:$E$5000,5,0)-1))</f>
        <v>75692923.089078665</v>
      </c>
      <c r="C1453" s="11">
        <f>VLOOKUP($A1452,Master!$A$6:$J$4994,$I$1,0)*(1+0.75*(VLOOKUP($A1453,'Old-UVXY-OHLC'!$A$3:$E$5000,C$1,0)/VLOOKUP('Old-UVXY-OHLC'!$A1452,'Old-UVXY-OHLC'!$A$3:$E$5000,5,0)-1))</f>
        <v>77026413.216635123</v>
      </c>
      <c r="D1453" s="11">
        <f>VLOOKUP($A1452,Master!$A$6:$J$4994,$I$1,0)*(1+0.75*(VLOOKUP($A1453,'Old-UVXY-OHLC'!$A$3:$E$5000,D$1,0)/VLOOKUP('Old-UVXY-OHLC'!$A1452,'Old-UVXY-OHLC'!$A$3:$E$5000,5,0)-1))</f>
        <v>74811445.280196235</v>
      </c>
      <c r="E1453" s="11">
        <f>VLOOKUP(A1453,Master!A$6:J$4994,$I$1,0)</f>
        <v>76460629.971242562</v>
      </c>
    </row>
    <row r="1454" spans="1:5" x14ac:dyDescent="0.25">
      <c r="A1454" s="1">
        <v>40177</v>
      </c>
      <c r="B1454" s="11">
        <f>VLOOKUP($A1453,Master!$A$6:$J$4994,$I$1,0)*(1+0.75*(VLOOKUP($A1454,'Old-UVXY-OHLC'!$A$3:$E$5000,B$1,0)/VLOOKUP('Old-UVXY-OHLC'!$A1453,'Old-UVXY-OHLC'!$A$3:$E$5000,5,0)-1))</f>
        <v>77644181.817863315</v>
      </c>
      <c r="C1454" s="11">
        <f>VLOOKUP($A1453,Master!$A$6:$J$4994,$I$1,0)*(1+0.75*(VLOOKUP($A1454,'Old-UVXY-OHLC'!$A$3:$E$5000,C$1,0)/VLOOKUP('Old-UVXY-OHLC'!$A1453,'Old-UVXY-OHLC'!$A$3:$E$5000,5,0)-1))</f>
        <v>79673108.969182968</v>
      </c>
      <c r="D1454" s="11">
        <f>VLOOKUP($A1453,Master!$A$6:$J$4994,$I$1,0)*(1+0.75*(VLOOKUP($A1454,'Old-UVXY-OHLC'!$A$3:$E$5000,D$1,0)/VLOOKUP('Old-UVXY-OHLC'!$A1453,'Old-UVXY-OHLC'!$A$3:$E$5000,5,0)-1))</f>
        <v>76742421.739475518</v>
      </c>
      <c r="E1454" s="11">
        <f>VLOOKUP(A1454,Master!A$6:J$4994,$I$1,0)</f>
        <v>78240830.991267905</v>
      </c>
    </row>
    <row r="1455" spans="1:5" x14ac:dyDescent="0.25">
      <c r="A1455" s="1">
        <v>40178</v>
      </c>
      <c r="B1455" s="11">
        <f>VLOOKUP($A1454,Master!$A$6:$J$4994,$I$1,0)*(1+0.75*(VLOOKUP($A1455,'Old-UVXY-OHLC'!$A$3:$E$5000,B$1,0)/VLOOKUP('Old-UVXY-OHLC'!$A1454,'Old-UVXY-OHLC'!$A$3:$E$5000,5,0)-1))</f>
        <v>77766232.665712014</v>
      </c>
      <c r="C1455" s="11">
        <f>VLOOKUP($A1454,Master!$A$6:$J$4994,$I$1,0)*(1+0.75*(VLOOKUP($A1455,'Old-UVXY-OHLC'!$A$3:$E$5000,C$1,0)/VLOOKUP('Old-UVXY-OHLC'!$A1454,'Old-UVXY-OHLC'!$A$3:$E$5000,5,0)-1))</f>
        <v>82263613.629110917</v>
      </c>
      <c r="D1455" s="11">
        <f>VLOOKUP($A1454,Master!$A$6:$J$4994,$I$1,0)*(1+0.75*(VLOOKUP($A1455,'Old-UVXY-OHLC'!$A$3:$E$5000,D$1,0)/VLOOKUP('Old-UVXY-OHLC'!$A1454,'Old-UVXY-OHLC'!$A$3:$E$5000,5,0)-1))</f>
        <v>77246444.007376358</v>
      </c>
      <c r="E1455" s="11">
        <f>VLOOKUP(A1455,Master!A$6:J$4994,$I$1,0)</f>
        <v>81426623.722939774</v>
      </c>
    </row>
    <row r="1456" spans="1:5" x14ac:dyDescent="0.25">
      <c r="A1456" s="1">
        <v>40182</v>
      </c>
      <c r="B1456" s="11">
        <f>VLOOKUP($A1455,Master!$A$6:$J$4994,$I$1,0)*(1+0.75*(VLOOKUP($A1456,'Old-UVXY-OHLC'!$A$3:$E$5000,B$1,0)/VLOOKUP('Old-UVXY-OHLC'!$A1455,'Old-UVXY-OHLC'!$A$3:$E$5000,5,0)-1))</f>
        <v>78545367.297820926</v>
      </c>
      <c r="C1456" s="11">
        <f>VLOOKUP($A1455,Master!$A$6:$J$4994,$I$1,0)*(1+0.75*(VLOOKUP($A1456,'Old-UVXY-OHLC'!$A$3:$E$5000,C$1,0)/VLOOKUP('Old-UVXY-OHLC'!$A1455,'Old-UVXY-OHLC'!$A$3:$E$5000,5,0)-1))</f>
        <v>78770863.381207883</v>
      </c>
      <c r="D1456" s="11">
        <f>VLOOKUP($A1455,Master!$A$6:$J$4994,$I$1,0)*(1+0.75*(VLOOKUP($A1456,'Old-UVXY-OHLC'!$A$3:$E$5000,D$1,0)/VLOOKUP('Old-UVXY-OHLC'!$A1455,'Old-UVXY-OHLC'!$A$3:$E$5000,5,0)-1))</f>
        <v>76666300.702635452</v>
      </c>
      <c r="E1456" s="11">
        <f>VLOOKUP(A1456,Master!A$6:J$4994,$I$1,0)</f>
        <v>76913888.588469714</v>
      </c>
    </row>
    <row r="1457" spans="1:5" x14ac:dyDescent="0.25">
      <c r="A1457" s="1">
        <v>40183</v>
      </c>
      <c r="B1457" s="11">
        <f>VLOOKUP($A1456,Master!$A$6:$J$4994,$I$1,0)*(1+0.75*(VLOOKUP($A1457,'Old-UVXY-OHLC'!$A$3:$E$5000,B$1,0)/VLOOKUP('Old-UVXY-OHLC'!$A1456,'Old-UVXY-OHLC'!$A$3:$E$5000,5,0)-1))</f>
        <v>76891666.553173244</v>
      </c>
      <c r="C1457" s="11">
        <f>VLOOKUP($A1456,Master!$A$6:$J$4994,$I$1,0)*(1+0.75*(VLOOKUP($A1457,'Old-UVXY-OHLC'!$A$3:$E$5000,C$1,0)/VLOOKUP('Old-UVXY-OHLC'!$A1456,'Old-UVXY-OHLC'!$A$3:$E$5000,5,0)-1))</f>
        <v>77358307.24872911</v>
      </c>
      <c r="D1457" s="11">
        <f>VLOOKUP($A1456,Master!$A$6:$J$4994,$I$1,0)*(1+0.75*(VLOOKUP($A1457,'Old-UVXY-OHLC'!$A$3:$E$5000,D$1,0)/VLOOKUP('Old-UVXY-OHLC'!$A1456,'Old-UVXY-OHLC'!$A$3:$E$5000,5,0)-1))</f>
        <v>74247376.626913279</v>
      </c>
      <c r="E1457" s="11">
        <f>VLOOKUP(A1457,Master!A$6:J$4994,$I$1,0)</f>
        <v>74624418.867882937</v>
      </c>
    </row>
    <row r="1458" spans="1:5" x14ac:dyDescent="0.25">
      <c r="A1458" s="1">
        <v>40184</v>
      </c>
      <c r="B1458" s="11">
        <f>VLOOKUP($A1457,Master!$A$6:$J$4994,$I$1,0)*(1+0.75*(VLOOKUP($A1458,'Old-UVXY-OHLC'!$A$3:$E$5000,B$1,0)/VLOOKUP('Old-UVXY-OHLC'!$A1457,'Old-UVXY-OHLC'!$A$3:$E$5000,5,0)-1))</f>
        <v>74821256.11409539</v>
      </c>
      <c r="C1458" s="11">
        <f>VLOOKUP($A1457,Master!$A$6:$J$4994,$I$1,0)*(1+0.75*(VLOOKUP($A1458,'Old-UVXY-OHLC'!$A$3:$E$5000,C$1,0)/VLOOKUP('Old-UVXY-OHLC'!$A1457,'Old-UVXY-OHLC'!$A$3:$E$5000,5,0)-1))</f>
        <v>74821256.11409539</v>
      </c>
      <c r="D1458" s="11">
        <f>VLOOKUP($A1457,Master!$A$6:$J$4994,$I$1,0)*(1+0.75*(VLOOKUP($A1458,'Old-UVXY-OHLC'!$A$3:$E$5000,D$1,0)/VLOOKUP('Old-UVXY-OHLC'!$A1457,'Old-UVXY-OHLC'!$A$3:$E$5000,5,0)-1))</f>
        <v>70447017.496712402</v>
      </c>
      <c r="E1458" s="11">
        <f>VLOOKUP(A1458,Master!A$6:J$4994,$I$1,0)</f>
        <v>70588517.657406718</v>
      </c>
    </row>
    <row r="1459" spans="1:5" x14ac:dyDescent="0.25">
      <c r="A1459" s="1">
        <v>40185</v>
      </c>
      <c r="B1459" s="11">
        <f>VLOOKUP($A1458,Master!$A$6:$J$4994,$I$1,0)*(1+0.75*(VLOOKUP($A1459,'Old-UVXY-OHLC'!$A$3:$E$5000,B$1,0)/VLOOKUP('Old-UVXY-OHLC'!$A1458,'Old-UVXY-OHLC'!$A$3:$E$5000,5,0)-1))</f>
        <v>71378202.14039737</v>
      </c>
      <c r="C1459" s="11">
        <f>VLOOKUP($A1458,Master!$A$6:$J$4994,$I$1,0)*(1+0.75*(VLOOKUP($A1459,'Old-UVXY-OHLC'!$A$3:$E$5000,C$1,0)/VLOOKUP('Old-UVXY-OHLC'!$A1458,'Old-UVXY-OHLC'!$A$3:$E$5000,5,0)-1))</f>
        <v>72253264.285174042</v>
      </c>
      <c r="D1459" s="11">
        <f>VLOOKUP($A1458,Master!$A$6:$J$4994,$I$1,0)*(1+0.75*(VLOOKUP($A1459,'Old-UVXY-OHLC'!$A$3:$E$5000,D$1,0)/VLOOKUP('Old-UVXY-OHLC'!$A1458,'Old-UVXY-OHLC'!$A$3:$E$5000,5,0)-1))</f>
        <v>68411526.472934157</v>
      </c>
      <c r="E1459" s="11">
        <f>VLOOKUP(A1459,Master!A$6:J$4994,$I$1,0)</f>
        <v>68795051.694392338</v>
      </c>
    </row>
    <row r="1460" spans="1:5" x14ac:dyDescent="0.25">
      <c r="A1460" s="1">
        <v>40186</v>
      </c>
      <c r="B1460" s="11">
        <f>VLOOKUP($A1459,Master!$A$6:$J$4994,$I$1,0)*(1+0.75*(VLOOKUP($A1460,'Old-UVXY-OHLC'!$A$3:$E$5000,B$1,0)/VLOOKUP('Old-UVXY-OHLC'!$A1459,'Old-UVXY-OHLC'!$A$3:$E$5000,5,0)-1))</f>
        <v>69247470.362337694</v>
      </c>
      <c r="C1460" s="11">
        <f>VLOOKUP($A1459,Master!$A$6:$J$4994,$I$1,0)*(1+0.75*(VLOOKUP($A1460,'Old-UVXY-OHLC'!$A$3:$E$5000,C$1,0)/VLOOKUP('Old-UVXY-OHLC'!$A1459,'Old-UVXY-OHLC'!$A$3:$E$5000,5,0)-1))</f>
        <v>69478933.960320324</v>
      </c>
      <c r="D1460" s="11">
        <f>VLOOKUP($A1459,Master!$A$6:$J$4994,$I$1,0)*(1+0.75*(VLOOKUP($A1460,'Old-UVXY-OHLC'!$A$3:$E$5000,D$1,0)/VLOOKUP('Old-UVXY-OHLC'!$A1459,'Old-UVXY-OHLC'!$A$3:$E$5000,5,0)-1))</f>
        <v>65701808.091011725</v>
      </c>
      <c r="E1460" s="11">
        <f>VLOOKUP(A1460,Master!A$6:J$4994,$I$1,0)</f>
        <v>66090447.123916924</v>
      </c>
    </row>
    <row r="1461" spans="1:5" x14ac:dyDescent="0.25">
      <c r="A1461" s="1">
        <v>40189</v>
      </c>
      <c r="B1461" s="11">
        <f>VLOOKUP($A1460,Master!$A$6:$J$4994,$I$1,0)*(1+0.75*(VLOOKUP($A1461,'Old-UVXY-OHLC'!$A$3:$E$5000,B$1,0)/VLOOKUP('Old-UVXY-OHLC'!$A1460,'Old-UVXY-OHLC'!$A$3:$E$5000,5,0)-1))</f>
        <v>65244016.54731036</v>
      </c>
      <c r="C1461" s="11">
        <f>VLOOKUP($A1460,Master!$A$6:$J$4994,$I$1,0)*(1+0.75*(VLOOKUP($A1461,'Old-UVXY-OHLC'!$A$3:$E$5000,C$1,0)/VLOOKUP('Old-UVXY-OHLC'!$A1460,'Old-UVXY-OHLC'!$A$3:$E$5000,5,0)-1))</f>
        <v>66379467.090690918</v>
      </c>
      <c r="D1461" s="11">
        <f>VLOOKUP($A1460,Master!$A$6:$J$4994,$I$1,0)*(1+0.75*(VLOOKUP($A1461,'Old-UVXY-OHLC'!$A$3:$E$5000,D$1,0)/VLOOKUP('Old-UVXY-OHLC'!$A1460,'Old-UVXY-OHLC'!$A$3:$E$5000,5,0)-1))</f>
        <v>64108566.003929816</v>
      </c>
      <c r="E1461" s="11">
        <f>VLOOKUP(A1461,Master!A$6:J$4994,$I$1,0)</f>
        <v>64602163.523446999</v>
      </c>
    </row>
    <row r="1462" spans="1:5" x14ac:dyDescent="0.25">
      <c r="A1462" s="1">
        <v>40190</v>
      </c>
      <c r="B1462" s="11">
        <f>VLOOKUP($A1461,Master!$A$6:$J$4994,$I$1,0)*(1+0.75*(VLOOKUP($A1462,'Old-UVXY-OHLC'!$A$3:$E$5000,B$1,0)/VLOOKUP('Old-UVXY-OHLC'!$A1461,'Old-UVXY-OHLC'!$A$3:$E$5000,5,0)-1))</f>
        <v>66221455.333094232</v>
      </c>
      <c r="C1462" s="11">
        <f>VLOOKUP($A1461,Master!$A$6:$J$4994,$I$1,0)*(1+0.75*(VLOOKUP($A1462,'Old-UVXY-OHLC'!$A$3:$E$5000,C$1,0)/VLOOKUP('Old-UVXY-OHLC'!$A1461,'Old-UVXY-OHLC'!$A$3:$E$5000,5,0)-1))</f>
        <v>70132213.502304778</v>
      </c>
      <c r="D1462" s="11">
        <f>VLOOKUP($A1461,Master!$A$6:$J$4994,$I$1,0)*(1+0.75*(VLOOKUP($A1462,'Old-UVXY-OHLC'!$A$3:$E$5000,D$1,0)/VLOOKUP('Old-UVXY-OHLC'!$A1461,'Old-UVXY-OHLC'!$A$3:$E$5000,5,0)-1))</f>
        <v>65651139.897306524</v>
      </c>
      <c r="E1462" s="11">
        <f>VLOOKUP(A1462,Master!A$6:J$4994,$I$1,0)</f>
        <v>67269793.736059785</v>
      </c>
    </row>
    <row r="1463" spans="1:5" x14ac:dyDescent="0.25">
      <c r="A1463" s="1">
        <v>40191</v>
      </c>
      <c r="B1463" s="11">
        <f>VLOOKUP($A1462,Master!$A$6:$J$4994,$I$1,0)*(1+0.75*(VLOOKUP($A1463,'Old-UVXY-OHLC'!$A$3:$E$5000,B$1,0)/VLOOKUP('Old-UVXY-OHLC'!$A1462,'Old-UVXY-OHLC'!$A$3:$E$5000,5,0)-1))</f>
        <v>66592158.543717235</v>
      </c>
      <c r="C1463" s="11">
        <f>VLOOKUP($A1462,Master!$A$6:$J$4994,$I$1,0)*(1+0.75*(VLOOKUP($A1463,'Old-UVXY-OHLC'!$A$3:$E$5000,C$1,0)/VLOOKUP('Old-UVXY-OHLC'!$A1462,'Old-UVXY-OHLC'!$A$3:$E$5000,5,0)-1))</f>
        <v>68953582.605551183</v>
      </c>
      <c r="D1463" s="11">
        <f>VLOOKUP($A1462,Master!$A$6:$J$4994,$I$1,0)*(1+0.75*(VLOOKUP($A1463,'Old-UVXY-OHLC'!$A$3:$E$5000,D$1,0)/VLOOKUP('Old-UVXY-OHLC'!$A1462,'Old-UVXY-OHLC'!$A$3:$E$5000,5,0)-1))</f>
        <v>64867299.598230675</v>
      </c>
      <c r="E1463" s="11">
        <f>VLOOKUP(A1463,Master!A$6:J$4994,$I$1,0)</f>
        <v>65462160.140139624</v>
      </c>
    </row>
    <row r="1464" spans="1:5" x14ac:dyDescent="0.25">
      <c r="A1464" s="1">
        <v>40192</v>
      </c>
      <c r="B1464" s="11">
        <f>VLOOKUP($A1463,Master!$A$6:$J$4994,$I$1,0)*(1+0.75*(VLOOKUP($A1464,'Old-UVXY-OHLC'!$A$3:$E$5000,B$1,0)/VLOOKUP('Old-UVXY-OHLC'!$A1463,'Old-UVXY-OHLC'!$A$3:$E$5000,5,0)-1))</f>
        <v>65330745.974967346</v>
      </c>
      <c r="C1464" s="11">
        <f>VLOOKUP($A1463,Master!$A$6:$J$4994,$I$1,0)*(1+0.75*(VLOOKUP($A1464,'Old-UVXY-OHLC'!$A$3:$E$5000,C$1,0)/VLOOKUP('Old-UVXY-OHLC'!$A1463,'Old-UVXY-OHLC'!$A$3:$E$5000,5,0)-1))</f>
        <v>65714866.845883816</v>
      </c>
      <c r="D1464" s="11">
        <f>VLOOKUP($A1463,Master!$A$6:$J$4994,$I$1,0)*(1+0.75*(VLOOKUP($A1464,'Old-UVXY-OHLC'!$A$3:$E$5000,D$1,0)/VLOOKUP('Old-UVXY-OHLC'!$A1463,'Old-UVXY-OHLC'!$A$3:$E$5000,5,0)-1))</f>
        <v>62884505.829024993</v>
      </c>
      <c r="E1464" s="11">
        <f>VLOOKUP(A1464,Master!A$6:J$4994,$I$1,0)</f>
        <v>63268019.674737349</v>
      </c>
    </row>
    <row r="1465" spans="1:5" x14ac:dyDescent="0.25">
      <c r="A1465" s="1">
        <v>40193</v>
      </c>
      <c r="B1465" s="11">
        <f>VLOOKUP($A1464,Master!$A$6:$J$4994,$I$1,0)*(1+0.75*(VLOOKUP($A1465,'Old-UVXY-OHLC'!$A$3:$E$5000,B$1,0)/VLOOKUP('Old-UVXY-OHLC'!$A1464,'Old-UVXY-OHLC'!$A$3:$E$5000,5,0)-1))</f>
        <v>63923332.693642296</v>
      </c>
      <c r="C1465" s="11">
        <f>VLOOKUP($A1464,Master!$A$6:$J$4994,$I$1,0)*(1+0.75*(VLOOKUP($A1465,'Old-UVXY-OHLC'!$A$3:$E$5000,C$1,0)/VLOOKUP('Old-UVXY-OHLC'!$A1464,'Old-UVXY-OHLC'!$A$3:$E$5000,5,0)-1))</f>
        <v>67875098.785608143</v>
      </c>
      <c r="D1465" s="11">
        <f>VLOOKUP($A1464,Master!$A$6:$J$4994,$I$1,0)*(1+0.75*(VLOOKUP($A1465,'Old-UVXY-OHLC'!$A$3:$E$5000,D$1,0)/VLOOKUP('Old-UVXY-OHLC'!$A1464,'Old-UVXY-OHLC'!$A$3:$E$5000,5,0)-1))</f>
        <v>63704895.020673983</v>
      </c>
      <c r="E1465" s="11">
        <f>VLOOKUP(A1465,Master!A$6:J$4994,$I$1,0)</f>
        <v>65729792.018573612</v>
      </c>
    </row>
    <row r="1466" spans="1:5" x14ac:dyDescent="0.25">
      <c r="A1466" s="1">
        <v>40197</v>
      </c>
      <c r="B1466" s="11">
        <f>VLOOKUP($A1465,Master!$A$6:$J$4994,$I$1,0)*(1+0.75*(VLOOKUP($A1466,'Old-UVXY-OHLC'!$A$3:$E$5000,B$1,0)/VLOOKUP('Old-UVXY-OHLC'!$A1465,'Old-UVXY-OHLC'!$A$3:$E$5000,5,0)-1))</f>
        <v>65499903.728194095</v>
      </c>
      <c r="C1466" s="11">
        <f>VLOOKUP($A1465,Master!$A$6:$J$4994,$I$1,0)*(1+0.75*(VLOOKUP($A1466,'Old-UVXY-OHLC'!$A$3:$E$5000,C$1,0)/VLOOKUP('Old-UVXY-OHLC'!$A1465,'Old-UVXY-OHLC'!$A$3:$E$5000,5,0)-1))</f>
        <v>65645829.728584945</v>
      </c>
      <c r="D1466" s="11">
        <f>VLOOKUP($A1465,Master!$A$6:$J$4994,$I$1,0)*(1+0.75*(VLOOKUP($A1466,'Old-UVXY-OHLC'!$A$3:$E$5000,D$1,0)/VLOOKUP('Old-UVXY-OHLC'!$A1465,'Old-UVXY-OHLC'!$A$3:$E$5000,5,0)-1))</f>
        <v>60112382.646047346</v>
      </c>
      <c r="E1466" s="11">
        <f>VLOOKUP(A1466,Master!A$6:J$4994,$I$1,0)</f>
        <v>61169539.595399968</v>
      </c>
    </row>
    <row r="1467" spans="1:5" x14ac:dyDescent="0.25">
      <c r="A1467" s="1">
        <v>40198</v>
      </c>
      <c r="B1467" s="11">
        <f>VLOOKUP($A1466,Master!$A$6:$J$4994,$I$1,0)*(1+0.75*(VLOOKUP($A1467,'Old-UVXY-OHLC'!$A$3:$E$5000,B$1,0)/VLOOKUP('Old-UVXY-OHLC'!$A1466,'Old-UVXY-OHLC'!$A$3:$E$5000,5,0)-1))</f>
        <v>62659744.445535496</v>
      </c>
      <c r="C1467" s="11">
        <f>VLOOKUP($A1466,Master!$A$6:$J$4994,$I$1,0)*(1+0.75*(VLOOKUP($A1467,'Old-UVXY-OHLC'!$A$3:$E$5000,C$1,0)/VLOOKUP('Old-UVXY-OHLC'!$A1466,'Old-UVXY-OHLC'!$A$3:$E$5000,5,0)-1))</f>
        <v>65214390.067553319</v>
      </c>
      <c r="D1467" s="11">
        <f>VLOOKUP($A1466,Master!$A$6:$J$4994,$I$1,0)*(1+0.75*(VLOOKUP($A1467,'Old-UVXY-OHLC'!$A$3:$E$5000,D$1,0)/VLOOKUP('Old-UVXY-OHLC'!$A1466,'Old-UVXY-OHLC'!$A$3:$E$5000,5,0)-1))</f>
        <v>60317991.054727346</v>
      </c>
      <c r="E1467" s="11">
        <f>VLOOKUP(A1467,Master!A$6:J$4994,$I$1,0)</f>
        <v>60530288.66834642</v>
      </c>
    </row>
    <row r="1468" spans="1:5" x14ac:dyDescent="0.25">
      <c r="A1468" s="1">
        <v>40199</v>
      </c>
      <c r="B1468" s="11">
        <f>VLOOKUP($A1467,Master!$A$6:$J$4994,$I$1,0)*(1+0.75*(VLOOKUP($A1468,'Old-UVXY-OHLC'!$A$3:$E$5000,B$1,0)/VLOOKUP('Old-UVXY-OHLC'!$A1467,'Old-UVXY-OHLC'!$A$3:$E$5000,5,0)-1))</f>
        <v>60601483.965067796</v>
      </c>
      <c r="C1468" s="11">
        <f>VLOOKUP($A1467,Master!$A$6:$J$4994,$I$1,0)*(1+0.75*(VLOOKUP($A1468,'Old-UVXY-OHLC'!$A$3:$E$5000,C$1,0)/VLOOKUP('Old-UVXY-OHLC'!$A1467,'Old-UVXY-OHLC'!$A$3:$E$5000,5,0)-1))</f>
        <v>66415692.051497631</v>
      </c>
      <c r="D1468" s="11">
        <f>VLOOKUP($A1467,Master!$A$6:$J$4994,$I$1,0)*(1+0.75*(VLOOKUP($A1468,'Old-UVXY-OHLC'!$A$3:$E$5000,D$1,0)/VLOOKUP('Old-UVXY-OHLC'!$A1467,'Old-UVXY-OHLC'!$A$3:$E$5000,5,0)-1))</f>
        <v>58861454.663200699</v>
      </c>
      <c r="E1468" s="11">
        <f>VLOOKUP(A1468,Master!A$6:J$4994,$I$1,0)</f>
        <v>65814283.969886228</v>
      </c>
    </row>
    <row r="1469" spans="1:5" x14ac:dyDescent="0.25">
      <c r="A1469" s="1">
        <v>40200</v>
      </c>
      <c r="B1469" s="11">
        <f>VLOOKUP($A1468,Master!$A$6:$J$4994,$I$1,0)*(1+0.75*(VLOOKUP($A1469,'Old-UVXY-OHLC'!$A$3:$E$5000,B$1,0)/VLOOKUP('Old-UVXY-OHLC'!$A1468,'Old-UVXY-OHLC'!$A$3:$E$5000,5,0)-1))</f>
        <v>67058417.90913859</v>
      </c>
      <c r="C1469" s="11">
        <f>VLOOKUP($A1468,Master!$A$6:$J$4994,$I$1,0)*(1+0.75*(VLOOKUP($A1469,'Old-UVXY-OHLC'!$A$3:$E$5000,C$1,0)/VLOOKUP('Old-UVXY-OHLC'!$A1468,'Old-UVXY-OHLC'!$A$3:$E$5000,5,0)-1))</f>
        <v>75703511.466522828</v>
      </c>
      <c r="D1469" s="11">
        <f>VLOOKUP($A1468,Master!$A$6:$J$4994,$I$1,0)*(1+0.75*(VLOOKUP($A1469,'Old-UVXY-OHLC'!$A$3:$E$5000,D$1,0)/VLOOKUP('Old-UVXY-OHLC'!$A1468,'Old-UVXY-OHLC'!$A$3:$E$5000,5,0)-1))</f>
        <v>65552250.090110444</v>
      </c>
      <c r="E1469" s="11">
        <f>VLOOKUP(A1469,Master!A$6:J$4994,$I$1,0)</f>
        <v>74426768.597881258</v>
      </c>
    </row>
    <row r="1470" spans="1:5" x14ac:dyDescent="0.25">
      <c r="A1470" s="1">
        <v>40203</v>
      </c>
      <c r="B1470" s="11">
        <f>VLOOKUP($A1469,Master!$A$6:$J$4994,$I$1,0)*(1+0.75*(VLOOKUP($A1470,'Old-UVXY-OHLC'!$A$3:$E$5000,B$1,0)/VLOOKUP('Old-UVXY-OHLC'!$A1469,'Old-UVXY-OHLC'!$A$3:$E$5000,5,0)-1))</f>
        <v>72262411.859225601</v>
      </c>
      <c r="C1470" s="11">
        <f>VLOOKUP($A1469,Master!$A$6:$J$4994,$I$1,0)*(1+0.75*(VLOOKUP($A1470,'Old-UVXY-OHLC'!$A$3:$E$5000,C$1,0)/VLOOKUP('Old-UVXY-OHLC'!$A1469,'Old-UVXY-OHLC'!$A$3:$E$5000,5,0)-1))</f>
        <v>74734610.316895515</v>
      </c>
      <c r="D1470" s="11">
        <f>VLOOKUP($A1469,Master!$A$6:$J$4994,$I$1,0)*(1+0.75*(VLOOKUP($A1470,'Old-UVXY-OHLC'!$A$3:$E$5000,D$1,0)/VLOOKUP('Old-UVXY-OHLC'!$A1469,'Old-UVXY-OHLC'!$A$3:$E$5000,5,0)-1))</f>
        <v>70673470.143904701</v>
      </c>
      <c r="E1470" s="11">
        <f>VLOOKUP(A1470,Master!A$6:J$4994,$I$1,0)</f>
        <v>72767073.51700595</v>
      </c>
    </row>
    <row r="1471" spans="1:5" x14ac:dyDescent="0.25">
      <c r="A1471" s="1">
        <v>40204</v>
      </c>
      <c r="B1471" s="11">
        <f>VLOOKUP($A1470,Master!$A$6:$J$4994,$I$1,0)*(1+0.75*(VLOOKUP($A1471,'Old-UVXY-OHLC'!$A$3:$E$5000,B$1,0)/VLOOKUP('Old-UVXY-OHLC'!$A1470,'Old-UVXY-OHLC'!$A$3:$E$5000,5,0)-1))</f>
        <v>74679941.157019168</v>
      </c>
      <c r="C1471" s="11">
        <f>VLOOKUP($A1470,Master!$A$6:$J$4994,$I$1,0)*(1+0.75*(VLOOKUP($A1471,'Old-UVXY-OHLC'!$A$3:$E$5000,C$1,0)/VLOOKUP('Old-UVXY-OHLC'!$A1470,'Old-UVXY-OHLC'!$A$3:$E$5000,5,0)-1))</f>
        <v>75032008.765681133</v>
      </c>
      <c r="D1471" s="11">
        <f>VLOOKUP($A1470,Master!$A$6:$J$4994,$I$1,0)*(1+0.75*(VLOOKUP($A1471,'Old-UVXY-OHLC'!$A$3:$E$5000,D$1,0)/VLOOKUP('Old-UVXY-OHLC'!$A1470,'Old-UVXY-OHLC'!$A$3:$E$5000,5,0)-1))</f>
        <v>69434237.197851941</v>
      </c>
      <c r="E1471" s="11">
        <f>VLOOKUP(A1471,Master!A$6:J$4994,$I$1,0)</f>
        <v>73799089.635106891</v>
      </c>
    </row>
    <row r="1472" spans="1:5" x14ac:dyDescent="0.25">
      <c r="A1472" s="1">
        <v>40205</v>
      </c>
      <c r="B1472" s="11">
        <f>VLOOKUP($A1471,Master!$A$6:$J$4994,$I$1,0)*(1+0.75*(VLOOKUP($A1472,'Old-UVXY-OHLC'!$A$3:$E$5000,B$1,0)/VLOOKUP('Old-UVXY-OHLC'!$A1471,'Old-UVXY-OHLC'!$A$3:$E$5000,5,0)-1))</f>
        <v>73799089.635106891</v>
      </c>
      <c r="C1472" s="11">
        <f>VLOOKUP($A1471,Master!$A$6:$J$4994,$I$1,0)*(1+0.75*(VLOOKUP($A1472,'Old-UVXY-OHLC'!$A$3:$E$5000,C$1,0)/VLOOKUP('Old-UVXY-OHLC'!$A1471,'Old-UVXY-OHLC'!$A$3:$E$5000,5,0)-1))</f>
        <v>77071557.948695019</v>
      </c>
      <c r="D1472" s="11">
        <f>VLOOKUP($A1471,Master!$A$6:$J$4994,$I$1,0)*(1+0.75*(VLOOKUP($A1472,'Old-UVXY-OHLC'!$A$3:$E$5000,D$1,0)/VLOOKUP('Old-UVXY-OHLC'!$A1471,'Old-UVXY-OHLC'!$A$3:$E$5000,5,0)-1))</f>
        <v>70067542.448752955</v>
      </c>
      <c r="E1472" s="11">
        <f>VLOOKUP(A1472,Master!A$6:J$4994,$I$1,0)</f>
        <v>70455336.322467119</v>
      </c>
    </row>
    <row r="1473" spans="1:5" x14ac:dyDescent="0.25">
      <c r="A1473" s="1">
        <v>40206</v>
      </c>
      <c r="B1473" s="11">
        <f>VLOOKUP($A1472,Master!$A$6:$J$4994,$I$1,0)*(1+0.75*(VLOOKUP($A1473,'Old-UVXY-OHLC'!$A$3:$E$5000,B$1,0)/VLOOKUP('Old-UVXY-OHLC'!$A1472,'Old-UVXY-OHLC'!$A$3:$E$5000,5,0)-1))</f>
        <v>70085293.971581414</v>
      </c>
      <c r="C1473" s="11">
        <f>VLOOKUP($A1472,Master!$A$6:$J$4994,$I$1,0)*(1+0.75*(VLOOKUP($A1473,'Old-UVXY-OHLC'!$A$3:$E$5000,C$1,0)/VLOOKUP('Old-UVXY-OHLC'!$A1472,'Old-UVXY-OHLC'!$A$3:$E$5000,5,0)-1))</f>
        <v>74745564.766826317</v>
      </c>
      <c r="D1473" s="11">
        <f>VLOOKUP($A1472,Master!$A$6:$J$4994,$I$1,0)*(1+0.75*(VLOOKUP($A1473,'Old-UVXY-OHLC'!$A$3:$E$5000,D$1,0)/VLOOKUP('Old-UVXY-OHLC'!$A1472,'Old-UVXY-OHLC'!$A$3:$E$5000,5,0)-1))</f>
        <v>69287381.49642925</v>
      </c>
      <c r="E1473" s="11">
        <f>VLOOKUP(A1473,Master!A$6:J$4994,$I$1,0)</f>
        <v>71483849.940824643</v>
      </c>
    </row>
    <row r="1474" spans="1:5" x14ac:dyDescent="0.25">
      <c r="A1474" s="1">
        <v>40207</v>
      </c>
      <c r="B1474" s="11">
        <f>VLOOKUP($A1473,Master!$A$6:$J$4994,$I$1,0)*(1+0.75*(VLOOKUP($A1474,'Old-UVXY-OHLC'!$A$3:$E$5000,B$1,0)/VLOOKUP('Old-UVXY-OHLC'!$A1473,'Old-UVXY-OHLC'!$A$3:$E$5000,5,0)-1))</f>
        <v>69639937.274658561</v>
      </c>
      <c r="C1474" s="11">
        <f>VLOOKUP($A1473,Master!$A$6:$J$4994,$I$1,0)*(1+0.75*(VLOOKUP($A1474,'Old-UVXY-OHLC'!$A$3:$E$5000,C$1,0)/VLOOKUP('Old-UVXY-OHLC'!$A1473,'Old-UVXY-OHLC'!$A$3:$E$5000,5,0)-1))</f>
        <v>75102115.072838992</v>
      </c>
      <c r="D1474" s="11">
        <f>VLOOKUP($A1473,Master!$A$6:$J$4994,$I$1,0)*(1+0.75*(VLOOKUP($A1474,'Old-UVXY-OHLC'!$A$3:$E$5000,D$1,0)/VLOOKUP('Old-UVXY-OHLC'!$A1473,'Old-UVXY-OHLC'!$A$3:$E$5000,5,0)-1))</f>
        <v>68120724.515547052</v>
      </c>
      <c r="E1474" s="11">
        <f>VLOOKUP(A1474,Master!A$6:J$4994,$I$1,0)</f>
        <v>74022882.056463674</v>
      </c>
    </row>
    <row r="1475" spans="1:5" x14ac:dyDescent="0.25">
      <c r="A1475" s="1">
        <v>40210</v>
      </c>
      <c r="B1475" s="11">
        <f>VLOOKUP($A1474,Master!$A$6:$J$4994,$I$1,0)*(1+0.75*(VLOOKUP($A1475,'Old-UVXY-OHLC'!$A$3:$E$5000,B$1,0)/VLOOKUP('Old-UVXY-OHLC'!$A1474,'Old-UVXY-OHLC'!$A$3:$E$5000,5,0)-1))</f>
        <v>70567328.154583886</v>
      </c>
      <c r="C1475" s="11">
        <f>VLOOKUP($A1474,Master!$A$6:$J$4994,$I$1,0)*(1+0.75*(VLOOKUP($A1475,'Old-UVXY-OHLC'!$A$3:$E$5000,C$1,0)/VLOOKUP('Old-UVXY-OHLC'!$A1474,'Old-UVXY-OHLC'!$A$3:$E$5000,5,0)-1))</f>
        <v>71340445.99453643</v>
      </c>
      <c r="D1475" s="11">
        <f>VLOOKUP($A1474,Master!$A$6:$J$4994,$I$1,0)*(1+0.75*(VLOOKUP($A1475,'Old-UVXY-OHLC'!$A$3:$E$5000,D$1,0)/VLOOKUP('Old-UVXY-OHLC'!$A1474,'Old-UVXY-OHLC'!$A$3:$E$5000,5,0)-1))</f>
        <v>67334345.042137474</v>
      </c>
      <c r="E1475" s="11">
        <f>VLOOKUP(A1475,Master!A$6:J$4994,$I$1,0)</f>
        <v>67836092.959449559</v>
      </c>
    </row>
    <row r="1476" spans="1:5" x14ac:dyDescent="0.25">
      <c r="A1476" s="1">
        <v>40211</v>
      </c>
      <c r="B1476" s="11">
        <f>VLOOKUP($A1475,Master!$A$6:$J$4994,$I$1,0)*(1+0.75*(VLOOKUP($A1476,'Old-UVXY-OHLC'!$A$3:$E$5000,B$1,0)/VLOOKUP('Old-UVXY-OHLC'!$A1475,'Old-UVXY-OHLC'!$A$3:$E$5000,5,0)-1))</f>
        <v>67201189.800356448</v>
      </c>
      <c r="C1476" s="11">
        <f>VLOOKUP($A1475,Master!$A$6:$J$4994,$I$1,0)*(1+0.75*(VLOOKUP($A1476,'Old-UVXY-OHLC'!$A$3:$E$5000,C$1,0)/VLOOKUP('Old-UVXY-OHLC'!$A1475,'Old-UVXY-OHLC'!$A$3:$E$5000,5,0)-1))</f>
        <v>67416600.369660765</v>
      </c>
      <c r="D1476" s="11">
        <f>VLOOKUP($A1475,Master!$A$6:$J$4994,$I$1,0)*(1+0.75*(VLOOKUP($A1476,'Old-UVXY-OHLC'!$A$3:$E$5000,D$1,0)/VLOOKUP('Old-UVXY-OHLC'!$A1475,'Old-UVXY-OHLC'!$A$3:$E$5000,5,0)-1))</f>
        <v>63289750.853271388</v>
      </c>
      <c r="E1476" s="11">
        <f>VLOOKUP(A1476,Master!A$6:J$4994,$I$1,0)</f>
        <v>64048761.185563557</v>
      </c>
    </row>
    <row r="1477" spans="1:5" x14ac:dyDescent="0.25">
      <c r="A1477" s="1">
        <v>40212</v>
      </c>
      <c r="B1477" s="11">
        <f>VLOOKUP($A1476,Master!$A$6:$J$4994,$I$1,0)*(1+0.75*(VLOOKUP($A1477,'Old-UVXY-OHLC'!$A$3:$E$5000,B$1,0)/VLOOKUP('Old-UVXY-OHLC'!$A1476,'Old-UVXY-OHLC'!$A$3:$E$5000,5,0)-1))</f>
        <v>64880034.256323852</v>
      </c>
      <c r="C1477" s="11">
        <f>VLOOKUP($A1476,Master!$A$6:$J$4994,$I$1,0)*(1+0.75*(VLOOKUP($A1477,'Old-UVXY-OHLC'!$A$3:$E$5000,C$1,0)/VLOOKUP('Old-UVXY-OHLC'!$A1476,'Old-UVXY-OHLC'!$A$3:$E$5000,5,0)-1))</f>
        <v>65434209.433074512</v>
      </c>
      <c r="D1477" s="11">
        <f>VLOOKUP($A1476,Master!$A$6:$J$4994,$I$1,0)*(1+0.75*(VLOOKUP($A1477,'Old-UVXY-OHLC'!$A$3:$E$5000,D$1,0)/VLOOKUP('Old-UVXY-OHLC'!$A1476,'Old-UVXY-OHLC'!$A$3:$E$5000,5,0)-1))</f>
        <v>62774139.728895344</v>
      </c>
      <c r="E1477" s="11">
        <f>VLOOKUP(A1477,Master!A$6:J$4994,$I$1,0)</f>
        <v>64369558.63188567</v>
      </c>
    </row>
    <row r="1478" spans="1:5" x14ac:dyDescent="0.25">
      <c r="A1478" s="1">
        <v>40213</v>
      </c>
      <c r="B1478" s="11">
        <f>VLOOKUP($A1477,Master!$A$6:$J$4994,$I$1,0)*(1+0.75*(VLOOKUP($A1478,'Old-UVXY-OHLC'!$A$3:$E$5000,B$1,0)/VLOOKUP('Old-UVXY-OHLC'!$A1477,'Old-UVXY-OHLC'!$A$3:$E$5000,5,0)-1))</f>
        <v>67175987.881817177</v>
      </c>
      <c r="C1478" s="11">
        <f>VLOOKUP($A1477,Master!$A$6:$J$4994,$I$1,0)*(1+0.75*(VLOOKUP($A1478,'Old-UVXY-OHLC'!$A$3:$E$5000,C$1,0)/VLOOKUP('Old-UVXY-OHLC'!$A1477,'Old-UVXY-OHLC'!$A$3:$E$5000,5,0)-1))</f>
        <v>75889678.700019464</v>
      </c>
      <c r="D1478" s="11">
        <f>VLOOKUP($A1477,Master!$A$6:$J$4994,$I$1,0)*(1+0.75*(VLOOKUP($A1478,'Old-UVXY-OHLC'!$A$3:$E$5000,D$1,0)/VLOOKUP('Old-UVXY-OHLC'!$A1477,'Old-UVXY-OHLC'!$A$3:$E$5000,5,0)-1))</f>
        <v>66494298.196280047</v>
      </c>
      <c r="E1478" s="11">
        <f>VLOOKUP(A1478,Master!A$6:J$4994,$I$1,0)</f>
        <v>75590158.770234495</v>
      </c>
    </row>
    <row r="1479" spans="1:5" x14ac:dyDescent="0.25">
      <c r="A1479" s="1">
        <v>40214</v>
      </c>
      <c r="B1479" s="11">
        <f>VLOOKUP($A1478,Master!$A$6:$J$4994,$I$1,0)*(1+0.75*(VLOOKUP($A1479,'Old-UVXY-OHLC'!$A$3:$E$5000,B$1,0)/VLOOKUP('Old-UVXY-OHLC'!$A1478,'Old-UVXY-OHLC'!$A$3:$E$5000,5,0)-1))</f>
        <v>74437679.84801808</v>
      </c>
      <c r="C1479" s="11">
        <f>VLOOKUP($A1478,Master!$A$6:$J$4994,$I$1,0)*(1+0.75*(VLOOKUP($A1479,'Old-UVXY-OHLC'!$A$3:$E$5000,C$1,0)/VLOOKUP('Old-UVXY-OHLC'!$A1478,'Old-UVXY-OHLC'!$A$3:$E$5000,5,0)-1))</f>
        <v>82574883.460010439</v>
      </c>
      <c r="D1479" s="11">
        <f>VLOOKUP($A1478,Master!$A$6:$J$4994,$I$1,0)*(1+0.75*(VLOOKUP($A1479,'Old-UVXY-OHLC'!$A$3:$E$5000,D$1,0)/VLOOKUP('Old-UVXY-OHLC'!$A1478,'Old-UVXY-OHLC'!$A$3:$E$5000,5,0)-1))</f>
        <v>72493597.925498232</v>
      </c>
      <c r="E1479" s="11">
        <f>VLOOKUP(A1479,Master!A$6:J$4994,$I$1,0)</f>
        <v>76963074.101519525</v>
      </c>
    </row>
    <row r="1480" spans="1:5" x14ac:dyDescent="0.25">
      <c r="A1480" s="1">
        <v>40217</v>
      </c>
      <c r="B1480" s="11">
        <f>VLOOKUP($A1479,Master!$A$6:$J$4994,$I$1,0)*(1+0.75*(VLOOKUP($A1480,'Old-UVXY-OHLC'!$A$3:$E$5000,B$1,0)/VLOOKUP('Old-UVXY-OHLC'!$A1479,'Old-UVXY-OHLC'!$A$3:$E$5000,5,0)-1))</f>
        <v>74432277.216716319</v>
      </c>
      <c r="C1480" s="11">
        <f>VLOOKUP($A1479,Master!$A$6:$J$4994,$I$1,0)*(1+0.75*(VLOOKUP($A1480,'Old-UVXY-OHLC'!$A$3:$E$5000,C$1,0)/VLOOKUP('Old-UVXY-OHLC'!$A1479,'Old-UVXY-OHLC'!$A$3:$E$5000,5,0)-1))</f>
        <v>79470448.202017471</v>
      </c>
      <c r="D1480" s="11">
        <f>VLOOKUP($A1479,Master!$A$6:$J$4994,$I$1,0)*(1+0.75*(VLOOKUP($A1480,'Old-UVXY-OHLC'!$A$3:$E$5000,D$1,0)/VLOOKUP('Old-UVXY-OHLC'!$A1479,'Old-UVXY-OHLC'!$A$3:$E$5000,5,0)-1))</f>
        <v>74151072.707379907</v>
      </c>
      <c r="E1480" s="11">
        <f>VLOOKUP(A1480,Master!A$6:J$4994,$I$1,0)</f>
        <v>78448847.953542739</v>
      </c>
    </row>
    <row r="1481" spans="1:5" x14ac:dyDescent="0.25">
      <c r="A1481" s="1">
        <v>40218</v>
      </c>
      <c r="B1481" s="11">
        <f>VLOOKUP($A1480,Master!$A$6:$J$4994,$I$1,0)*(1+0.75*(VLOOKUP($A1481,'Old-UVXY-OHLC'!$A$3:$E$5000,B$1,0)/VLOOKUP('Old-UVXY-OHLC'!$A1480,'Old-UVXY-OHLC'!$A$3:$E$5000,5,0)-1))</f>
        <v>75912793.356178612</v>
      </c>
      <c r="C1481" s="11">
        <f>VLOOKUP($A1480,Master!$A$6:$J$4994,$I$1,0)*(1+0.75*(VLOOKUP($A1481,'Old-UVXY-OHLC'!$A$3:$E$5000,C$1,0)/VLOOKUP('Old-UVXY-OHLC'!$A1480,'Old-UVXY-OHLC'!$A$3:$E$5000,5,0)-1))</f>
        <v>78555005.208210066</v>
      </c>
      <c r="D1481" s="11">
        <f>VLOOKUP($A1480,Master!$A$6:$J$4994,$I$1,0)*(1+0.75*(VLOOKUP($A1481,'Old-UVXY-OHLC'!$A$3:$E$5000,D$1,0)/VLOOKUP('Old-UVXY-OHLC'!$A1480,'Old-UVXY-OHLC'!$A$3:$E$5000,5,0)-1))</f>
        <v>72586408.112219185</v>
      </c>
      <c r="E1481" s="11">
        <f>VLOOKUP(A1481,Master!A$6:J$4994,$I$1,0)</f>
        <v>75628955.008836776</v>
      </c>
    </row>
    <row r="1482" spans="1:5" x14ac:dyDescent="0.25">
      <c r="A1482" s="1">
        <v>40219</v>
      </c>
      <c r="B1482" s="11">
        <f>VLOOKUP($A1481,Master!$A$6:$J$4994,$I$1,0)*(1+0.75*(VLOOKUP($A1482,'Old-UVXY-OHLC'!$A$3:$E$5000,B$1,0)/VLOOKUP('Old-UVXY-OHLC'!$A1481,'Old-UVXY-OHLC'!$A$3:$E$5000,5,0)-1))</f>
        <v>75628955.008836776</v>
      </c>
      <c r="C1482" s="11">
        <f>VLOOKUP($A1481,Master!$A$6:$J$4994,$I$1,0)*(1+0.75*(VLOOKUP($A1482,'Old-UVXY-OHLC'!$A$3:$E$5000,C$1,0)/VLOOKUP('Old-UVXY-OHLC'!$A1481,'Old-UVXY-OHLC'!$A$3:$E$5000,5,0)-1))</f>
        <v>78913800.738088325</v>
      </c>
      <c r="D1482" s="11">
        <f>VLOOKUP($A1481,Master!$A$6:$J$4994,$I$1,0)*(1+0.75*(VLOOKUP($A1482,'Old-UVXY-OHLC'!$A$3:$E$5000,D$1,0)/VLOOKUP('Old-UVXY-OHLC'!$A1481,'Old-UVXY-OHLC'!$A$3:$E$5000,5,0)-1))</f>
        <v>73683678.802143365</v>
      </c>
      <c r="E1482" s="11">
        <f>VLOOKUP(A1482,Master!A$6:J$4994,$I$1,0)</f>
        <v>75232182.463438705</v>
      </c>
    </row>
    <row r="1483" spans="1:5" x14ac:dyDescent="0.25">
      <c r="A1483" s="1">
        <v>40220</v>
      </c>
      <c r="B1483" s="11">
        <f>VLOOKUP($A1482,Master!$A$6:$J$4994,$I$1,0)*(1+0.75*(VLOOKUP($A1483,'Old-UVXY-OHLC'!$A$3:$E$5000,B$1,0)/VLOOKUP('Old-UVXY-OHLC'!$A1482,'Old-UVXY-OHLC'!$A$3:$E$5000,5,0)-1))</f>
        <v>75453095.368421167</v>
      </c>
      <c r="C1483" s="11">
        <f>VLOOKUP($A1482,Master!$A$6:$J$4994,$I$1,0)*(1+0.75*(VLOOKUP($A1483,'Old-UVXY-OHLC'!$A$3:$E$5000,C$1,0)/VLOOKUP('Old-UVXY-OHLC'!$A1482,'Old-UVXY-OHLC'!$A$3:$E$5000,5,0)-1))</f>
        <v>77685399.677855864</v>
      </c>
      <c r="D1483" s="11">
        <f>VLOOKUP($A1482,Master!$A$6:$J$4994,$I$1,0)*(1+0.75*(VLOOKUP($A1483,'Old-UVXY-OHLC'!$A$3:$E$5000,D$1,0)/VLOOKUP('Old-UVXY-OHLC'!$A1482,'Old-UVXY-OHLC'!$A$3:$E$5000,5,0)-1))</f>
        <v>70755932.016308725</v>
      </c>
      <c r="E1483" s="11">
        <f>VLOOKUP(A1483,Master!A$6:J$4994,$I$1,0)</f>
        <v>72266701.07082729</v>
      </c>
    </row>
    <row r="1484" spans="1:5" x14ac:dyDescent="0.25">
      <c r="A1484" s="1">
        <v>40221</v>
      </c>
      <c r="B1484" s="11">
        <f>VLOOKUP($A1483,Master!$A$6:$J$4994,$I$1,0)*(1+0.75*(VLOOKUP($A1484,'Old-UVXY-OHLC'!$A$3:$E$5000,B$1,0)/VLOOKUP('Old-UVXY-OHLC'!$A1483,'Old-UVXY-OHLC'!$A$3:$E$5000,5,0)-1))</f>
        <v>76013320.550232247</v>
      </c>
      <c r="C1484" s="11">
        <f>VLOOKUP($A1483,Master!$A$6:$J$4994,$I$1,0)*(1+0.75*(VLOOKUP($A1484,'Old-UVXY-OHLC'!$A$3:$E$5000,C$1,0)/VLOOKUP('Old-UVXY-OHLC'!$A1483,'Old-UVXY-OHLC'!$A$3:$E$5000,5,0)-1))</f>
        <v>76414341.538663477</v>
      </c>
      <c r="D1484" s="11">
        <f>VLOOKUP($A1483,Master!$A$6:$J$4994,$I$1,0)*(1+0.75*(VLOOKUP($A1484,'Old-UVXY-OHLC'!$A$3:$E$5000,D$1,0)/VLOOKUP('Old-UVXY-OHLC'!$A1483,'Old-UVXY-OHLC'!$A$3:$E$5000,5,0)-1))</f>
        <v>71292817.397946253</v>
      </c>
      <c r="E1484" s="11">
        <f>VLOOKUP(A1484,Master!A$6:J$4994,$I$1,0)</f>
        <v>72071240.839289874</v>
      </c>
    </row>
    <row r="1485" spans="1:5" x14ac:dyDescent="0.25">
      <c r="A1485" s="1">
        <v>40225</v>
      </c>
      <c r="B1485" s="11">
        <f>VLOOKUP($A1484,Master!$A$6:$J$4994,$I$1,0)*(1+0.75*(VLOOKUP($A1485,'Old-UVXY-OHLC'!$A$3:$E$5000,B$1,0)/VLOOKUP('Old-UVXY-OHLC'!$A1484,'Old-UVXY-OHLC'!$A$3:$E$5000,5,0)-1))</f>
        <v>69177875.159481794</v>
      </c>
      <c r="C1485" s="11">
        <f>VLOOKUP($A1484,Master!$A$6:$J$4994,$I$1,0)*(1+0.75*(VLOOKUP($A1485,'Old-UVXY-OHLC'!$A$3:$E$5000,C$1,0)/VLOOKUP('Old-UVXY-OHLC'!$A1484,'Old-UVXY-OHLC'!$A$3:$E$5000,5,0)-1))</f>
        <v>69406588.908903301</v>
      </c>
      <c r="D1485" s="11">
        <f>VLOOKUP($A1484,Master!$A$6:$J$4994,$I$1,0)*(1+0.75*(VLOOKUP($A1485,'Old-UVXY-OHLC'!$A$3:$E$5000,D$1,0)/VLOOKUP('Old-UVXY-OHLC'!$A1484,'Old-UVXY-OHLC'!$A$3:$E$5000,5,0)-1))</f>
        <v>65861354.855837442</v>
      </c>
      <c r="E1485" s="11">
        <f>VLOOKUP(A1485,Master!A$6:J$4994,$I$1,0)</f>
        <v>66293383.056644022</v>
      </c>
    </row>
    <row r="1486" spans="1:5" x14ac:dyDescent="0.25">
      <c r="A1486" s="1">
        <v>40226</v>
      </c>
      <c r="B1486" s="11">
        <f>VLOOKUP($A1485,Master!$A$6:$J$4994,$I$1,0)*(1+0.75*(VLOOKUP($A1486,'Old-UVXY-OHLC'!$A$3:$E$5000,B$1,0)/VLOOKUP('Old-UVXY-OHLC'!$A1485,'Old-UVXY-OHLC'!$A$3:$E$5000,5,0)-1))</f>
        <v>65872016.514827237</v>
      </c>
      <c r="C1486" s="11">
        <f>VLOOKUP($A1485,Master!$A$6:$J$4994,$I$1,0)*(1+0.75*(VLOOKUP($A1486,'Old-UVXY-OHLC'!$A$3:$E$5000,C$1,0)/VLOOKUP('Old-UVXY-OHLC'!$A1485,'Old-UVXY-OHLC'!$A$3:$E$5000,5,0)-1))</f>
        <v>65872016.514827237</v>
      </c>
      <c r="D1486" s="11">
        <f>VLOOKUP($A1485,Master!$A$6:$J$4994,$I$1,0)*(1+0.75*(VLOOKUP($A1486,'Old-UVXY-OHLC'!$A$3:$E$5000,D$1,0)/VLOOKUP('Old-UVXY-OHLC'!$A1485,'Old-UVXY-OHLC'!$A$3:$E$5000,5,0)-1))</f>
        <v>62501167.232730389</v>
      </c>
      <c r="E1486" s="11">
        <f>VLOOKUP(A1486,Master!A$6:J$4994,$I$1,0)</f>
        <v>62711257.53296905</v>
      </c>
    </row>
    <row r="1487" spans="1:5" x14ac:dyDescent="0.25">
      <c r="A1487" s="1">
        <v>40227</v>
      </c>
      <c r="B1487" s="11">
        <f>VLOOKUP($A1486,Master!$A$6:$J$4994,$I$1,0)*(1+0.75*(VLOOKUP($A1487,'Old-UVXY-OHLC'!$A$3:$E$5000,B$1,0)/VLOOKUP('Old-UVXY-OHLC'!$A1486,'Old-UVXY-OHLC'!$A$3:$E$5000,5,0)-1))</f>
        <v>63709671.919610702</v>
      </c>
      <c r="C1487" s="11">
        <f>VLOOKUP($A1486,Master!$A$6:$J$4994,$I$1,0)*(1+0.75*(VLOOKUP($A1487,'Old-UVXY-OHLC'!$A$3:$E$5000,C$1,0)/VLOOKUP('Old-UVXY-OHLC'!$A1486,'Old-UVXY-OHLC'!$A$3:$E$5000,5,0)-1))</f>
        <v>63925829.999441758</v>
      </c>
      <c r="D1487" s="11">
        <f>VLOOKUP($A1486,Master!$A$6:$J$4994,$I$1,0)*(1+0.75*(VLOOKUP($A1487,'Old-UVXY-OHLC'!$A$3:$E$5000,D$1,0)/VLOOKUP('Old-UVXY-OHLC'!$A1486,'Old-UVXY-OHLC'!$A$3:$E$5000,5,0)-1))</f>
        <v>58836997.323362514</v>
      </c>
      <c r="E1487" s="11">
        <f>VLOOKUP(A1487,Master!A$6:J$4994,$I$1,0)</f>
        <v>58871443.885544255</v>
      </c>
    </row>
    <row r="1488" spans="1:5" x14ac:dyDescent="0.25">
      <c r="A1488" s="1">
        <v>40228</v>
      </c>
      <c r="B1488" s="11">
        <f>VLOOKUP($A1487,Master!$A$6:$J$4994,$I$1,0)*(1+0.75*(VLOOKUP($A1488,'Old-UVXY-OHLC'!$A$3:$E$5000,B$1,0)/VLOOKUP('Old-UVXY-OHLC'!$A1487,'Old-UVXY-OHLC'!$A$3:$E$5000,5,0)-1))</f>
        <v>60394675.388827242</v>
      </c>
      <c r="C1488" s="11">
        <f>VLOOKUP($A1487,Master!$A$6:$J$4994,$I$1,0)*(1+0.75*(VLOOKUP($A1488,'Old-UVXY-OHLC'!$A$3:$E$5000,C$1,0)/VLOOKUP('Old-UVXY-OHLC'!$A1487,'Old-UVXY-OHLC'!$A$3:$E$5000,5,0)-1))</f>
        <v>60739399.592179321</v>
      </c>
      <c r="D1488" s="11">
        <f>VLOOKUP($A1487,Master!$A$6:$J$4994,$I$1,0)*(1+0.75*(VLOOKUP($A1488,'Old-UVXY-OHLC'!$A$3:$E$5000,D$1,0)/VLOOKUP('Old-UVXY-OHLC'!$A1487,'Old-UVXY-OHLC'!$A$3:$E$5000,5,0)-1))</f>
        <v>56867189.808462515</v>
      </c>
      <c r="E1488" s="11">
        <f>VLOOKUP(A1488,Master!A$6:J$4994,$I$1,0)</f>
        <v>57087114.121903889</v>
      </c>
    </row>
    <row r="1489" spans="1:9" x14ac:dyDescent="0.25">
      <c r="A1489" s="1">
        <v>40231</v>
      </c>
      <c r="B1489" s="11">
        <f>VLOOKUP($A1488,Master!$A$6:$J$4994,$I$1,0)*(1+0.75*(VLOOKUP($A1489,'Old-UVXY-OHLC'!$A$3:$E$5000,B$1,0)/VLOOKUP('Old-UVXY-OHLC'!$A1488,'Old-UVXY-OHLC'!$A$3:$E$5000,5,0)-1))</f>
        <v>56633356.894754939</v>
      </c>
      <c r="C1489" s="11">
        <f>VLOOKUP($A1488,Master!$A$6:$J$4994,$I$1,0)*(1+0.75*(VLOOKUP($A1489,'Old-UVXY-OHLC'!$A$3:$E$5000,C$1,0)/VLOOKUP('Old-UVXY-OHLC'!$A1488,'Old-UVXY-OHLC'!$A$3:$E$5000,5,0)-1))</f>
        <v>58428630.628317013</v>
      </c>
      <c r="D1489" s="11">
        <f>VLOOKUP($A1488,Master!$A$6:$J$4994,$I$1,0)*(1+0.75*(VLOOKUP($A1489,'Old-UVXY-OHLC'!$A$3:$E$5000,D$1,0)/VLOOKUP('Old-UVXY-OHLC'!$A1488,'Old-UVXY-OHLC'!$A$3:$E$5000,5,0)-1))</f>
        <v>55222786.085201822</v>
      </c>
      <c r="E1489" s="11">
        <f>VLOOKUP(A1489,Master!A$6:J$4994,$I$1,0)</f>
        <v>55477665.495712578</v>
      </c>
    </row>
    <row r="1490" spans="1:9" x14ac:dyDescent="0.25">
      <c r="A1490" s="1">
        <v>40232</v>
      </c>
      <c r="B1490" s="11">
        <f>VLOOKUP($A1489,Master!$A$6:$J$4994,$I$1,0)*(1+0.75*(VLOOKUP($A1490,'Old-UVXY-OHLC'!$A$3:$E$5000,B$1,0)/VLOOKUP('Old-UVXY-OHLC'!$A1489,'Old-UVXY-OHLC'!$A$3:$E$5000,5,0)-1))</f>
        <v>56410492.751804337</v>
      </c>
      <c r="C1490" s="11">
        <f>VLOOKUP($A1489,Master!$A$6:$J$4994,$I$1,0)*(1+0.75*(VLOOKUP($A1490,'Old-UVXY-OHLC'!$A$3:$E$5000,C$1,0)/VLOOKUP('Old-UVXY-OHLC'!$A1489,'Old-UVXY-OHLC'!$A$3:$E$5000,5,0)-1))</f>
        <v>60530510.747190624</v>
      </c>
      <c r="D1490" s="11">
        <f>VLOOKUP($A1489,Master!$A$6:$J$4994,$I$1,0)*(1+0.75*(VLOOKUP($A1490,'Old-UVXY-OHLC'!$A$3:$E$5000,D$1,0)/VLOOKUP('Old-UVXY-OHLC'!$A1489,'Old-UVXY-OHLC'!$A$3:$E$5000,5,0)-1))</f>
        <v>55944088.896699853</v>
      </c>
      <c r="E1490" s="11">
        <f>VLOOKUP(A1490,Master!A$6:J$4994,$I$1,0)</f>
        <v>58159005.190728769</v>
      </c>
    </row>
    <row r="1491" spans="1:9" x14ac:dyDescent="0.25">
      <c r="A1491" s="1">
        <v>40233</v>
      </c>
      <c r="B1491" s="11">
        <f>VLOOKUP($A1490,Master!$A$6:$J$4994,$I$1,0)*(1+0.75*(VLOOKUP($A1491,'Old-UVXY-OHLC'!$A$3:$E$5000,B$1,0)/VLOOKUP('Old-UVXY-OHLC'!$A1490,'Old-UVXY-OHLC'!$A$3:$E$5000,5,0)-1))</f>
        <v>57815348.694350772</v>
      </c>
      <c r="C1491" s="11">
        <f>VLOOKUP($A1490,Master!$A$6:$J$4994,$I$1,0)*(1+0.75*(VLOOKUP($A1491,'Old-UVXY-OHLC'!$A$3:$E$5000,C$1,0)/VLOOKUP('Old-UVXY-OHLC'!$A1490,'Old-UVXY-OHLC'!$A$3:$E$5000,5,0)-1))</f>
        <v>58109914.241355926</v>
      </c>
      <c r="D1491" s="11">
        <f>VLOOKUP($A1490,Master!$A$6:$J$4994,$I$1,0)*(1+0.75*(VLOOKUP($A1491,'Old-UVXY-OHLC'!$A$3:$E$5000,D$1,0)/VLOOKUP('Old-UVXY-OHLC'!$A1490,'Old-UVXY-OHLC'!$A$3:$E$5000,5,0)-1))</f>
        <v>55782888.10662812</v>
      </c>
      <c r="E1491" s="11">
        <f>VLOOKUP(A1491,Master!A$6:J$4994,$I$1,0)</f>
        <v>56292922.704715051</v>
      </c>
    </row>
    <row r="1492" spans="1:9" x14ac:dyDescent="0.25">
      <c r="A1492" s="1">
        <v>40234</v>
      </c>
      <c r="B1492" s="11">
        <f>VLOOKUP($A1491,Master!$A$6:$J$4994,$I$1,0)*(1+0.75*(VLOOKUP($A1492,'Old-UVXY-OHLC'!$A$3:$E$5000,B$1,0)/VLOOKUP('Old-UVXY-OHLC'!$A1491,'Old-UVXY-OHLC'!$A$3:$E$5000,5,0)-1))</f>
        <v>59749287.067022771</v>
      </c>
      <c r="C1492" s="11">
        <f>VLOOKUP($A1491,Master!$A$6:$J$4994,$I$1,0)*(1+0.75*(VLOOKUP($A1492,'Old-UVXY-OHLC'!$A$3:$E$5000,C$1,0)/VLOOKUP('Old-UVXY-OHLC'!$A1491,'Old-UVXY-OHLC'!$A$3:$E$5000,5,0)-1))</f>
        <v>61139544.904568173</v>
      </c>
      <c r="D1492" s="11">
        <f>VLOOKUP($A1491,Master!$A$6:$J$4994,$I$1,0)*(1+0.75*(VLOOKUP($A1492,'Old-UVXY-OHLC'!$A$3:$E$5000,D$1,0)/VLOOKUP('Old-UVXY-OHLC'!$A1491,'Old-UVXY-OHLC'!$A$3:$E$5000,5,0)-1))</f>
        <v>55694332.379180729</v>
      </c>
      <c r="E1492" s="11">
        <f>VLOOKUP(A1492,Master!A$6:J$4994,$I$1,0)</f>
        <v>56002741.627614103</v>
      </c>
    </row>
    <row r="1493" spans="1:9" x14ac:dyDescent="0.25">
      <c r="A1493" s="1">
        <v>40235</v>
      </c>
      <c r="B1493" s="11">
        <f>VLOOKUP($A1492,Master!$A$6:$J$4994,$I$1,0)*(1+0.75*(VLOOKUP($A1493,'Old-UVXY-OHLC'!$A$3:$E$5000,B$1,0)/VLOOKUP('Old-UVXY-OHLC'!$A1492,'Old-UVXY-OHLC'!$A$3:$E$5000,5,0)-1))</f>
        <v>55805471.627205119</v>
      </c>
      <c r="C1493" s="11">
        <f>VLOOKUP($A1492,Master!$A$6:$J$4994,$I$1,0)*(1+0.75*(VLOOKUP($A1493,'Old-UVXY-OHLC'!$A$3:$E$5000,C$1,0)/VLOOKUP('Old-UVXY-OHLC'!$A1492,'Old-UVXY-OHLC'!$A$3:$E$5000,5,0)-1))</f>
        <v>56941229.400051594</v>
      </c>
      <c r="D1493" s="11">
        <f>VLOOKUP($A1492,Master!$A$6:$J$4994,$I$1,0)*(1+0.75*(VLOOKUP($A1493,'Old-UVXY-OHLC'!$A$3:$E$5000,D$1,0)/VLOOKUP('Old-UVXY-OHLC'!$A1492,'Old-UVXY-OHLC'!$A$3:$E$5000,5,0)-1))</f>
        <v>53905505.748452373</v>
      </c>
      <c r="E1493" s="11">
        <f>VLOOKUP(A1493,Master!A$6:J$4994,$I$1,0)</f>
        <v>54297614.582554922</v>
      </c>
    </row>
    <row r="1494" spans="1:9" x14ac:dyDescent="0.25">
      <c r="A1494" s="1">
        <v>40238</v>
      </c>
      <c r="B1494" s="11">
        <f>VLOOKUP($A1493,Master!$A$6:$J$4994,$I$1,0)*(1+0.75*(VLOOKUP($A1494,'Old-UVXY-OHLC'!$A$3:$E$5000,B$1,0)/VLOOKUP('Old-UVXY-OHLC'!$A1493,'Old-UVXY-OHLC'!$A$3:$E$5000,5,0)-1))</f>
        <v>53507231.361547701</v>
      </c>
      <c r="C1494" s="11">
        <f>VLOOKUP($A1493,Master!$A$6:$J$4994,$I$1,0)*(1+0.75*(VLOOKUP($A1494,'Old-UVXY-OHLC'!$A$3:$E$5000,C$1,0)/VLOOKUP('Old-UVXY-OHLC'!$A1493,'Old-UVXY-OHLC'!$A$3:$E$5000,5,0)-1))</f>
        <v>53883598.782108314</v>
      </c>
      <c r="D1494" s="11">
        <f>VLOOKUP($A1493,Master!$A$6:$J$4994,$I$1,0)*(1+0.75*(VLOOKUP($A1494,'Old-UVXY-OHLC'!$A$3:$E$5000,D$1,0)/VLOOKUP('Old-UVXY-OHLC'!$A1493,'Old-UVXY-OHLC'!$A$3:$E$5000,5,0)-1))</f>
        <v>52001761.679305308</v>
      </c>
      <c r="E1494" s="11">
        <f>VLOOKUP(A1494,Master!A$6:J$4994,$I$1,0)</f>
        <v>52715338.368574545</v>
      </c>
    </row>
    <row r="1495" spans="1:9" x14ac:dyDescent="0.25">
      <c r="A1495" s="1">
        <v>40239</v>
      </c>
      <c r="B1495" s="11">
        <f>VLOOKUP($A1494,Master!$A$6:$J$4994,$I$1,0)*(1+0.75*(VLOOKUP($A1495,'Old-UVXY-OHLC'!$A$3:$E$5000,B$1,0)/VLOOKUP('Old-UVXY-OHLC'!$A1494,'Old-UVXY-OHLC'!$A$3:$E$5000,5,0)-1))</f>
        <v>52345359.676302262</v>
      </c>
      <c r="C1495" s="11">
        <f>VLOOKUP($A1494,Master!$A$6:$J$4994,$I$1,0)*(1+0.75*(VLOOKUP($A1495,'Old-UVXY-OHLC'!$A$3:$E$5000,C$1,0)/VLOOKUP('Old-UVXY-OHLC'!$A1494,'Old-UVXY-OHLC'!$A$3:$E$5000,5,0)-1))</f>
        <v>52752343.919286095</v>
      </c>
      <c r="D1495" s="11">
        <f>VLOOKUP($A1494,Master!$A$6:$J$4994,$I$1,0)*(1+0.75*(VLOOKUP($A1495,'Old-UVXY-OHLC'!$A$3:$E$5000,D$1,0)/VLOOKUP('Old-UVXY-OHLC'!$A1494,'Old-UVXY-OHLC'!$A$3:$E$5000,5,0)-1))</f>
        <v>51189181.063879073</v>
      </c>
      <c r="E1495" s="11">
        <f>VLOOKUP(A1495,Master!A$6:J$4994,$I$1,0)</f>
        <v>51891644.50603763</v>
      </c>
    </row>
    <row r="1496" spans="1:9" x14ac:dyDescent="0.25">
      <c r="A1496" s="1">
        <v>40240</v>
      </c>
      <c r="B1496" s="11">
        <f>VLOOKUP($A1495,Master!$A$6:$J$4994,$I$1,0)*(1+0.75*(VLOOKUP($A1496,'Old-UVXY-OHLC'!$A$3:$E$5000,B$1,0)/VLOOKUP('Old-UVXY-OHLC'!$A1495,'Old-UVXY-OHLC'!$A$3:$E$5000,5,0)-1))</f>
        <v>51160784.883111812</v>
      </c>
      <c r="C1496" s="11">
        <f>VLOOKUP($A1495,Master!$A$6:$J$4994,$I$1,0)*(1+0.75*(VLOOKUP($A1496,'Old-UVXY-OHLC'!$A$3:$E$5000,C$1,0)/VLOOKUP('Old-UVXY-OHLC'!$A1495,'Old-UVXY-OHLC'!$A$3:$E$5000,5,0)-1))</f>
        <v>52348441.321589798</v>
      </c>
      <c r="D1496" s="11">
        <f>VLOOKUP($A1495,Master!$A$6:$J$4994,$I$1,0)*(1+0.75*(VLOOKUP($A1496,'Old-UVXY-OHLC'!$A$3:$E$5000,D$1,0)/VLOOKUP('Old-UVXY-OHLC'!$A1495,'Old-UVXY-OHLC'!$A$3:$E$5000,5,0)-1))</f>
        <v>50612621.063470438</v>
      </c>
      <c r="E1496" s="11">
        <f>VLOOKUP(A1496,Master!A$6:J$4994,$I$1,0)</f>
        <v>51160276.669961914</v>
      </c>
      <c r="I1496">
        <f t="shared" ref="I1496:I1559" si="0">IF(OR(B1496&gt;C1496,B1496&lt;D1496,C1496&lt;D1496,C1496&lt;F1496,D1496&gt;F1496),1,"")</f>
        <v>1</v>
      </c>
    </row>
    <row r="1497" spans="1:9" x14ac:dyDescent="0.25">
      <c r="A1497" s="1">
        <v>40241</v>
      </c>
      <c r="B1497" s="11">
        <f>VLOOKUP($A1496,Master!$A$6:$J$4994,$I$1,0)*(1+0.75*(VLOOKUP($A1497,'Old-UVXY-OHLC'!$A$3:$E$5000,B$1,0)/VLOOKUP('Old-UVXY-OHLC'!$A1496,'Old-UVXY-OHLC'!$A$3:$E$5000,5,0)-1))</f>
        <v>50961661.854038425</v>
      </c>
      <c r="C1497" s="11">
        <f>VLOOKUP($A1496,Master!$A$6:$J$4994,$I$1,0)*(1+0.75*(VLOOKUP($A1497,'Old-UVXY-OHLC'!$A$3:$E$5000,C$1,0)/VLOOKUP('Old-UVXY-OHLC'!$A1496,'Old-UVXY-OHLC'!$A$3:$E$5000,5,0)-1))</f>
        <v>52189491.915949658</v>
      </c>
      <c r="D1497" s="11">
        <f>VLOOKUP($A1496,Master!$A$6:$J$4994,$I$1,0)*(1+0.75*(VLOOKUP($A1497,'Old-UVXY-OHLC'!$A$3:$E$5000,D$1,0)/VLOOKUP('Old-UVXY-OHLC'!$A1496,'Old-UVXY-OHLC'!$A$3:$E$5000,5,0)-1))</f>
        <v>50600516.353580639</v>
      </c>
      <c r="E1497" s="11">
        <f>VLOOKUP(A1497,Master!A$6:J$4994,$I$1,0)</f>
        <v>50961161.056433715</v>
      </c>
      <c r="I1497">
        <f t="shared" si="0"/>
        <v>1</v>
      </c>
    </row>
    <row r="1498" spans="1:9" x14ac:dyDescent="0.25">
      <c r="A1498" s="1">
        <v>40242</v>
      </c>
      <c r="B1498" s="11">
        <f>VLOOKUP($A1497,Master!$A$6:$J$4994,$I$1,0)*(1+0.75*(VLOOKUP($A1498,'Old-UVXY-OHLC'!$A$3:$E$5000,B$1,0)/VLOOKUP('Old-UVXY-OHLC'!$A1497,'Old-UVXY-OHLC'!$A$3:$E$5000,5,0)-1))</f>
        <v>49993995.430053048</v>
      </c>
      <c r="C1498" s="11">
        <f>VLOOKUP($A1497,Master!$A$6:$J$4994,$I$1,0)*(1+0.75*(VLOOKUP($A1498,'Old-UVXY-OHLC'!$A$3:$E$5000,C$1,0)/VLOOKUP('Old-UVXY-OHLC'!$A1497,'Old-UVXY-OHLC'!$A$3:$E$5000,5,0)-1))</f>
        <v>50782059.123658277</v>
      </c>
      <c r="D1498" s="11">
        <f>VLOOKUP($A1497,Master!$A$6:$J$4994,$I$1,0)*(1+0.75*(VLOOKUP($A1498,'Old-UVXY-OHLC'!$A$3:$E$5000,D$1,0)/VLOOKUP('Old-UVXY-OHLC'!$A1497,'Old-UVXY-OHLC'!$A$3:$E$5000,5,0)-1))</f>
        <v>47056689.55640088</v>
      </c>
      <c r="E1498" s="11">
        <f>VLOOKUP(A1498,Master!A$6:J$4994,$I$1,0)</f>
        <v>47521892.886791952</v>
      </c>
      <c r="I1498">
        <f t="shared" si="0"/>
        <v>1</v>
      </c>
    </row>
    <row r="1499" spans="1:9" x14ac:dyDescent="0.25">
      <c r="A1499" s="1">
        <v>40245</v>
      </c>
      <c r="B1499" s="11">
        <f>VLOOKUP($A1498,Master!$A$6:$J$4994,$I$1,0)*(1+0.75*(VLOOKUP($A1499,'Old-UVXY-OHLC'!$A$3:$E$5000,B$1,0)/VLOOKUP('Old-UVXY-OHLC'!$A1498,'Old-UVXY-OHLC'!$A$3:$E$5000,5,0)-1))</f>
        <v>46436991.163635291</v>
      </c>
      <c r="C1499" s="11">
        <f>VLOOKUP($A1498,Master!$A$6:$J$4994,$I$1,0)*(1+0.75*(VLOOKUP($A1499,'Old-UVXY-OHLC'!$A$3:$E$5000,C$1,0)/VLOOKUP('Old-UVXY-OHLC'!$A1498,'Old-UVXY-OHLC'!$A$3:$E$5000,5,0)-1))</f>
        <v>47594807.982353657</v>
      </c>
      <c r="D1499" s="11">
        <f>VLOOKUP($A1498,Master!$A$6:$J$4994,$I$1,0)*(1+0.75*(VLOOKUP($A1499,'Old-UVXY-OHLC'!$A$3:$E$5000,D$1,0)/VLOOKUP('Old-UVXY-OHLC'!$A1498,'Old-UVXY-OHLC'!$A$3:$E$5000,5,0)-1))</f>
        <v>45681885.17781581</v>
      </c>
      <c r="E1499" s="11">
        <f>VLOOKUP(A1499,Master!A$6:J$4994,$I$1,0)</f>
        <v>46487731.269997872</v>
      </c>
      <c r="I1499">
        <f t="shared" si="0"/>
        <v>1</v>
      </c>
    </row>
    <row r="1500" spans="1:9" x14ac:dyDescent="0.25">
      <c r="A1500" s="1">
        <v>40246</v>
      </c>
      <c r="B1500" s="11">
        <f>VLOOKUP($A1499,Master!$A$6:$J$4994,$I$1,0)*(1+0.75*(VLOOKUP($A1500,'Old-UVXY-OHLC'!$A$3:$E$5000,B$1,0)/VLOOKUP('Old-UVXY-OHLC'!$A1499,'Old-UVXY-OHLC'!$A$3:$E$5000,5,0)-1))</f>
        <v>47103619.452977002</v>
      </c>
      <c r="C1500" s="11">
        <f>VLOOKUP($A1499,Master!$A$6:$J$4994,$I$1,0)*(1+0.75*(VLOOKUP($A1500,'Old-UVXY-OHLC'!$A$3:$E$5000,C$1,0)/VLOOKUP('Old-UVXY-OHLC'!$A1499,'Old-UVXY-OHLC'!$A$3:$E$5000,5,0)-1))</f>
        <v>47770813.248904198</v>
      </c>
      <c r="D1500" s="11">
        <f>VLOOKUP($A1499,Master!$A$6:$J$4994,$I$1,0)*(1+0.75*(VLOOKUP($A1500,'Old-UVXY-OHLC'!$A$3:$E$5000,D$1,0)/VLOOKUP('Old-UVXY-OHLC'!$A1499,'Old-UVXY-OHLC'!$A$3:$E$5000,5,0)-1))</f>
        <v>45906071.365384385</v>
      </c>
      <c r="E1500" s="11">
        <f>VLOOKUP(A1500,Master!A$6:J$4994,$I$1,0)</f>
        <v>46641251.548045941</v>
      </c>
      <c r="I1500">
        <f t="shared" si="0"/>
        <v>1</v>
      </c>
    </row>
    <row r="1501" spans="1:9" x14ac:dyDescent="0.25">
      <c r="A1501" s="1">
        <v>40247</v>
      </c>
      <c r="B1501" s="11">
        <f>VLOOKUP($A1500,Master!$A$6:$J$4994,$I$1,0)*(1+0.75*(VLOOKUP($A1501,'Old-UVXY-OHLC'!$A$3:$E$5000,B$1,0)/VLOOKUP('Old-UVXY-OHLC'!$A1500,'Old-UVXY-OHLC'!$A$3:$E$5000,5,0)-1))</f>
        <v>46598714.420086786</v>
      </c>
      <c r="C1501" s="11">
        <f>VLOOKUP($A1500,Master!$A$6:$J$4994,$I$1,0)*(1+0.75*(VLOOKUP($A1501,'Old-UVXY-OHLC'!$A$3:$E$5000,C$1,0)/VLOOKUP('Old-UVXY-OHLC'!$A1500,'Old-UVXY-OHLC'!$A$3:$E$5000,5,0)-1))</f>
        <v>47534383.856659181</v>
      </c>
      <c r="D1501" s="11">
        <f>VLOOKUP($A1500,Master!$A$6:$J$4994,$I$1,0)*(1+0.75*(VLOOKUP($A1501,'Old-UVXY-OHLC'!$A$3:$E$5000,D$1,0)/VLOOKUP('Old-UVXY-OHLC'!$A1500,'Old-UVXY-OHLC'!$A$3:$E$5000,5,0)-1))</f>
        <v>45365358.77706483</v>
      </c>
      <c r="E1501" s="11">
        <f>VLOOKUP(A1501,Master!A$6:J$4994,$I$1,0)</f>
        <v>47108621.914161064</v>
      </c>
      <c r="I1501">
        <f t="shared" si="0"/>
        <v>1</v>
      </c>
    </row>
    <row r="1502" spans="1:9" x14ac:dyDescent="0.25">
      <c r="A1502" s="1">
        <v>40248</v>
      </c>
      <c r="B1502" s="11">
        <f>VLOOKUP($A1501,Master!$A$6:$J$4994,$I$1,0)*(1+0.75*(VLOOKUP($A1502,'Old-UVXY-OHLC'!$A$3:$E$5000,B$1,0)/VLOOKUP('Old-UVXY-OHLC'!$A1501,'Old-UVXY-OHLC'!$A$3:$E$5000,5,0)-1))</f>
        <v>47685040.311919972</v>
      </c>
      <c r="C1502" s="11">
        <f>VLOOKUP($A1501,Master!$A$6:$J$4994,$I$1,0)*(1+0.75*(VLOOKUP($A1502,'Old-UVXY-OHLC'!$A$3:$E$5000,C$1,0)/VLOOKUP('Old-UVXY-OHLC'!$A1501,'Old-UVXY-OHLC'!$A$3:$E$5000,5,0)-1))</f>
        <v>49312600.705463842</v>
      </c>
      <c r="D1502" s="11">
        <f>VLOOKUP($A1501,Master!$A$6:$J$4994,$I$1,0)*(1+0.75*(VLOOKUP($A1502,'Old-UVXY-OHLC'!$A$3:$E$5000,D$1,0)/VLOOKUP('Old-UVXY-OHLC'!$A1501,'Old-UVXY-OHLC'!$A$3:$E$5000,5,0)-1))</f>
        <v>47515512.012547038</v>
      </c>
      <c r="E1502" s="11">
        <f>VLOOKUP(A1502,Master!A$6:J$4994,$I$1,0)</f>
        <v>47650686.431340605</v>
      </c>
      <c r="I1502">
        <f t="shared" si="0"/>
        <v>1</v>
      </c>
    </row>
    <row r="1503" spans="1:9" x14ac:dyDescent="0.25">
      <c r="A1503" s="1">
        <v>40249</v>
      </c>
      <c r="B1503" s="11">
        <f>VLOOKUP($A1502,Master!$A$6:$J$4994,$I$1,0)*(1+0.75*(VLOOKUP($A1503,'Old-UVXY-OHLC'!$A$3:$E$5000,B$1,0)/VLOOKUP('Old-UVXY-OHLC'!$A1502,'Old-UVXY-OHLC'!$A$3:$E$5000,5,0)-1))</f>
        <v>46523623.00416299</v>
      </c>
      <c r="C1503" s="11">
        <f>VLOOKUP($A1502,Master!$A$6:$J$4994,$I$1,0)*(1+0.75*(VLOOKUP($A1503,'Old-UVXY-OHLC'!$A$3:$E$5000,C$1,0)/VLOOKUP('Old-UVXY-OHLC'!$A1502,'Old-UVXY-OHLC'!$A$3:$E$5000,5,0)-1))</f>
        <v>48495552.635159515</v>
      </c>
      <c r="D1503" s="11">
        <f>VLOOKUP($A1502,Master!$A$6:$J$4994,$I$1,0)*(1+0.75*(VLOOKUP($A1503,'Old-UVXY-OHLC'!$A$3:$E$5000,D$1,0)/VLOOKUP('Old-UVXY-OHLC'!$A1502,'Old-UVXY-OHLC'!$A$3:$E$5000,5,0)-1))</f>
        <v>46467870.035314023</v>
      </c>
      <c r="E1503" s="11">
        <f>VLOOKUP(A1503,Master!A$6:J$4994,$I$1,0)</f>
        <v>47092629.321052819</v>
      </c>
      <c r="I1503">
        <f t="shared" si="0"/>
        <v>1</v>
      </c>
    </row>
    <row r="1504" spans="1:9" x14ac:dyDescent="0.25">
      <c r="A1504" s="1">
        <v>40252</v>
      </c>
      <c r="B1504" s="11">
        <f>VLOOKUP($A1503,Master!$A$6:$J$4994,$I$1,0)*(1+0.75*(VLOOKUP($A1504,'Old-UVXY-OHLC'!$A$3:$E$5000,B$1,0)/VLOOKUP('Old-UVXY-OHLC'!$A1503,'Old-UVXY-OHLC'!$A$3:$E$5000,5,0)-1))</f>
        <v>47760929.19762437</v>
      </c>
      <c r="C1504" s="11">
        <f>VLOOKUP($A1503,Master!$A$6:$J$4994,$I$1,0)*(1+0.75*(VLOOKUP($A1504,'Old-UVXY-OHLC'!$A$3:$E$5000,C$1,0)/VLOOKUP('Old-UVXY-OHLC'!$A1503,'Old-UVXY-OHLC'!$A$3:$E$5000,5,0)-1))</f>
        <v>48562877.961383536</v>
      </c>
      <c r="D1504" s="11">
        <f>VLOOKUP($A1503,Master!$A$6:$J$4994,$I$1,0)*(1+0.75*(VLOOKUP($A1504,'Old-UVXY-OHLC'!$A$3:$E$5000,D$1,0)/VLOOKUP('Old-UVXY-OHLC'!$A1503,'Old-UVXY-OHLC'!$A$3:$E$5000,5,0)-1))</f>
        <v>47159453.764646627</v>
      </c>
      <c r="E1504" s="11">
        <f>VLOOKUP(A1504,Master!A$6:J$4994,$I$1,0)</f>
        <v>47158111.686131895</v>
      </c>
      <c r="I1504">
        <f t="shared" si="0"/>
        <v>1</v>
      </c>
    </row>
    <row r="1505" spans="1:9" x14ac:dyDescent="0.25">
      <c r="A1505" s="1">
        <v>40253</v>
      </c>
      <c r="B1505" s="11">
        <f>VLOOKUP($A1504,Master!$A$6:$J$4994,$I$1,0)*(1+0.75*(VLOOKUP($A1505,'Old-UVXY-OHLC'!$A$3:$E$5000,B$1,0)/VLOOKUP('Old-UVXY-OHLC'!$A1504,'Old-UVXY-OHLC'!$A$3:$E$5000,5,0)-1))</f>
        <v>46980680.56567324</v>
      </c>
      <c r="C1505" s="11">
        <f>VLOOKUP($A1504,Master!$A$6:$J$4994,$I$1,0)*(1+0.75*(VLOOKUP($A1505,'Old-UVXY-OHLC'!$A$3:$E$5000,C$1,0)/VLOOKUP('Old-UVXY-OHLC'!$A1504,'Old-UVXY-OHLC'!$A$3:$E$5000,5,0)-1))</f>
        <v>47158111.686131895</v>
      </c>
      <c r="D1505" s="11">
        <f>VLOOKUP($A1504,Master!$A$6:$J$4994,$I$1,0)*(1+0.75*(VLOOKUP($A1505,'Old-UVXY-OHLC'!$A$3:$E$5000,D$1,0)/VLOOKUP('Old-UVXY-OHLC'!$A1504,'Old-UVXY-OHLC'!$A$3:$E$5000,5,0)-1))</f>
        <v>44969332.329160057</v>
      </c>
      <c r="E1505" s="11">
        <f>VLOOKUP(A1505,Master!A$6:J$4994,$I$1,0)</f>
        <v>45159595.069096766</v>
      </c>
      <c r="I1505">
        <f t="shared" si="0"/>
        <v>1</v>
      </c>
    </row>
    <row r="1506" spans="1:9" x14ac:dyDescent="0.25">
      <c r="A1506" s="1">
        <v>40254</v>
      </c>
      <c r="B1506" s="11">
        <f>VLOOKUP($A1505,Master!$A$6:$J$4994,$I$1,0)*(1+0.75*(VLOOKUP($A1506,'Old-UVXY-OHLC'!$A$3:$E$5000,B$1,0)/VLOOKUP('Old-UVXY-OHLC'!$A1505,'Old-UVXY-OHLC'!$A$3:$E$5000,5,0)-1))</f>
        <v>44511373.395762987</v>
      </c>
      <c r="C1506" s="11">
        <f>VLOOKUP($A1505,Master!$A$6:$J$4994,$I$1,0)*(1+0.75*(VLOOKUP($A1506,'Old-UVXY-OHLC'!$A$3:$E$5000,C$1,0)/VLOOKUP('Old-UVXY-OHLC'!$A1505,'Old-UVXY-OHLC'!$A$3:$E$5000,5,0)-1))</f>
        <v>44511373.395762987</v>
      </c>
      <c r="D1506" s="11">
        <f>VLOOKUP($A1505,Master!$A$6:$J$4994,$I$1,0)*(1+0.75*(VLOOKUP($A1506,'Old-UVXY-OHLC'!$A$3:$E$5000,D$1,0)/VLOOKUP('Old-UVXY-OHLC'!$A1505,'Old-UVXY-OHLC'!$A$3:$E$5000,5,0)-1))</f>
        <v>42177764.440228648</v>
      </c>
      <c r="E1506" s="11">
        <f>VLOOKUP(A1506,Master!A$6:J$4994,$I$1,0)</f>
        <v>42566286.515570998</v>
      </c>
      <c r="I1506">
        <f t="shared" si="0"/>
        <v>1</v>
      </c>
    </row>
    <row r="1507" spans="1:9" x14ac:dyDescent="0.25">
      <c r="A1507" s="1">
        <v>40255</v>
      </c>
      <c r="B1507" s="11">
        <f>VLOOKUP($A1506,Master!$A$6:$J$4994,$I$1,0)*(1+0.75*(VLOOKUP($A1507,'Old-UVXY-OHLC'!$A$3:$E$5000,B$1,0)/VLOOKUP('Old-UVXY-OHLC'!$A1506,'Old-UVXY-OHLC'!$A$3:$E$5000,5,0)-1))</f>
        <v>41926545.66331441</v>
      </c>
      <c r="C1507" s="11">
        <f>VLOOKUP($A1506,Master!$A$6:$J$4994,$I$1,0)*(1+0.75*(VLOOKUP($A1507,'Old-UVXY-OHLC'!$A$3:$E$5000,C$1,0)/VLOOKUP('Old-UVXY-OHLC'!$A1506,'Old-UVXY-OHLC'!$A$3:$E$5000,5,0)-1))</f>
        <v>43027963.455730483</v>
      </c>
      <c r="D1507" s="11">
        <f>VLOOKUP($A1506,Master!$A$6:$J$4994,$I$1,0)*(1+0.75*(VLOOKUP($A1507,'Old-UVXY-OHLC'!$A$3:$E$5000,D$1,0)/VLOOKUP('Old-UVXY-OHLC'!$A1506,'Old-UVXY-OHLC'!$A$3:$E$5000,5,0)-1))</f>
        <v>41464868.72315494</v>
      </c>
      <c r="E1507" s="11">
        <f>VLOOKUP(A1507,Master!A$6:J$4994,$I$1,0)</f>
        <v>41616164.643479981</v>
      </c>
      <c r="I1507">
        <f t="shared" si="0"/>
        <v>1</v>
      </c>
    </row>
    <row r="1508" spans="1:9" x14ac:dyDescent="0.25">
      <c r="A1508" s="1">
        <v>40256</v>
      </c>
      <c r="B1508" s="11">
        <f>VLOOKUP($A1507,Master!$A$6:$J$4994,$I$1,0)*(1+0.75*(VLOOKUP($A1508,'Old-UVXY-OHLC'!$A$3:$E$5000,B$1,0)/VLOOKUP('Old-UVXY-OHLC'!$A1507,'Old-UVXY-OHLC'!$A$3:$E$5000,5,0)-1))</f>
        <v>41472657.286894813</v>
      </c>
      <c r="C1508" s="11">
        <f>VLOOKUP($A1507,Master!$A$6:$J$4994,$I$1,0)*(1+0.75*(VLOOKUP($A1508,'Old-UVXY-OHLC'!$A$3:$E$5000,C$1,0)/VLOOKUP('Old-UVXY-OHLC'!$A1507,'Old-UVXY-OHLC'!$A$3:$E$5000,5,0)-1))</f>
        <v>43899186.283577509</v>
      </c>
      <c r="D1508" s="11">
        <f>VLOOKUP($A1507,Master!$A$6:$J$4994,$I$1,0)*(1+0.75*(VLOOKUP($A1508,'Old-UVXY-OHLC'!$A$3:$E$5000,D$1,0)/VLOOKUP('Old-UVXY-OHLC'!$A1507,'Old-UVXY-OHLC'!$A$3:$E$5000,5,0)-1))</f>
        <v>41303064.127778985</v>
      </c>
      <c r="E1508" s="11">
        <f>VLOOKUP(A1508,Master!A$6:J$4994,$I$1,0)</f>
        <v>42829022.143230319</v>
      </c>
      <c r="I1508">
        <f t="shared" si="0"/>
        <v>1</v>
      </c>
    </row>
    <row r="1509" spans="1:9" x14ac:dyDescent="0.25">
      <c r="A1509" s="1">
        <v>40259</v>
      </c>
      <c r="B1509" s="11">
        <f>VLOOKUP($A1508,Master!$A$6:$J$4994,$I$1,0)*(1+0.75*(VLOOKUP($A1509,'Old-UVXY-OHLC'!$A$3:$E$5000,B$1,0)/VLOOKUP('Old-UVXY-OHLC'!$A1508,'Old-UVXY-OHLC'!$A$3:$E$5000,5,0)-1))</f>
        <v>44089463.274041064</v>
      </c>
      <c r="C1509" s="11">
        <f>VLOOKUP($A1508,Master!$A$6:$J$4994,$I$1,0)*(1+0.75*(VLOOKUP($A1509,'Old-UVXY-OHLC'!$A$3:$E$5000,C$1,0)/VLOOKUP('Old-UVXY-OHLC'!$A1508,'Old-UVXY-OHLC'!$A$3:$E$5000,5,0)-1))</f>
        <v>44699995.876002304</v>
      </c>
      <c r="D1509" s="11">
        <f>VLOOKUP($A1508,Master!$A$6:$J$4994,$I$1,0)*(1+0.75*(VLOOKUP($A1509,'Old-UVXY-OHLC'!$A$3:$E$5000,D$1,0)/VLOOKUP('Old-UVXY-OHLC'!$A1508,'Old-UVXY-OHLC'!$A$3:$E$5000,5,0)-1))</f>
        <v>41489793.378609471</v>
      </c>
      <c r="E1509" s="11">
        <f>VLOOKUP(A1509,Master!A$6:J$4994,$I$1,0)</f>
        <v>41980952.759630382</v>
      </c>
      <c r="I1509">
        <f t="shared" si="0"/>
        <v>1</v>
      </c>
    </row>
    <row r="1510" spans="1:9" x14ac:dyDescent="0.25">
      <c r="A1510" s="1">
        <v>40260</v>
      </c>
      <c r="B1510" s="11">
        <f>VLOOKUP($A1509,Master!$A$6:$J$4994,$I$1,0)*(1+0.75*(VLOOKUP($A1510,'Old-UVXY-OHLC'!$A$3:$E$5000,B$1,0)/VLOOKUP('Old-UVXY-OHLC'!$A1509,'Old-UVXY-OHLC'!$A$3:$E$5000,5,0)-1))</f>
        <v>41721069.864427209</v>
      </c>
      <c r="C1510" s="11">
        <f>VLOOKUP($A1509,Master!$A$6:$J$4994,$I$1,0)*(1+0.75*(VLOOKUP($A1510,'Old-UVXY-OHLC'!$A$3:$E$5000,C$1,0)/VLOOKUP('Old-UVXY-OHLC'!$A1509,'Old-UVXY-OHLC'!$A$3:$E$5000,5,0)-1))</f>
        <v>42240835.654833555</v>
      </c>
      <c r="D1510" s="11">
        <f>VLOOKUP($A1509,Master!$A$6:$J$4994,$I$1,0)*(1+0.75*(VLOOKUP($A1510,'Old-UVXY-OHLC'!$A$3:$E$5000,D$1,0)/VLOOKUP('Old-UVXY-OHLC'!$A1509,'Old-UVXY-OHLC'!$A$3:$E$5000,5,0)-1))</f>
        <v>40359230.184250757</v>
      </c>
      <c r="E1510" s="11">
        <f>VLOOKUP(A1510,Master!A$6:J$4994,$I$1,0)</f>
        <v>40655114.551897898</v>
      </c>
      <c r="I1510">
        <f t="shared" si="0"/>
        <v>1</v>
      </c>
    </row>
    <row r="1511" spans="1:9" x14ac:dyDescent="0.25">
      <c r="A1511" s="1">
        <v>40261</v>
      </c>
      <c r="B1511" s="11">
        <f>VLOOKUP($A1510,Master!$A$6:$J$4994,$I$1,0)*(1+0.75*(VLOOKUP($A1511,'Old-UVXY-OHLC'!$A$3:$E$5000,B$1,0)/VLOOKUP('Old-UVXY-OHLC'!$A1510,'Old-UVXY-OHLC'!$A$3:$E$5000,5,0)-1))</f>
        <v>41359308.740823336</v>
      </c>
      <c r="C1511" s="11">
        <f>VLOOKUP($A1510,Master!$A$6:$J$4994,$I$1,0)*(1+0.75*(VLOOKUP($A1511,'Old-UVXY-OHLC'!$A$3:$E$5000,C$1,0)/VLOOKUP('Old-UVXY-OHLC'!$A1510,'Old-UVXY-OHLC'!$A$3:$E$5000,5,0)-1))</f>
        <v>42646053.988685116</v>
      </c>
      <c r="D1511" s="11">
        <f>VLOOKUP($A1510,Master!$A$6:$J$4994,$I$1,0)*(1+0.75*(VLOOKUP($A1511,'Old-UVXY-OHLC'!$A$3:$E$5000,D$1,0)/VLOOKUP('Old-UVXY-OHLC'!$A1510,'Old-UVXY-OHLC'!$A$3:$E$5000,5,0)-1))</f>
        <v>41173644.761206992</v>
      </c>
      <c r="E1511" s="11">
        <f>VLOOKUP(A1511,Master!A$6:J$4994,$I$1,0)</f>
        <v>41941456.889493942</v>
      </c>
      <c r="I1511">
        <f t="shared" si="0"/>
        <v>1</v>
      </c>
    </row>
    <row r="1512" spans="1:9" x14ac:dyDescent="0.25">
      <c r="A1512" s="1">
        <v>40262</v>
      </c>
      <c r="B1512" s="11">
        <f>VLOOKUP($A1511,Master!$A$6:$J$4994,$I$1,0)*(1+0.75*(VLOOKUP($A1512,'Old-UVXY-OHLC'!$A$3:$E$5000,B$1,0)/VLOOKUP('Old-UVXY-OHLC'!$A1511,'Old-UVXY-OHLC'!$A$3:$E$5000,5,0)-1))</f>
        <v>40997964.140019991</v>
      </c>
      <c r="C1512" s="11">
        <f>VLOOKUP($A1511,Master!$A$6:$J$4994,$I$1,0)*(1+0.75*(VLOOKUP($A1512,'Old-UVXY-OHLC'!$A$3:$E$5000,C$1,0)/VLOOKUP('Old-UVXY-OHLC'!$A1511,'Old-UVXY-OHLC'!$A$3:$E$5000,5,0)-1))</f>
        <v>42753473.369332954</v>
      </c>
      <c r="D1512" s="11">
        <f>VLOOKUP($A1511,Master!$A$6:$J$4994,$I$1,0)*(1+0.75*(VLOOKUP($A1512,'Old-UVXY-OHLC'!$A$3:$E$5000,D$1,0)/VLOOKUP('Old-UVXY-OHLC'!$A1511,'Old-UVXY-OHLC'!$A$3:$E$5000,5,0)-1))</f>
        <v>39853411.975641645</v>
      </c>
      <c r="E1512" s="11">
        <f>VLOOKUP(A1512,Master!A$6:J$4994,$I$1,0)</f>
        <v>42637055.663547345</v>
      </c>
      <c r="I1512">
        <f t="shared" si="0"/>
        <v>1</v>
      </c>
    </row>
    <row r="1513" spans="1:9" x14ac:dyDescent="0.25">
      <c r="A1513" s="1">
        <v>40263</v>
      </c>
      <c r="B1513" s="11">
        <f>VLOOKUP($A1512,Master!$A$6:$J$4994,$I$1,0)*(1+0.75*(VLOOKUP($A1513,'Old-UVXY-OHLC'!$A$3:$E$5000,B$1,0)/VLOOKUP('Old-UVXY-OHLC'!$A1512,'Old-UVXY-OHLC'!$A$3:$E$5000,5,0)-1))</f>
        <v>42436934.760619961</v>
      </c>
      <c r="C1513" s="11">
        <f>VLOOKUP($A1512,Master!$A$6:$J$4994,$I$1,0)*(1+0.75*(VLOOKUP($A1513,'Old-UVXY-OHLC'!$A$3:$E$5000,C$1,0)/VLOOKUP('Old-UVXY-OHLC'!$A1512,'Old-UVXY-OHLC'!$A$3:$E$5000,5,0)-1))</f>
        <v>43230972.075732999</v>
      </c>
      <c r="D1513" s="11">
        <f>VLOOKUP($A1512,Master!$A$6:$J$4994,$I$1,0)*(1+0.75*(VLOOKUP($A1513,'Old-UVXY-OHLC'!$A$3:$E$5000,D$1,0)/VLOOKUP('Old-UVXY-OHLC'!$A1512,'Old-UVXY-OHLC'!$A$3:$E$5000,5,0)-1))</f>
        <v>41352385.536010578</v>
      </c>
      <c r="E1513" s="11">
        <f>VLOOKUP(A1513,Master!A$6:J$4994,$I$1,0)</f>
        <v>41971733.029020309</v>
      </c>
      <c r="I1513">
        <f t="shared" si="0"/>
        <v>1</v>
      </c>
    </row>
    <row r="1514" spans="1:9" x14ac:dyDescent="0.25">
      <c r="A1514" s="1">
        <v>40266</v>
      </c>
      <c r="B1514" s="11">
        <f>VLOOKUP($A1513,Master!$A$6:$J$4994,$I$1,0)*(1+0.75*(VLOOKUP($A1514,'Old-UVXY-OHLC'!$A$3:$E$5000,B$1,0)/VLOOKUP('Old-UVXY-OHLC'!$A1513,'Old-UVXY-OHLC'!$A$3:$E$5000,5,0)-1))</f>
        <v>41398458.671648003</v>
      </c>
      <c r="C1514" s="11">
        <f>VLOOKUP($A1513,Master!$A$6:$J$4994,$I$1,0)*(1+0.75*(VLOOKUP($A1514,'Old-UVXY-OHLC'!$A$3:$E$5000,C$1,0)/VLOOKUP('Old-UVXY-OHLC'!$A1513,'Old-UVXY-OHLC'!$A$3:$E$5000,5,0)-1))</f>
        <v>41674864.517687231</v>
      </c>
      <c r="D1514" s="11">
        <f>VLOOKUP($A1513,Master!$A$6:$J$4994,$I$1,0)*(1+0.75*(VLOOKUP($A1514,'Old-UVXY-OHLC'!$A$3:$E$5000,D$1,0)/VLOOKUP('Old-UVXY-OHLC'!$A1513,'Old-UVXY-OHLC'!$A$3:$E$5000,5,0)-1))</f>
        <v>40487372.709624678</v>
      </c>
      <c r="E1514" s="11">
        <f>VLOOKUP(A1514,Master!A$6:J$4994,$I$1,0)</f>
        <v>40690942.81414514</v>
      </c>
      <c r="I1514">
        <f t="shared" si="0"/>
        <v>1</v>
      </c>
    </row>
    <row r="1515" spans="1:9" x14ac:dyDescent="0.25">
      <c r="A1515" s="1">
        <v>40267</v>
      </c>
      <c r="B1515" s="11">
        <f>VLOOKUP($A1514,Master!$A$6:$J$4994,$I$1,0)*(1+0.75*(VLOOKUP($A1515,'Old-UVXY-OHLC'!$A$3:$E$5000,B$1,0)/VLOOKUP('Old-UVXY-OHLC'!$A1514,'Old-UVXY-OHLC'!$A$3:$E$5000,5,0)-1))</f>
        <v>40690942.81414514</v>
      </c>
      <c r="C1515" s="11">
        <f>VLOOKUP($A1514,Master!$A$6:$J$4994,$I$1,0)*(1+0.75*(VLOOKUP($A1515,'Old-UVXY-OHLC'!$A$3:$E$5000,C$1,0)/VLOOKUP('Old-UVXY-OHLC'!$A1514,'Old-UVXY-OHLC'!$A$3:$E$5000,5,0)-1))</f>
        <v>41451777.458009876</v>
      </c>
      <c r="D1515" s="11">
        <f>VLOOKUP($A1514,Master!$A$6:$J$4994,$I$1,0)*(1+0.75*(VLOOKUP($A1515,'Old-UVXY-OHLC'!$A$3:$E$5000,D$1,0)/VLOOKUP('Old-UVXY-OHLC'!$A1514,'Old-UVXY-OHLC'!$A$3:$E$5000,5,0)-1))</f>
        <v>39385040.212799564</v>
      </c>
      <c r="E1515" s="11">
        <f>VLOOKUP(A1515,Master!A$6:J$4994,$I$1,0)</f>
        <v>39649631.330540873</v>
      </c>
      <c r="I1515">
        <f t="shared" si="0"/>
        <v>1</v>
      </c>
    </row>
    <row r="1516" spans="1:9" x14ac:dyDescent="0.25">
      <c r="A1516" s="1">
        <v>40268</v>
      </c>
      <c r="B1516" s="11">
        <f>VLOOKUP($A1515,Master!$A$6:$J$4994,$I$1,0)*(1+0.75*(VLOOKUP($A1516,'Old-UVXY-OHLC'!$A$3:$E$5000,B$1,0)/VLOOKUP('Old-UVXY-OHLC'!$A1515,'Old-UVXY-OHLC'!$A$3:$E$5000,5,0)-1))</f>
        <v>40633813.242809542</v>
      </c>
      <c r="C1516" s="11">
        <f>VLOOKUP($A1515,Master!$A$6:$J$4994,$I$1,0)*(1+0.75*(VLOOKUP($A1516,'Old-UVXY-OHLC'!$A$3:$E$5000,C$1,0)/VLOOKUP('Old-UVXY-OHLC'!$A1515,'Old-UVXY-OHLC'!$A$3:$E$5000,5,0)-1))</f>
        <v>40633813.242809542</v>
      </c>
      <c r="D1516" s="11">
        <f>VLOOKUP($A1515,Master!$A$6:$J$4994,$I$1,0)*(1+0.75*(VLOOKUP($A1516,'Old-UVXY-OHLC'!$A$3:$E$5000,D$1,0)/VLOOKUP('Old-UVXY-OHLC'!$A1515,'Old-UVXY-OHLC'!$A$3:$E$5000,5,0)-1))</f>
        <v>39026739.547147013</v>
      </c>
      <c r="E1516" s="11">
        <f>VLOOKUP(A1516,Master!A$6:J$4994,$I$1,0)</f>
        <v>39387638.633946404</v>
      </c>
      <c r="I1516">
        <f t="shared" si="0"/>
        <v>1</v>
      </c>
    </row>
    <row r="1517" spans="1:9" x14ac:dyDescent="0.25">
      <c r="A1517" s="1">
        <v>40269</v>
      </c>
      <c r="B1517" s="11">
        <f>VLOOKUP($A1516,Master!$A$6:$J$4994,$I$1,0)*(1+0.75*(VLOOKUP($A1517,'Old-UVXY-OHLC'!$A$3:$E$5000,B$1,0)/VLOOKUP('Old-UVXY-OHLC'!$A1516,'Old-UVXY-OHLC'!$A$3:$E$5000,5,0)-1))</f>
        <v>38710616.977968201</v>
      </c>
      <c r="C1517" s="11">
        <f>VLOOKUP($A1516,Master!$A$6:$J$4994,$I$1,0)*(1+0.75*(VLOOKUP($A1517,'Old-UVXY-OHLC'!$A$3:$E$5000,C$1,0)/VLOOKUP('Old-UVXY-OHLC'!$A1516,'Old-UVXY-OHLC'!$A$3:$E$5000,5,0)-1))</f>
        <v>39994106.774774112</v>
      </c>
      <c r="D1517" s="11">
        <f>VLOOKUP($A1516,Master!$A$6:$J$4994,$I$1,0)*(1+0.75*(VLOOKUP($A1517,'Old-UVXY-OHLC'!$A$3:$E$5000,D$1,0)/VLOOKUP('Old-UVXY-OHLC'!$A1516,'Old-UVXY-OHLC'!$A$3:$E$5000,5,0)-1))</f>
        <v>37011264.803418502</v>
      </c>
      <c r="E1517" s="11">
        <f>VLOOKUP(A1517,Master!A$6:J$4994,$I$1,0)</f>
        <v>39213991.002307981</v>
      </c>
      <c r="I1517">
        <f t="shared" si="0"/>
        <v>1</v>
      </c>
    </row>
    <row r="1518" spans="1:9" x14ac:dyDescent="0.25">
      <c r="A1518" s="1">
        <v>40273</v>
      </c>
      <c r="B1518" s="11">
        <f>VLOOKUP($A1517,Master!$A$6:$J$4994,$I$1,0)*(1+0.75*(VLOOKUP($A1518,'Old-UVXY-OHLC'!$A$3:$E$5000,B$1,0)/VLOOKUP('Old-UVXY-OHLC'!$A1517,'Old-UVXY-OHLC'!$A$3:$E$5000,5,0)-1))</f>
        <v>38254547.000381216</v>
      </c>
      <c r="C1518" s="11">
        <f>VLOOKUP($A1517,Master!$A$6:$J$4994,$I$1,0)*(1+0.75*(VLOOKUP($A1518,'Old-UVXY-OHLC'!$A$3:$E$5000,C$1,0)/VLOOKUP('Old-UVXY-OHLC'!$A1517,'Old-UVXY-OHLC'!$A$3:$E$5000,5,0)-1))</f>
        <v>38992575.506332621</v>
      </c>
      <c r="D1518" s="11">
        <f>VLOOKUP($A1517,Master!$A$6:$J$4994,$I$1,0)*(1+0.75*(VLOOKUP($A1518,'Old-UVXY-OHLC'!$A$3:$E$5000,D$1,0)/VLOOKUP('Old-UVXY-OHLC'!$A1517,'Old-UVXY-OHLC'!$A$3:$E$5000,5,0)-1))</f>
        <v>36778489.988478377</v>
      </c>
      <c r="E1518" s="11">
        <f>VLOOKUP(A1518,Master!A$6:J$4994,$I$1,0)</f>
        <v>36998479.023047455</v>
      </c>
      <c r="I1518">
        <f t="shared" si="0"/>
        <v>1</v>
      </c>
    </row>
    <row r="1519" spans="1:9" x14ac:dyDescent="0.25">
      <c r="A1519" s="1">
        <v>40274</v>
      </c>
      <c r="B1519" s="11">
        <f>VLOOKUP($A1518,Master!$A$6:$J$4994,$I$1,0)*(1+0.75*(VLOOKUP($A1519,'Old-UVXY-OHLC'!$A$3:$E$5000,B$1,0)/VLOOKUP('Old-UVXY-OHLC'!$A1518,'Old-UVXY-OHLC'!$A$3:$E$5000,5,0)-1))</f>
        <v>37154450.519209139</v>
      </c>
      <c r="C1519" s="11">
        <f>VLOOKUP($A1518,Master!$A$6:$J$4994,$I$1,0)*(1+0.75*(VLOOKUP($A1519,'Old-UVXY-OHLC'!$A$3:$E$5000,C$1,0)/VLOOKUP('Old-UVXY-OHLC'!$A1518,'Old-UVXY-OHLC'!$A$3:$E$5000,5,0)-1))</f>
        <v>37706375.844125271</v>
      </c>
      <c r="D1519" s="11">
        <f>VLOOKUP($A1518,Master!$A$6:$J$4994,$I$1,0)*(1+0.75*(VLOOKUP($A1519,'Old-UVXY-OHLC'!$A$3:$E$5000,D$1,0)/VLOOKUP('Old-UVXY-OHLC'!$A1518,'Old-UVXY-OHLC'!$A$3:$E$5000,5,0)-1))</f>
        <v>35126752.989012793</v>
      </c>
      <c r="E1519" s="11">
        <f>VLOOKUP(A1519,Master!A$6:J$4994,$I$1,0)</f>
        <v>35492364.875627555</v>
      </c>
      <c r="I1519">
        <f t="shared" si="0"/>
        <v>1</v>
      </c>
    </row>
    <row r="1520" spans="1:9" x14ac:dyDescent="0.25">
      <c r="A1520" s="1">
        <v>40275</v>
      </c>
      <c r="B1520" s="11">
        <f>VLOOKUP($A1519,Master!$A$6:$J$4994,$I$1,0)*(1+0.75*(VLOOKUP($A1520,'Old-UVXY-OHLC'!$A$3:$E$5000,B$1,0)/VLOOKUP('Old-UVXY-OHLC'!$A1519,'Old-UVXY-OHLC'!$A$3:$E$5000,5,0)-1))</f>
        <v>35833635.893539876</v>
      </c>
      <c r="C1520" s="11">
        <f>VLOOKUP($A1519,Master!$A$6:$J$4994,$I$1,0)*(1+0.75*(VLOOKUP($A1520,'Old-UVXY-OHLC'!$A$3:$E$5000,C$1,0)/VLOOKUP('Old-UVXY-OHLC'!$A1519,'Old-UVXY-OHLC'!$A$3:$E$5000,5,0)-1))</f>
        <v>36916288.199246384</v>
      </c>
      <c r="D1520" s="11">
        <f>VLOOKUP($A1519,Master!$A$6:$J$4994,$I$1,0)*(1+0.75*(VLOOKUP($A1520,'Old-UVXY-OHLC'!$A$3:$E$5000,D$1,0)/VLOOKUP('Old-UVXY-OHLC'!$A1519,'Old-UVXY-OHLC'!$A$3:$E$5000,5,0)-1))</f>
        <v>34939265.837646917</v>
      </c>
      <c r="E1520" s="11">
        <f>VLOOKUP(A1520,Master!A$6:J$4994,$I$1,0)</f>
        <v>36433451.827213913</v>
      </c>
      <c r="I1520">
        <f t="shared" si="0"/>
        <v>1</v>
      </c>
    </row>
    <row r="1521" spans="1:9" x14ac:dyDescent="0.25">
      <c r="A1521" s="1">
        <v>40276</v>
      </c>
      <c r="B1521" s="11">
        <f>VLOOKUP($A1520,Master!$A$6:$J$4994,$I$1,0)*(1+0.75*(VLOOKUP($A1521,'Old-UVXY-OHLC'!$A$3:$E$5000,B$1,0)/VLOOKUP('Old-UVXY-OHLC'!$A1520,'Old-UVXY-OHLC'!$A$3:$E$5000,5,0)-1))</f>
        <v>36663825.087452404</v>
      </c>
      <c r="C1521" s="11">
        <f>VLOOKUP($A1520,Master!$A$6:$J$4994,$I$1,0)*(1+0.75*(VLOOKUP($A1521,'Old-UVXY-OHLC'!$A$3:$E$5000,C$1,0)/VLOOKUP('Old-UVXY-OHLC'!$A1520,'Old-UVXY-OHLC'!$A$3:$E$5000,5,0)-1))</f>
        <v>38205509.555796914</v>
      </c>
      <c r="D1521" s="11">
        <f>VLOOKUP($A1520,Master!$A$6:$J$4994,$I$1,0)*(1+0.75*(VLOOKUP($A1521,'Old-UVXY-OHLC'!$A$3:$E$5000,D$1,0)/VLOOKUP('Old-UVXY-OHLC'!$A1520,'Old-UVXY-OHLC'!$A$3:$E$5000,5,0)-1))</f>
        <v>35387944.199992962</v>
      </c>
      <c r="E1521" s="11">
        <f>VLOOKUP(A1521,Master!A$6:J$4994,$I$1,0)</f>
        <v>35511642.037273668</v>
      </c>
      <c r="I1521">
        <f t="shared" si="0"/>
        <v>1</v>
      </c>
    </row>
    <row r="1522" spans="1:9" x14ac:dyDescent="0.25">
      <c r="A1522" s="1">
        <v>40277</v>
      </c>
      <c r="B1522" s="11">
        <f>VLOOKUP($A1521,Master!$A$6:$J$4994,$I$1,0)*(1+0.75*(VLOOKUP($A1522,'Old-UVXY-OHLC'!$A$3:$E$5000,B$1,0)/VLOOKUP('Old-UVXY-OHLC'!$A1521,'Old-UVXY-OHLC'!$A$3:$E$5000,5,0)-1))</f>
        <v>34999000.632614128</v>
      </c>
      <c r="C1522" s="11">
        <f>VLOOKUP($A1521,Master!$A$6:$J$4994,$I$1,0)*(1+0.75*(VLOOKUP($A1522,'Old-UVXY-OHLC'!$A$3:$E$5000,C$1,0)/VLOOKUP('Old-UVXY-OHLC'!$A1521,'Old-UVXY-OHLC'!$A$3:$E$5000,5,0)-1))</f>
        <v>35837862.282928489</v>
      </c>
      <c r="D1522" s="11">
        <f>VLOOKUP($A1521,Master!$A$6:$J$4994,$I$1,0)*(1+0.75*(VLOOKUP($A1522,'Old-UVXY-OHLC'!$A$3:$E$5000,D$1,0)/VLOOKUP('Old-UVXY-OHLC'!$A1521,'Old-UVXY-OHLC'!$A$3:$E$5000,5,0)-1))</f>
        <v>34672780.386959299</v>
      </c>
      <c r="E1522" s="11">
        <f>VLOOKUP(A1522,Master!A$6:J$4994,$I$1,0)</f>
        <v>34905463.577677667</v>
      </c>
      <c r="I1522">
        <f t="shared" si="0"/>
        <v>1</v>
      </c>
    </row>
    <row r="1523" spans="1:9" x14ac:dyDescent="0.25">
      <c r="A1523" s="1">
        <v>40280</v>
      </c>
      <c r="B1523" s="11">
        <f>VLOOKUP($A1522,Master!$A$6:$J$4994,$I$1,0)*(1+0.75*(VLOOKUP($A1523,'Old-UVXY-OHLC'!$A$3:$E$5000,B$1,0)/VLOOKUP('Old-UVXY-OHLC'!$A1522,'Old-UVXY-OHLC'!$A$3:$E$5000,5,0)-1))</f>
        <v>35043722.311444826</v>
      </c>
      <c r="C1523" s="11">
        <f>VLOOKUP($A1522,Master!$A$6:$J$4994,$I$1,0)*(1+0.75*(VLOOKUP($A1523,'Old-UVXY-OHLC'!$A$3:$E$5000,C$1,0)/VLOOKUP('Old-UVXY-OHLC'!$A1522,'Old-UVXY-OHLC'!$A$3:$E$5000,5,0)-1))</f>
        <v>35222293.994859762</v>
      </c>
      <c r="D1523" s="11">
        <f>VLOOKUP($A1522,Master!$A$6:$J$4994,$I$1,0)*(1+0.75*(VLOOKUP($A1523,'Old-UVXY-OHLC'!$A$3:$E$5000,D$1,0)/VLOOKUP('Old-UVXY-OHLC'!$A1522,'Old-UVXY-OHLC'!$A$3:$E$5000,5,0)-1))</f>
        <v>34292526.536137387</v>
      </c>
      <c r="E1523" s="11">
        <f>VLOOKUP(A1523,Master!A$6:J$4994,$I$1,0)</f>
        <v>34823812.313470885</v>
      </c>
      <c r="I1523">
        <f t="shared" si="0"/>
        <v>1</v>
      </c>
    </row>
    <row r="1524" spans="1:9" x14ac:dyDescent="0.25">
      <c r="A1524" s="1">
        <v>40281</v>
      </c>
      <c r="B1524" s="11">
        <f>VLOOKUP($A1523,Master!$A$6:$J$4994,$I$1,0)*(1+0.75*(VLOOKUP($A1524,'Old-UVXY-OHLC'!$A$3:$E$5000,B$1,0)/VLOOKUP('Old-UVXY-OHLC'!$A1523,'Old-UVXY-OHLC'!$A$3:$E$5000,5,0)-1))</f>
        <v>35064209.219350874</v>
      </c>
      <c r="C1524" s="11">
        <f>VLOOKUP($A1523,Master!$A$6:$J$4994,$I$1,0)*(1+0.75*(VLOOKUP($A1524,'Old-UVXY-OHLC'!$A$3:$E$5000,C$1,0)/VLOOKUP('Old-UVXY-OHLC'!$A1523,'Old-UVXY-OHLC'!$A$3:$E$5000,5,0)-1))</f>
        <v>36197537.499467716</v>
      </c>
      <c r="D1524" s="11">
        <f>VLOOKUP($A1523,Master!$A$6:$J$4994,$I$1,0)*(1+0.75*(VLOOKUP($A1524,'Old-UVXY-OHLC'!$A$3:$E$5000,D$1,0)/VLOOKUP('Old-UVXY-OHLC'!$A1523,'Old-UVXY-OHLC'!$A$3:$E$5000,5,0)-1))</f>
        <v>34720777.922851667</v>
      </c>
      <c r="E1524" s="11">
        <f>VLOOKUP(A1524,Master!A$6:J$4994,$I$1,0)</f>
        <v>35063870.413453676</v>
      </c>
      <c r="I1524">
        <f t="shared" si="0"/>
        <v>1</v>
      </c>
    </row>
    <row r="1525" spans="1:9" x14ac:dyDescent="0.25">
      <c r="A1525" s="1">
        <v>40282</v>
      </c>
      <c r="B1525" s="11">
        <f>VLOOKUP($A1524,Master!$A$6:$J$4994,$I$1,0)*(1+0.75*(VLOOKUP($A1525,'Old-UVXY-OHLC'!$A$3:$E$5000,B$1,0)/VLOOKUP('Old-UVXY-OHLC'!$A1524,'Old-UVXY-OHLC'!$A$3:$E$5000,5,0)-1))</f>
        <v>34516227.551403061</v>
      </c>
      <c r="C1525" s="11">
        <f>VLOOKUP($A1524,Master!$A$6:$J$4994,$I$1,0)*(1+0.75*(VLOOKUP($A1525,'Old-UVXY-OHLC'!$A$3:$E$5000,C$1,0)/VLOOKUP('Old-UVXY-OHLC'!$A1524,'Old-UVXY-OHLC'!$A$3:$E$5000,5,0)-1))</f>
        <v>34710182.657735147</v>
      </c>
      <c r="D1525" s="11">
        <f>VLOOKUP($A1524,Master!$A$6:$J$4994,$I$1,0)*(1+0.75*(VLOOKUP($A1525,'Old-UVXY-OHLC'!$A$3:$E$5000,D$1,0)/VLOOKUP('Old-UVXY-OHLC'!$A1524,'Old-UVXY-OHLC'!$A$3:$E$5000,5,0)-1))</f>
        <v>33586389.359635241</v>
      </c>
      <c r="E1525" s="11">
        <f>VLOOKUP(A1525,Master!A$6:J$4994,$I$1,0)</f>
        <v>33831374.37727318</v>
      </c>
      <c r="I1525">
        <f t="shared" si="0"/>
        <v>1</v>
      </c>
    </row>
    <row r="1526" spans="1:9" x14ac:dyDescent="0.25">
      <c r="A1526" s="1">
        <v>40283</v>
      </c>
      <c r="B1526" s="11">
        <f>VLOOKUP($A1525,Master!$A$6:$J$4994,$I$1,0)*(1+0.75*(VLOOKUP($A1526,'Old-UVXY-OHLC'!$A$3:$E$5000,B$1,0)/VLOOKUP('Old-UVXY-OHLC'!$A1525,'Old-UVXY-OHLC'!$A$3:$E$5000,5,0)-1))</f>
        <v>33876197.738596186</v>
      </c>
      <c r="C1526" s="11">
        <f>VLOOKUP($A1525,Master!$A$6:$J$4994,$I$1,0)*(1+0.75*(VLOOKUP($A1526,'Old-UVXY-OHLC'!$A$3:$E$5000,C$1,0)/VLOOKUP('Old-UVXY-OHLC'!$A1525,'Old-UVXY-OHLC'!$A$3:$E$5000,5,0)-1))</f>
        <v>34279674.028604575</v>
      </c>
      <c r="D1526" s="11">
        <f>VLOOKUP($A1525,Master!$A$6:$J$4994,$I$1,0)*(1+0.75*(VLOOKUP($A1526,'Old-UVXY-OHLC'!$A$3:$E$5000,D$1,0)/VLOOKUP('Old-UVXY-OHLC'!$A1525,'Old-UVXY-OHLC'!$A$3:$E$5000,5,0)-1))</f>
        <v>32867531.777863208</v>
      </c>
      <c r="E1526" s="11">
        <f>VLOOKUP(A1526,Master!A$6:J$4994,$I$1,0)</f>
        <v>33831049.966833942</v>
      </c>
      <c r="I1526">
        <f t="shared" si="0"/>
        <v>1</v>
      </c>
    </row>
    <row r="1527" spans="1:9" x14ac:dyDescent="0.25">
      <c r="A1527" s="1">
        <v>40284</v>
      </c>
      <c r="B1527" s="11">
        <f>VLOOKUP($A1526,Master!$A$6:$J$4994,$I$1,0)*(1+0.75*(VLOOKUP($A1527,'Old-UVXY-OHLC'!$A$3:$E$5000,B$1,0)/VLOOKUP('Old-UVXY-OHLC'!$A1526,'Old-UVXY-OHLC'!$A$3:$E$5000,5,0)-1))</f>
        <v>34482936.076709546</v>
      </c>
      <c r="C1527" s="11">
        <f>VLOOKUP($A1526,Master!$A$6:$J$4994,$I$1,0)*(1+0.75*(VLOOKUP($A1527,'Old-UVXY-OHLC'!$A$3:$E$5000,C$1,0)/VLOOKUP('Old-UVXY-OHLC'!$A1526,'Old-UVXY-OHLC'!$A$3:$E$5000,5,0)-1))</f>
        <v>38227079.592352763</v>
      </c>
      <c r="D1527" s="11">
        <f>VLOOKUP($A1526,Master!$A$6:$J$4994,$I$1,0)*(1+0.75*(VLOOKUP($A1527,'Old-UVXY-OHLC'!$A$3:$E$5000,D$1,0)/VLOOKUP('Old-UVXY-OHLC'!$A1526,'Old-UVXY-OHLC'!$A$3:$E$5000,5,0)-1))</f>
        <v>33998206.60114713</v>
      </c>
      <c r="E1527" s="11">
        <f>VLOOKUP(A1527,Master!A$6:J$4994,$I$1,0)</f>
        <v>35853219.736083321</v>
      </c>
      <c r="I1527">
        <f t="shared" si="0"/>
        <v>1</v>
      </c>
    </row>
    <row r="1528" spans="1:9" x14ac:dyDescent="0.25">
      <c r="A1528" s="1">
        <v>40287</v>
      </c>
      <c r="B1528" s="11">
        <f>VLOOKUP($A1527,Master!$A$6:$J$4994,$I$1,0)*(1+0.75*(VLOOKUP($A1528,'Old-UVXY-OHLC'!$A$3:$E$5000,B$1,0)/VLOOKUP('Old-UVXY-OHLC'!$A1527,'Old-UVXY-OHLC'!$A$3:$E$5000,5,0)-1))</f>
        <v>36645261.034214042</v>
      </c>
      <c r="C1528" s="11">
        <f>VLOOKUP($A1527,Master!$A$6:$J$4994,$I$1,0)*(1+0.75*(VLOOKUP($A1528,'Old-UVXY-OHLC'!$A$3:$E$5000,C$1,0)/VLOOKUP('Old-UVXY-OHLC'!$A1527,'Old-UVXY-OHLC'!$A$3:$E$5000,5,0)-1))</f>
        <v>37425995.629019298</v>
      </c>
      <c r="D1528" s="11">
        <f>VLOOKUP($A1527,Master!$A$6:$J$4994,$I$1,0)*(1+0.75*(VLOOKUP($A1528,'Old-UVXY-OHLC'!$A$3:$E$5000,D$1,0)/VLOOKUP('Old-UVXY-OHLC'!$A1527,'Old-UVXY-OHLC'!$A$3:$E$5000,5,0)-1))</f>
        <v>34266865.703885935</v>
      </c>
      <c r="E1528" s="11">
        <f>VLOOKUP(A1528,Master!A$6:J$4994,$I$1,0)</f>
        <v>34551014.416660622</v>
      </c>
      <c r="I1528">
        <f t="shared" si="0"/>
        <v>1</v>
      </c>
    </row>
    <row r="1529" spans="1:9" x14ac:dyDescent="0.25">
      <c r="A1529" s="1">
        <v>40288</v>
      </c>
      <c r="B1529" s="11">
        <f>VLOOKUP($A1528,Master!$A$6:$J$4994,$I$1,0)*(1+0.75*(VLOOKUP($A1529,'Old-UVXY-OHLC'!$A$3:$E$5000,B$1,0)/VLOOKUP('Old-UVXY-OHLC'!$A1528,'Old-UVXY-OHLC'!$A$3:$E$5000,5,0)-1))</f>
        <v>34122749.475022264</v>
      </c>
      <c r="C1529" s="11">
        <f>VLOOKUP($A1528,Master!$A$6:$J$4994,$I$1,0)*(1+0.75*(VLOOKUP($A1529,'Old-UVXY-OHLC'!$A$3:$E$5000,C$1,0)/VLOOKUP('Old-UVXY-OHLC'!$A1528,'Old-UVXY-OHLC'!$A$3:$E$5000,5,0)-1))</f>
        <v>34122749.475022264</v>
      </c>
      <c r="D1529" s="11">
        <f>VLOOKUP($A1528,Master!$A$6:$J$4994,$I$1,0)*(1+0.75*(VLOOKUP($A1529,'Old-UVXY-OHLC'!$A$3:$E$5000,D$1,0)/VLOOKUP('Old-UVXY-OHLC'!$A1528,'Old-UVXY-OHLC'!$A$3:$E$5000,5,0)-1))</f>
        <v>31319503.364832152</v>
      </c>
      <c r="E1529" s="11">
        <f>VLOOKUP(A1529,Master!A$6:J$4994,$I$1,0)</f>
        <v>32092310.240907989</v>
      </c>
      <c r="I1529">
        <f t="shared" si="0"/>
        <v>1</v>
      </c>
    </row>
    <row r="1530" spans="1:9" x14ac:dyDescent="0.25">
      <c r="A1530" s="1">
        <v>40289</v>
      </c>
      <c r="B1530" s="11">
        <f>VLOOKUP($A1529,Master!$A$6:$J$4994,$I$1,0)*(1+0.75*(VLOOKUP($A1530,'Old-UVXY-OHLC'!$A$3:$E$5000,B$1,0)/VLOOKUP('Old-UVXY-OHLC'!$A1529,'Old-UVXY-OHLC'!$A$3:$E$5000,5,0)-1))</f>
        <v>32221717.330946304</v>
      </c>
      <c r="C1530" s="11">
        <f>VLOOKUP($A1529,Master!$A$6:$J$4994,$I$1,0)*(1+0.75*(VLOOKUP($A1530,'Old-UVXY-OHLC'!$A$3:$E$5000,C$1,0)/VLOOKUP('Old-UVXY-OHLC'!$A1529,'Old-UVXY-OHLC'!$A$3:$E$5000,5,0)-1))</f>
        <v>33386348.736861434</v>
      </c>
      <c r="D1530" s="11">
        <f>VLOOKUP($A1529,Master!$A$6:$J$4994,$I$1,0)*(1+0.75*(VLOOKUP($A1530,'Old-UVXY-OHLC'!$A$3:$E$5000,D$1,0)/VLOOKUP('Old-UVXY-OHLC'!$A1529,'Old-UVXY-OHLC'!$A$3:$E$5000,5,0)-1))</f>
        <v>30539457.564877912</v>
      </c>
      <c r="E1530" s="11">
        <f>VLOOKUP(A1530,Master!A$6:J$4994,$I$1,0)</f>
        <v>32350800.798768148</v>
      </c>
      <c r="I1530">
        <f t="shared" si="0"/>
        <v>1</v>
      </c>
    </row>
    <row r="1531" spans="1:9" x14ac:dyDescent="0.25">
      <c r="A1531" s="1">
        <v>40290</v>
      </c>
      <c r="B1531" s="11">
        <f>VLOOKUP($A1530,Master!$A$6:$J$4994,$I$1,0)*(1+0.75*(VLOOKUP($A1531,'Old-UVXY-OHLC'!$A$3:$E$5000,B$1,0)/VLOOKUP('Old-UVXY-OHLC'!$A1530,'Old-UVXY-OHLC'!$A$3:$E$5000,5,0)-1))</f>
        <v>33615416.907512829</v>
      </c>
      <c r="C1531" s="11">
        <f>VLOOKUP($A1530,Master!$A$6:$J$4994,$I$1,0)*(1+0.75*(VLOOKUP($A1531,'Old-UVXY-OHLC'!$A$3:$E$5000,C$1,0)/VLOOKUP('Old-UVXY-OHLC'!$A1530,'Old-UVXY-OHLC'!$A$3:$E$5000,5,0)-1))</f>
        <v>34760012.670552514</v>
      </c>
      <c r="D1531" s="11">
        <f>VLOOKUP($A1530,Master!$A$6:$J$4994,$I$1,0)*(1+0.75*(VLOOKUP($A1531,'Old-UVXY-OHLC'!$A$3:$E$5000,D$1,0)/VLOOKUP('Old-UVXY-OHLC'!$A1530,'Old-UVXY-OHLC'!$A$3:$E$5000,5,0)-1))</f>
        <v>31963675.076224808</v>
      </c>
      <c r="E1531" s="11">
        <f>VLOOKUP(A1531,Master!A$6:J$4994,$I$1,0)</f>
        <v>32227910.814072259</v>
      </c>
      <c r="I1531">
        <f t="shared" si="0"/>
        <v>1</v>
      </c>
    </row>
    <row r="1532" spans="1:9" x14ac:dyDescent="0.25">
      <c r="A1532" s="1">
        <v>40291</v>
      </c>
      <c r="B1532" s="11">
        <f>VLOOKUP($A1531,Master!$A$6:$J$4994,$I$1,0)*(1+0.75*(VLOOKUP($A1532,'Old-UVXY-OHLC'!$A$3:$E$5000,B$1,0)/VLOOKUP('Old-UVXY-OHLC'!$A1531,'Old-UVXY-OHLC'!$A$3:$E$5000,5,0)-1))</f>
        <v>31856239.50754432</v>
      </c>
      <c r="C1532" s="11">
        <f>VLOOKUP($A1531,Master!$A$6:$J$4994,$I$1,0)*(1+0.75*(VLOOKUP($A1532,'Old-UVXY-OHLC'!$A$3:$E$5000,C$1,0)/VLOOKUP('Old-UVXY-OHLC'!$A1531,'Old-UVXY-OHLC'!$A$3:$E$5000,5,0)-1))</f>
        <v>32714922.234015036</v>
      </c>
      <c r="D1532" s="11">
        <f>VLOOKUP($A1531,Master!$A$6:$J$4994,$I$1,0)*(1+0.75*(VLOOKUP($A1532,'Old-UVXY-OHLC'!$A$3:$E$5000,D$1,0)/VLOOKUP('Old-UVXY-OHLC'!$A1531,'Old-UVXY-OHLC'!$A$3:$E$5000,5,0)-1))</f>
        <v>31343609.570358332</v>
      </c>
      <c r="E1532" s="11">
        <f>VLOOKUP(A1532,Master!A$6:J$4994,$I$1,0)</f>
        <v>31881569.821534991</v>
      </c>
      <c r="I1532">
        <f t="shared" si="0"/>
        <v>1</v>
      </c>
    </row>
    <row r="1533" spans="1:9" x14ac:dyDescent="0.25">
      <c r="A1533" s="1">
        <v>40294</v>
      </c>
      <c r="B1533" s="11">
        <f>VLOOKUP($A1532,Master!$A$6:$J$4994,$I$1,0)*(1+0.75*(VLOOKUP($A1533,'Old-UVXY-OHLC'!$A$3:$E$5000,B$1,0)/VLOOKUP('Old-UVXY-OHLC'!$A1532,'Old-UVXY-OHLC'!$A$3:$E$5000,5,0)-1))</f>
        <v>31773679.185385324</v>
      </c>
      <c r="C1533" s="11">
        <f>VLOOKUP($A1532,Master!$A$6:$J$4994,$I$1,0)*(1+0.75*(VLOOKUP($A1533,'Old-UVXY-OHLC'!$A$3:$E$5000,C$1,0)/VLOOKUP('Old-UVXY-OHLC'!$A1532,'Old-UVXY-OHLC'!$A$3:$E$5000,5,0)-1))</f>
        <v>32839927.715280961</v>
      </c>
      <c r="D1533" s="11">
        <f>VLOOKUP($A1532,Master!$A$6:$J$4994,$I$1,0)*(1+0.75*(VLOOKUP($A1533,'Old-UVXY-OHLC'!$A$3:$E$5000,D$1,0)/VLOOKUP('Old-UVXY-OHLC'!$A1532,'Old-UVXY-OHLC'!$A$3:$E$5000,5,0)-1))</f>
        <v>31500767.929844625</v>
      </c>
      <c r="E1533" s="11">
        <f>VLOOKUP(A1533,Master!A$6:J$4994,$I$1,0)</f>
        <v>32496255.872205343</v>
      </c>
      <c r="I1533">
        <f t="shared" si="0"/>
        <v>1</v>
      </c>
    </row>
    <row r="1534" spans="1:9" x14ac:dyDescent="0.25">
      <c r="A1534" s="1">
        <v>40295</v>
      </c>
      <c r="B1534" s="11">
        <f>VLOOKUP($A1533,Master!$A$6:$J$4994,$I$1,0)*(1+0.75*(VLOOKUP($A1534,'Old-UVXY-OHLC'!$A$3:$E$5000,B$1,0)/VLOOKUP('Old-UVXY-OHLC'!$A1533,'Old-UVXY-OHLC'!$A$3:$E$5000,5,0)-1))</f>
        <v>33644377.569163829</v>
      </c>
      <c r="C1534" s="11">
        <f>VLOOKUP($A1533,Master!$A$6:$J$4994,$I$1,0)*(1+0.75*(VLOOKUP($A1534,'Old-UVXY-OHLC'!$A$3:$E$5000,C$1,0)/VLOOKUP('Old-UVXY-OHLC'!$A1533,'Old-UVXY-OHLC'!$A$3:$E$5000,5,0)-1))</f>
        <v>38236864.356997781</v>
      </c>
      <c r="D1534" s="11">
        <f>VLOOKUP($A1533,Master!$A$6:$J$4994,$I$1,0)*(1+0.75*(VLOOKUP($A1534,'Old-UVXY-OHLC'!$A$3:$E$5000,D$1,0)/VLOOKUP('Old-UVXY-OHLC'!$A1533,'Old-UVXY-OHLC'!$A$3:$E$5000,5,0)-1))</f>
        <v>32572454.608724169</v>
      </c>
      <c r="E1534" s="11">
        <f>VLOOKUP(A1534,Master!A$6:J$4994,$I$1,0)</f>
        <v>37906293.410605684</v>
      </c>
      <c r="I1534">
        <f t="shared" si="0"/>
        <v>1</v>
      </c>
    </row>
    <row r="1535" spans="1:9" x14ac:dyDescent="0.25">
      <c r="A1535" s="1">
        <v>40296</v>
      </c>
      <c r="B1535" s="11">
        <f>VLOOKUP($A1534,Master!$A$6:$J$4994,$I$1,0)*(1+0.75*(VLOOKUP($A1535,'Old-UVXY-OHLC'!$A$3:$E$5000,B$1,0)/VLOOKUP('Old-UVXY-OHLC'!$A1534,'Old-UVXY-OHLC'!$A$3:$E$5000,5,0)-1))</f>
        <v>36577020.436101824</v>
      </c>
      <c r="C1535" s="11">
        <f>VLOOKUP($A1534,Master!$A$6:$J$4994,$I$1,0)*(1+0.75*(VLOOKUP($A1535,'Old-UVXY-OHLC'!$A$3:$E$5000,C$1,0)/VLOOKUP('Old-UVXY-OHLC'!$A1534,'Old-UVXY-OHLC'!$A$3:$E$5000,5,0)-1))</f>
        <v>38969711.790208787</v>
      </c>
      <c r="D1535" s="11">
        <f>VLOOKUP($A1534,Master!$A$6:$J$4994,$I$1,0)*(1+0.75*(VLOOKUP($A1535,'Old-UVXY-OHLC'!$A$3:$E$5000,D$1,0)/VLOOKUP('Old-UVXY-OHLC'!$A1534,'Old-UVXY-OHLC'!$A$3:$E$5000,5,0)-1))</f>
        <v>35746235.502213381</v>
      </c>
      <c r="E1535" s="11">
        <f>VLOOKUP(A1535,Master!A$6:J$4994,$I$1,0)</f>
        <v>37274536.119496673</v>
      </c>
      <c r="I1535">
        <f t="shared" si="0"/>
        <v>1</v>
      </c>
    </row>
    <row r="1536" spans="1:9" x14ac:dyDescent="0.25">
      <c r="A1536" s="1">
        <v>40297</v>
      </c>
      <c r="B1536" s="11">
        <f>VLOOKUP($A1535,Master!$A$6:$J$4994,$I$1,0)*(1+0.75*(VLOOKUP($A1536,'Old-UVXY-OHLC'!$A$3:$E$5000,B$1,0)/VLOOKUP('Old-UVXY-OHLC'!$A1535,'Old-UVXY-OHLC'!$A$3:$E$5000,5,0)-1))</f>
        <v>35799004.136746906</v>
      </c>
      <c r="C1536" s="11">
        <f>VLOOKUP($A1535,Master!$A$6:$J$4994,$I$1,0)*(1+0.75*(VLOOKUP($A1536,'Old-UVXY-OHLC'!$A$3:$E$5000,C$1,0)/VLOOKUP('Old-UVXY-OHLC'!$A1535,'Old-UVXY-OHLC'!$A$3:$E$5000,5,0)-1))</f>
        <v>36286466.220346719</v>
      </c>
      <c r="D1536" s="11">
        <f>VLOOKUP($A1535,Master!$A$6:$J$4994,$I$1,0)*(1+0.75*(VLOOKUP($A1536,'Old-UVXY-OHLC'!$A$3:$E$5000,D$1,0)/VLOOKUP('Old-UVXY-OHLC'!$A1535,'Old-UVXY-OHLC'!$A$3:$E$5000,5,0)-1))</f>
        <v>34125878.55514691</v>
      </c>
      <c r="E1536" s="11">
        <f>VLOOKUP(A1536,Master!A$6:J$4994,$I$1,0)</f>
        <v>34718379.524405181</v>
      </c>
      <c r="I1536">
        <f t="shared" si="0"/>
        <v>1</v>
      </c>
    </row>
    <row r="1537" spans="1:9" x14ac:dyDescent="0.25">
      <c r="A1537" s="1">
        <v>40298</v>
      </c>
      <c r="B1537" s="11">
        <f>VLOOKUP($A1536,Master!$A$6:$J$4994,$I$1,0)*(1+0.75*(VLOOKUP($A1537,'Old-UVXY-OHLC'!$A$3:$E$5000,B$1,0)/VLOOKUP('Old-UVXY-OHLC'!$A1536,'Old-UVXY-OHLC'!$A$3:$E$5000,5,0)-1))</f>
        <v>35057464.83626201</v>
      </c>
      <c r="C1537" s="11">
        <f>VLOOKUP($A1536,Master!$A$6:$J$4994,$I$1,0)*(1+0.75*(VLOOKUP($A1537,'Old-UVXY-OHLC'!$A$3:$E$5000,C$1,0)/VLOOKUP('Old-UVXY-OHLC'!$A1536,'Old-UVXY-OHLC'!$A$3:$E$5000,5,0)-1))</f>
        <v>39759801.472906023</v>
      </c>
      <c r="D1537" s="11">
        <f>VLOOKUP($A1536,Master!$A$6:$J$4994,$I$1,0)*(1+0.75*(VLOOKUP($A1537,'Old-UVXY-OHLC'!$A$3:$E$5000,D$1,0)/VLOOKUP('Old-UVXY-OHLC'!$A1536,'Old-UVXY-OHLC'!$A$3:$E$5000,5,0)-1))</f>
        <v>34801547.014485151</v>
      </c>
      <c r="E1537" s="11">
        <f>VLOOKUP(A1537,Master!A$6:J$4994,$I$1,0)</f>
        <v>39170832.223353386</v>
      </c>
      <c r="I1537">
        <f t="shared" si="0"/>
        <v>1</v>
      </c>
    </row>
    <row r="1538" spans="1:9" x14ac:dyDescent="0.25">
      <c r="A1538" s="1">
        <v>40301</v>
      </c>
      <c r="B1538" s="11">
        <f>VLOOKUP($A1537,Master!$A$6:$J$4994,$I$1,0)*(1+0.75*(VLOOKUP($A1538,'Old-UVXY-OHLC'!$A$3:$E$5000,B$1,0)/VLOOKUP('Old-UVXY-OHLC'!$A1537,'Old-UVXY-OHLC'!$A$3:$E$5000,5,0)-1))</f>
        <v>38534484.45624084</v>
      </c>
      <c r="C1538" s="11">
        <f>VLOOKUP($A1537,Master!$A$6:$J$4994,$I$1,0)*(1+0.75*(VLOOKUP($A1538,'Old-UVXY-OHLC'!$A$3:$E$5000,C$1,0)/VLOOKUP('Old-UVXY-OHLC'!$A1537,'Old-UVXY-OHLC'!$A$3:$E$5000,5,0)-1))</f>
        <v>38587517.744280599</v>
      </c>
      <c r="D1538" s="11">
        <f>VLOOKUP($A1537,Master!$A$6:$J$4994,$I$1,0)*(1+0.75*(VLOOKUP($A1538,'Old-UVXY-OHLC'!$A$3:$E$5000,D$1,0)/VLOOKUP('Old-UVXY-OHLC'!$A1537,'Old-UVXY-OHLC'!$A$3:$E$5000,5,0)-1))</f>
        <v>36466341.290783942</v>
      </c>
      <c r="E1538" s="11">
        <f>VLOOKUP(A1538,Master!A$6:J$4994,$I$1,0)</f>
        <v>37075113.073349833</v>
      </c>
      <c r="I1538">
        <f t="shared" si="0"/>
        <v>1</v>
      </c>
    </row>
    <row r="1539" spans="1:9" x14ac:dyDescent="0.25">
      <c r="A1539" s="1">
        <v>40302</v>
      </c>
      <c r="B1539" s="11">
        <f>VLOOKUP($A1538,Master!$A$6:$J$4994,$I$1,0)*(1+0.75*(VLOOKUP($A1539,'Old-UVXY-OHLC'!$A$3:$E$5000,B$1,0)/VLOOKUP('Old-UVXY-OHLC'!$A1538,'Old-UVXY-OHLC'!$A$3:$E$5000,5,0)-1))</f>
        <v>39419008.083392777</v>
      </c>
      <c r="C1539" s="11">
        <f>VLOOKUP($A1538,Master!$A$6:$J$4994,$I$1,0)*(1+0.75*(VLOOKUP($A1539,'Old-UVXY-OHLC'!$A$3:$E$5000,C$1,0)/VLOOKUP('Old-UVXY-OHLC'!$A1538,'Old-UVXY-OHLC'!$A$3:$E$5000,5,0)-1))</f>
        <v>43750711.402230687</v>
      </c>
      <c r="D1539" s="11">
        <f>VLOOKUP($A1538,Master!$A$6:$J$4994,$I$1,0)*(1+0.75*(VLOOKUP($A1539,'Old-UVXY-OHLC'!$A$3:$E$5000,D$1,0)/VLOOKUP('Old-UVXY-OHLC'!$A1538,'Old-UVXY-OHLC'!$A$3:$E$5000,5,0)-1))</f>
        <v>39127655.194766603</v>
      </c>
      <c r="E1539" s="11">
        <f>VLOOKUP(A1539,Master!A$6:J$4994,$I$1,0)</f>
        <v>42720786.683154061</v>
      </c>
      <c r="I1539">
        <f t="shared" si="0"/>
        <v>1</v>
      </c>
    </row>
    <row r="1540" spans="1:9" x14ac:dyDescent="0.25">
      <c r="A1540" s="1">
        <v>40303</v>
      </c>
      <c r="B1540" s="11">
        <f>VLOOKUP($A1539,Master!$A$6:$J$4994,$I$1,0)*(1+0.75*(VLOOKUP($A1540,'Old-UVXY-OHLC'!$A$3:$E$5000,B$1,0)/VLOOKUP('Old-UVXY-OHLC'!$A1539,'Old-UVXY-OHLC'!$A$3:$E$5000,5,0)-1))</f>
        <v>45219204.784909993</v>
      </c>
      <c r="C1540" s="11">
        <f>VLOOKUP($A1539,Master!$A$6:$J$4994,$I$1,0)*(1+0.75*(VLOOKUP($A1540,'Old-UVXY-OHLC'!$A$3:$E$5000,C$1,0)/VLOOKUP('Old-UVXY-OHLC'!$A1539,'Old-UVXY-OHLC'!$A$3:$E$5000,5,0)-1))</f>
        <v>48325351.46780549</v>
      </c>
      <c r="D1540" s="11">
        <f>VLOOKUP($A1539,Master!$A$6:$J$4994,$I$1,0)*(1+0.75*(VLOOKUP($A1540,'Old-UVXY-OHLC'!$A$3:$E$5000,D$1,0)/VLOOKUP('Old-UVXY-OHLC'!$A1539,'Old-UVXY-OHLC'!$A$3:$E$5000,5,0)-1))</f>
        <v>42653265.21628724</v>
      </c>
      <c r="E1540" s="11">
        <f>VLOOKUP(A1540,Master!A$6:J$4994,$I$1,0)</f>
        <v>45623930.757671438</v>
      </c>
      <c r="I1540">
        <f t="shared" si="0"/>
        <v>1</v>
      </c>
    </row>
    <row r="1541" spans="1:9" x14ac:dyDescent="0.25">
      <c r="A1541" s="1">
        <v>40304</v>
      </c>
      <c r="B1541" s="11">
        <f>VLOOKUP($A1540,Master!$A$6:$J$4994,$I$1,0)*(1+0.75*(VLOOKUP($A1541,'Old-UVXY-OHLC'!$A$3:$E$5000,B$1,0)/VLOOKUP('Old-UVXY-OHLC'!$A1540,'Old-UVXY-OHLC'!$A$3:$E$5000,5,0)-1))</f>
        <v>47701906.920930006</v>
      </c>
      <c r="C1541" s="11">
        <f>VLOOKUP($A1540,Master!$A$6:$J$4994,$I$1,0)*(1+0.75*(VLOOKUP($A1541,'Old-UVXY-OHLC'!$A$3:$E$5000,C$1,0)/VLOOKUP('Old-UVXY-OHLC'!$A1540,'Old-UVXY-OHLC'!$A$3:$E$5000,5,0)-1))</f>
        <v>99940530.266432911</v>
      </c>
      <c r="D1541" s="11">
        <f>VLOOKUP($A1540,Master!$A$6:$J$4994,$I$1,0)*(1+0.75*(VLOOKUP($A1541,'Old-UVXY-OHLC'!$A$3:$E$5000,D$1,0)/VLOOKUP('Old-UVXY-OHLC'!$A1540,'Old-UVXY-OHLC'!$A$3:$E$5000,5,0)-1))</f>
        <v>45424388.803397238</v>
      </c>
      <c r="E1541" s="11">
        <f>VLOOKUP(A1541,Master!A$6:J$4994,$I$1,0)</f>
        <v>57403225.146635234</v>
      </c>
      <c r="I1541">
        <f t="shared" si="0"/>
        <v>1</v>
      </c>
    </row>
    <row r="1542" spans="1:9" x14ac:dyDescent="0.25">
      <c r="A1542" s="1">
        <v>40305</v>
      </c>
      <c r="B1542" s="11">
        <f>VLOOKUP($A1541,Master!$A$6:$J$4994,$I$1,0)*(1+0.75*(VLOOKUP($A1542,'Old-UVXY-OHLC'!$A$3:$E$5000,B$1,0)/VLOOKUP('Old-UVXY-OHLC'!$A1541,'Old-UVXY-OHLC'!$A$3:$E$5000,5,0)-1))</f>
        <v>57639608.911124982</v>
      </c>
      <c r="C1542" s="11">
        <f>VLOOKUP($A1541,Master!$A$6:$J$4994,$I$1,0)*(1+0.75*(VLOOKUP($A1542,'Old-UVXY-OHLC'!$A$3:$E$5000,C$1,0)/VLOOKUP('Old-UVXY-OHLC'!$A1541,'Old-UVXY-OHLC'!$A$3:$E$5000,5,0)-1))</f>
        <v>70581935.259956509</v>
      </c>
      <c r="D1542" s="11">
        <f>VLOOKUP($A1541,Master!$A$6:$J$4994,$I$1,0)*(1+0.75*(VLOOKUP($A1542,'Old-UVXY-OHLC'!$A$3:$E$5000,D$1,0)/VLOOKUP('Old-UVXY-OHLC'!$A1541,'Old-UVXY-OHLC'!$A$3:$E$5000,5,0)-1))</f>
        <v>54300613.064372271</v>
      </c>
      <c r="E1542" s="11">
        <f>VLOOKUP(A1542,Master!A$6:J$4994,$I$1,0)</f>
        <v>65114813.420413911</v>
      </c>
      <c r="I1542">
        <f t="shared" si="0"/>
        <v>1</v>
      </c>
    </row>
    <row r="1543" spans="1:9" x14ac:dyDescent="0.25">
      <c r="A1543" s="1">
        <v>40308</v>
      </c>
      <c r="B1543" s="11">
        <f>VLOOKUP($A1542,Master!$A$6:$J$4994,$I$1,0)*(1+0.75*(VLOOKUP($A1543,'Old-UVXY-OHLC'!$A$3:$E$5000,B$1,0)/VLOOKUP('Old-UVXY-OHLC'!$A1542,'Old-UVXY-OHLC'!$A$3:$E$5000,5,0)-1))</f>
        <v>50842012.47610566</v>
      </c>
      <c r="C1543" s="11">
        <f>VLOOKUP($A1542,Master!$A$6:$J$4994,$I$1,0)*(1+0.75*(VLOOKUP($A1543,'Old-UVXY-OHLC'!$A$3:$E$5000,C$1,0)/VLOOKUP('Old-UVXY-OHLC'!$A1542,'Old-UVXY-OHLC'!$A$3:$E$5000,5,0)-1))</f>
        <v>52354156.934576616</v>
      </c>
      <c r="D1543" s="11">
        <f>VLOOKUP($A1542,Master!$A$6:$J$4994,$I$1,0)*(1+0.75*(VLOOKUP($A1543,'Old-UVXY-OHLC'!$A$3:$E$5000,D$1,0)/VLOOKUP('Old-UVXY-OHLC'!$A1542,'Old-UVXY-OHLC'!$A$3:$E$5000,5,0)-1))</f>
        <v>44392248.101063445</v>
      </c>
      <c r="E1543" s="11">
        <f>VLOOKUP(A1543,Master!A$6:J$4994,$I$1,0)</f>
        <v>51349736.011523485</v>
      </c>
      <c r="I1543">
        <f t="shared" si="0"/>
        <v>1</v>
      </c>
    </row>
    <row r="1544" spans="1:9" x14ac:dyDescent="0.25">
      <c r="A1544" s="1">
        <v>40309</v>
      </c>
      <c r="B1544" s="11">
        <f>VLOOKUP($A1543,Master!$A$6:$J$4994,$I$1,0)*(1+0.75*(VLOOKUP($A1544,'Old-UVXY-OHLC'!$A$3:$E$5000,B$1,0)/VLOOKUP('Old-UVXY-OHLC'!$A1543,'Old-UVXY-OHLC'!$A$3:$E$5000,5,0)-1))</f>
        <v>53348357.41241353</v>
      </c>
      <c r="C1544" s="11">
        <f>VLOOKUP($A1543,Master!$A$6:$J$4994,$I$1,0)*(1+0.75*(VLOOKUP($A1544,'Old-UVXY-OHLC'!$A$3:$E$5000,C$1,0)/VLOOKUP('Old-UVXY-OHLC'!$A1543,'Old-UVXY-OHLC'!$A$3:$E$5000,5,0)-1))</f>
        <v>54042898.92795603</v>
      </c>
      <c r="D1544" s="11">
        <f>VLOOKUP($A1543,Master!$A$6:$J$4994,$I$1,0)*(1+0.75*(VLOOKUP($A1544,'Old-UVXY-OHLC'!$A$3:$E$5000,D$1,0)/VLOOKUP('Old-UVXY-OHLC'!$A1543,'Old-UVXY-OHLC'!$A$3:$E$5000,5,0)-1))</f>
        <v>47947830.399693511</v>
      </c>
      <c r="E1544" s="11">
        <f>VLOOKUP(A1544,Master!A$6:J$4994,$I$1,0)</f>
        <v>51051575.132651061</v>
      </c>
      <c r="I1544">
        <f t="shared" si="0"/>
        <v>1</v>
      </c>
    </row>
    <row r="1545" spans="1:9" x14ac:dyDescent="0.25">
      <c r="A1545" s="1">
        <v>40310</v>
      </c>
      <c r="B1545" s="11">
        <f>VLOOKUP($A1544,Master!$A$6:$J$4994,$I$1,0)*(1+0.75*(VLOOKUP($A1545,'Old-UVXY-OHLC'!$A$3:$E$5000,B$1,0)/VLOOKUP('Old-UVXY-OHLC'!$A1544,'Old-UVXY-OHLC'!$A$3:$E$5000,5,0)-1))</f>
        <v>49636748.144671403</v>
      </c>
      <c r="C1545" s="11">
        <f>VLOOKUP($A1544,Master!$A$6:$J$4994,$I$1,0)*(1+0.75*(VLOOKUP($A1545,'Old-UVXY-OHLC'!$A$3:$E$5000,C$1,0)/VLOOKUP('Old-UVXY-OHLC'!$A1544,'Old-UVXY-OHLC'!$A$3:$E$5000,5,0)-1))</f>
        <v>49785310.159299053</v>
      </c>
      <c r="D1545" s="11">
        <f>VLOOKUP($A1544,Master!$A$6:$J$4994,$I$1,0)*(1+0.75*(VLOOKUP($A1545,'Old-UVXY-OHLC'!$A$3:$E$5000,D$1,0)/VLOOKUP('Old-UVXY-OHLC'!$A1544,'Old-UVXY-OHLC'!$A$3:$E$5000,5,0)-1))</f>
        <v>45887467.728431992</v>
      </c>
      <c r="E1545" s="11">
        <f>VLOOKUP(A1545,Master!A$6:J$4994,$I$1,0)</f>
        <v>46948136.412575081</v>
      </c>
      <c r="I1545">
        <f t="shared" si="0"/>
        <v>1</v>
      </c>
    </row>
    <row r="1546" spans="1:9" x14ac:dyDescent="0.25">
      <c r="A1546" s="1">
        <v>40311</v>
      </c>
      <c r="B1546" s="11">
        <f>VLOOKUP($A1545,Master!$A$6:$J$4994,$I$1,0)*(1+0.75*(VLOOKUP($A1546,'Old-UVXY-OHLC'!$A$3:$E$5000,B$1,0)/VLOOKUP('Old-UVXY-OHLC'!$A1545,'Old-UVXY-OHLC'!$A$3:$E$5000,5,0)-1))</f>
        <v>45877387.380992442</v>
      </c>
      <c r="C1546" s="11">
        <f>VLOOKUP($A1545,Master!$A$6:$J$4994,$I$1,0)*(1+0.75*(VLOOKUP($A1546,'Old-UVXY-OHLC'!$A$3:$E$5000,C$1,0)/VLOOKUP('Old-UVXY-OHLC'!$A1545,'Old-UVXY-OHLC'!$A$3:$E$5000,5,0)-1))</f>
        <v>48787620.501556396</v>
      </c>
      <c r="D1546" s="11">
        <f>VLOOKUP($A1545,Master!$A$6:$J$4994,$I$1,0)*(1+0.75*(VLOOKUP($A1546,'Old-UVXY-OHLC'!$A$3:$E$5000,D$1,0)/VLOOKUP('Old-UVXY-OHLC'!$A1545,'Old-UVXY-OHLC'!$A$3:$E$5000,5,0)-1))</f>
        <v>45053743.960862607</v>
      </c>
      <c r="E1546" s="11">
        <f>VLOOKUP(A1546,Master!A$6:J$4994,$I$1,0)</f>
        <v>48704786.356666215</v>
      </c>
      <c r="I1546">
        <f t="shared" si="0"/>
        <v>1</v>
      </c>
    </row>
    <row r="1547" spans="1:9" x14ac:dyDescent="0.25">
      <c r="A1547" s="1">
        <v>40312</v>
      </c>
      <c r="B1547" s="11">
        <f>VLOOKUP($A1546,Master!$A$6:$J$4994,$I$1,0)*(1+0.75*(VLOOKUP($A1547,'Old-UVXY-OHLC'!$A$3:$E$5000,B$1,0)/VLOOKUP('Old-UVXY-OHLC'!$A1546,'Old-UVXY-OHLC'!$A$3:$E$5000,5,0)-1))</f>
        <v>51744502.164677076</v>
      </c>
      <c r="C1547" s="11">
        <f>VLOOKUP($A1546,Master!$A$6:$J$4994,$I$1,0)*(1+0.75*(VLOOKUP($A1547,'Old-UVXY-OHLC'!$A$3:$E$5000,C$1,0)/VLOOKUP('Old-UVXY-OHLC'!$A1546,'Old-UVXY-OHLC'!$A$3:$E$5000,5,0)-1))</f>
        <v>58143158.71576824</v>
      </c>
      <c r="D1547" s="11">
        <f>VLOOKUP($A1546,Master!$A$6:$J$4994,$I$1,0)*(1+0.75*(VLOOKUP($A1547,'Old-UVXY-OHLC'!$A$3:$E$5000,D$1,0)/VLOOKUP('Old-UVXY-OHLC'!$A1546,'Old-UVXY-OHLC'!$A$3:$E$5000,5,0)-1))</f>
        <v>50224644.260671653</v>
      </c>
      <c r="E1547" s="11">
        <f>VLOOKUP(A1547,Master!A$6:J$4994,$I$1,0)</f>
        <v>56018979.810284935</v>
      </c>
      <c r="I1547">
        <f t="shared" si="0"/>
        <v>1</v>
      </c>
    </row>
    <row r="1548" spans="1:9" x14ac:dyDescent="0.25">
      <c r="A1548" s="1">
        <v>40315</v>
      </c>
      <c r="B1548" s="11">
        <f>VLOOKUP($A1547,Master!$A$6:$J$4994,$I$1,0)*(1+0.75*(VLOOKUP($A1548,'Old-UVXY-OHLC'!$A$3:$E$5000,B$1,0)/VLOOKUP('Old-UVXY-OHLC'!$A1547,'Old-UVXY-OHLC'!$A$3:$E$5000,5,0)-1))</f>
        <v>53822627.862670816</v>
      </c>
      <c r="C1548" s="11">
        <f>VLOOKUP($A1547,Master!$A$6:$J$4994,$I$1,0)*(1+0.75*(VLOOKUP($A1548,'Old-UVXY-OHLC'!$A$3:$E$5000,C$1,0)/VLOOKUP('Old-UVXY-OHLC'!$A1547,'Old-UVXY-OHLC'!$A$3:$E$5000,5,0)-1))</f>
        <v>61168026.936966665</v>
      </c>
      <c r="D1548" s="11">
        <f>VLOOKUP($A1547,Master!$A$6:$J$4994,$I$1,0)*(1+0.75*(VLOOKUP($A1548,'Old-UVXY-OHLC'!$A$3:$E$5000,D$1,0)/VLOOKUP('Old-UVXY-OHLC'!$A1547,'Old-UVXY-OHLC'!$A$3:$E$5000,5,0)-1))</f>
        <v>53531726.619804084</v>
      </c>
      <c r="E1548" s="11">
        <f>VLOOKUP(A1548,Master!A$6:J$4994,$I$1,0)</f>
        <v>56730070.510383636</v>
      </c>
      <c r="I1548">
        <f t="shared" si="0"/>
        <v>1</v>
      </c>
    </row>
    <row r="1549" spans="1:9" x14ac:dyDescent="0.25">
      <c r="A1549" s="1">
        <v>40316</v>
      </c>
      <c r="B1549" s="11">
        <f>VLOOKUP($A1548,Master!$A$6:$J$4994,$I$1,0)*(1+0.75*(VLOOKUP($A1549,'Old-UVXY-OHLC'!$A$3:$E$5000,B$1,0)/VLOOKUP('Old-UVXY-OHLC'!$A1548,'Old-UVXY-OHLC'!$A$3:$E$5000,5,0)-1))</f>
        <v>50903850.57846538</v>
      </c>
      <c r="C1549" s="11">
        <f>VLOOKUP($A1548,Master!$A$6:$J$4994,$I$1,0)*(1+0.75*(VLOOKUP($A1549,'Old-UVXY-OHLC'!$A$3:$E$5000,C$1,0)/VLOOKUP('Old-UVXY-OHLC'!$A1548,'Old-UVXY-OHLC'!$A$3:$E$5000,5,0)-1))</f>
        <v>62739276.248709641</v>
      </c>
      <c r="D1549" s="11">
        <f>VLOOKUP($A1548,Master!$A$6:$J$4994,$I$1,0)*(1+0.75*(VLOOKUP($A1549,'Old-UVXY-OHLC'!$A$3:$E$5000,D$1,0)/VLOOKUP('Old-UVXY-OHLC'!$A1548,'Old-UVXY-OHLC'!$A$3:$E$5000,5,0)-1))</f>
        <v>50354893.159242146</v>
      </c>
      <c r="E1549" s="11">
        <f>VLOOKUP(A1549,Master!A$6:J$4994,$I$1,0)</f>
        <v>62504469.122776866</v>
      </c>
      <c r="I1549">
        <f t="shared" si="0"/>
        <v>1</v>
      </c>
    </row>
    <row r="1550" spans="1:9" x14ac:dyDescent="0.25">
      <c r="A1550" s="1">
        <v>40317</v>
      </c>
      <c r="B1550" s="11">
        <f>VLOOKUP($A1549,Master!$A$6:$J$4994,$I$1,0)*(1+0.75*(VLOOKUP($A1550,'Old-UVXY-OHLC'!$A$3:$E$5000,B$1,0)/VLOOKUP('Old-UVXY-OHLC'!$A1549,'Old-UVXY-OHLC'!$A$3:$E$5000,5,0)-1))</f>
        <v>64927913.211913183</v>
      </c>
      <c r="C1550" s="11">
        <f>VLOOKUP($A1549,Master!$A$6:$J$4994,$I$1,0)*(1+0.75*(VLOOKUP($A1550,'Old-UVXY-OHLC'!$A$3:$E$5000,C$1,0)/VLOOKUP('Old-UVXY-OHLC'!$A1549,'Old-UVXY-OHLC'!$A$3:$E$5000,5,0)-1))</f>
        <v>68411605.466216549</v>
      </c>
      <c r="D1550" s="11">
        <f>VLOOKUP($A1549,Master!$A$6:$J$4994,$I$1,0)*(1+0.75*(VLOOKUP($A1550,'Old-UVXY-OHLC'!$A$3:$E$5000,D$1,0)/VLOOKUP('Old-UVXY-OHLC'!$A1549,'Old-UVXY-OHLC'!$A$3:$E$5000,5,0)-1))</f>
        <v>60232489.057235852</v>
      </c>
      <c r="E1550" s="11">
        <f>VLOOKUP(A1550,Master!A$6:J$4994,$I$1,0)</f>
        <v>64624346.991232879</v>
      </c>
      <c r="I1550">
        <f t="shared" si="0"/>
        <v>1</v>
      </c>
    </row>
    <row r="1551" spans="1:9" x14ac:dyDescent="0.25">
      <c r="A1551" s="1">
        <v>40318</v>
      </c>
      <c r="B1551" s="11">
        <f>VLOOKUP($A1550,Master!$A$6:$J$4994,$I$1,0)*(1+0.75*(VLOOKUP($A1551,'Old-UVXY-OHLC'!$A$3:$E$5000,B$1,0)/VLOOKUP('Old-UVXY-OHLC'!$A1550,'Old-UVXY-OHLC'!$A$3:$E$5000,5,0)-1))</f>
        <v>73411857.178150028</v>
      </c>
      <c r="C1551" s="11">
        <f>VLOOKUP($A1550,Master!$A$6:$J$4994,$I$1,0)*(1+0.75*(VLOOKUP($A1551,'Old-UVXY-OHLC'!$A$3:$E$5000,C$1,0)/VLOOKUP('Old-UVXY-OHLC'!$A1550,'Old-UVXY-OHLC'!$A$3:$E$5000,5,0)-1))</f>
        <v>82545718.836122811</v>
      </c>
      <c r="D1551" s="11">
        <f>VLOOKUP($A1550,Master!$A$6:$J$4994,$I$1,0)*(1+0.75*(VLOOKUP($A1551,'Old-UVXY-OHLC'!$A$3:$E$5000,D$1,0)/VLOOKUP('Old-UVXY-OHLC'!$A1550,'Old-UVXY-OHLC'!$A$3:$E$5000,5,0)-1))</f>
        <v>71527102.513286069</v>
      </c>
      <c r="E1551" s="11">
        <f>VLOOKUP(A1551,Master!A$6:J$4994,$I$1,0)</f>
        <v>77680024.712578014</v>
      </c>
      <c r="I1551">
        <f t="shared" si="0"/>
        <v>1</v>
      </c>
    </row>
    <row r="1552" spans="1:9" x14ac:dyDescent="0.25">
      <c r="A1552" s="1">
        <v>40319</v>
      </c>
      <c r="B1552" s="11">
        <f>VLOOKUP($A1551,Master!$A$6:$J$4994,$I$1,0)*(1+0.75*(VLOOKUP($A1552,'Old-UVXY-OHLC'!$A$3:$E$5000,B$1,0)/VLOOKUP('Old-UVXY-OHLC'!$A1551,'Old-UVXY-OHLC'!$A$3:$E$5000,5,0)-1))</f>
        <v>82895306.135362506</v>
      </c>
      <c r="C1552" s="11">
        <f>VLOOKUP($A1551,Master!$A$6:$J$4994,$I$1,0)*(1+0.75*(VLOOKUP($A1552,'Old-UVXY-OHLC'!$A$3:$E$5000,C$1,0)/VLOOKUP('Old-UVXY-OHLC'!$A1551,'Old-UVXY-OHLC'!$A$3:$E$5000,5,0)-1))</f>
        <v>84725344.630819455</v>
      </c>
      <c r="D1552" s="11">
        <f>VLOOKUP($A1551,Master!$A$6:$J$4994,$I$1,0)*(1+0.75*(VLOOKUP($A1552,'Old-UVXY-OHLC'!$A$3:$E$5000,D$1,0)/VLOOKUP('Old-UVXY-OHLC'!$A1551,'Old-UVXY-OHLC'!$A$3:$E$5000,5,0)-1))</f>
        <v>71133197.797056064</v>
      </c>
      <c r="E1552" s="11">
        <f>VLOOKUP(A1552,Master!A$6:J$4994,$I$1,0)</f>
        <v>77098858.600584924</v>
      </c>
      <c r="I1552">
        <f t="shared" si="0"/>
        <v>1</v>
      </c>
    </row>
    <row r="1553" spans="1:9" x14ac:dyDescent="0.25">
      <c r="A1553" s="1">
        <v>40322</v>
      </c>
      <c r="B1553" s="11">
        <f>VLOOKUP($A1552,Master!$A$6:$J$4994,$I$1,0)*(1+0.75*(VLOOKUP($A1553,'Old-UVXY-OHLC'!$A$3:$E$5000,B$1,0)/VLOOKUP('Old-UVXY-OHLC'!$A1552,'Old-UVXY-OHLC'!$A$3:$E$5000,5,0)-1))</f>
        <v>76724203.153611243</v>
      </c>
      <c r="C1553" s="11">
        <f>VLOOKUP($A1552,Master!$A$6:$J$4994,$I$1,0)*(1+0.75*(VLOOKUP($A1553,'Old-UVXY-OHLC'!$A$3:$E$5000,C$1,0)/VLOOKUP('Old-UVXY-OHLC'!$A1552,'Old-UVXY-OHLC'!$A$3:$E$5000,5,0)-1))</f>
        <v>76724203.153611243</v>
      </c>
      <c r="D1553" s="11">
        <f>VLOOKUP($A1552,Master!$A$6:$J$4994,$I$1,0)*(1+0.75*(VLOOKUP($A1553,'Old-UVXY-OHLC'!$A$3:$E$5000,D$1,0)/VLOOKUP('Old-UVXY-OHLC'!$A1552,'Old-UVXY-OHLC'!$A$3:$E$5000,5,0)-1))</f>
        <v>70304035.309258863</v>
      </c>
      <c r="E1553" s="11">
        <f>VLOOKUP(A1553,Master!A$6:J$4994,$I$1,0)</f>
        <v>75019091.441277474</v>
      </c>
      <c r="I1553">
        <f t="shared" si="0"/>
        <v>1</v>
      </c>
    </row>
    <row r="1554" spans="1:9" x14ac:dyDescent="0.25">
      <c r="A1554" s="1">
        <v>40323</v>
      </c>
      <c r="B1554" s="11">
        <f>VLOOKUP($A1553,Master!$A$6:$J$4994,$I$1,0)*(1+0.75*(VLOOKUP($A1554,'Old-UVXY-OHLC'!$A$3:$E$5000,B$1,0)/VLOOKUP('Old-UVXY-OHLC'!$A1553,'Old-UVXY-OHLC'!$A$3:$E$5000,5,0)-1))</f>
        <v>83253315.026891559</v>
      </c>
      <c r="C1554" s="11">
        <f>VLOOKUP($A1553,Master!$A$6:$J$4994,$I$1,0)*(1+0.75*(VLOOKUP($A1554,'Old-UVXY-OHLC'!$A$3:$E$5000,C$1,0)/VLOOKUP('Old-UVXY-OHLC'!$A1553,'Old-UVXY-OHLC'!$A$3:$E$5000,5,0)-1))</f>
        <v>84063218.819216192</v>
      </c>
      <c r="D1554" s="11">
        <f>VLOOKUP($A1553,Master!$A$6:$J$4994,$I$1,0)*(1+0.75*(VLOOKUP($A1554,'Old-UVXY-OHLC'!$A$3:$E$5000,D$1,0)/VLOOKUP('Old-UVXY-OHLC'!$A1553,'Old-UVXY-OHLC'!$A$3:$E$5000,5,0)-1))</f>
        <v>69164022.84123157</v>
      </c>
      <c r="E1554" s="11">
        <f>VLOOKUP(A1554,Master!A$6:J$4994,$I$1,0)</f>
        <v>70926605.931432545</v>
      </c>
      <c r="I1554">
        <f t="shared" si="0"/>
        <v>1</v>
      </c>
    </row>
    <row r="1555" spans="1:9" x14ac:dyDescent="0.25">
      <c r="A1555" s="1">
        <v>40324</v>
      </c>
      <c r="B1555" s="11">
        <f>VLOOKUP($A1554,Master!$A$6:$J$4994,$I$1,0)*(1+0.75*(VLOOKUP($A1555,'Old-UVXY-OHLC'!$A$3:$E$5000,B$1,0)/VLOOKUP('Old-UVXY-OHLC'!$A1554,'Old-UVXY-OHLC'!$A$3:$E$5000,5,0)-1))</f>
        <v>65441643.477721855</v>
      </c>
      <c r="C1555" s="11">
        <f>VLOOKUP($A1554,Master!$A$6:$J$4994,$I$1,0)*(1+0.75*(VLOOKUP($A1555,'Old-UVXY-OHLC'!$A$3:$E$5000,C$1,0)/VLOOKUP('Old-UVXY-OHLC'!$A1554,'Old-UVXY-OHLC'!$A$3:$E$5000,5,0)-1))</f>
        <v>68568810.064641789</v>
      </c>
      <c r="D1555" s="11">
        <f>VLOOKUP($A1554,Master!$A$6:$J$4994,$I$1,0)*(1+0.75*(VLOOKUP($A1555,'Old-UVXY-OHLC'!$A$3:$E$5000,D$1,0)/VLOOKUP('Old-UVXY-OHLC'!$A1554,'Old-UVXY-OHLC'!$A$3:$E$5000,5,0)-1))</f>
        <v>60221435.607823804</v>
      </c>
      <c r="E1555" s="11">
        <f>VLOOKUP(A1555,Master!A$6:J$4994,$I$1,0)</f>
        <v>68063523.22250548</v>
      </c>
      <c r="I1555">
        <f t="shared" si="0"/>
        <v>1</v>
      </c>
    </row>
    <row r="1556" spans="1:9" x14ac:dyDescent="0.25">
      <c r="A1556" s="1">
        <v>40325</v>
      </c>
      <c r="B1556" s="11">
        <f>VLOOKUP($A1555,Master!$A$6:$J$4994,$I$1,0)*(1+0.75*(VLOOKUP($A1556,'Old-UVXY-OHLC'!$A$3:$E$5000,B$1,0)/VLOOKUP('Old-UVXY-OHLC'!$A1555,'Old-UVXY-OHLC'!$A$3:$E$5000,5,0)-1))</f>
        <v>60302851.541558988</v>
      </c>
      <c r="C1556" s="11">
        <f>VLOOKUP($A1555,Master!$A$6:$J$4994,$I$1,0)*(1+0.75*(VLOOKUP($A1556,'Old-UVXY-OHLC'!$A$3:$E$5000,C$1,0)/VLOOKUP('Old-UVXY-OHLC'!$A1555,'Old-UVXY-OHLC'!$A$3:$E$5000,5,0)-1))</f>
        <v>61590862.898680657</v>
      </c>
      <c r="D1556" s="11">
        <f>VLOOKUP($A1555,Master!$A$6:$J$4994,$I$1,0)*(1+0.75*(VLOOKUP($A1556,'Old-UVXY-OHLC'!$A$3:$E$5000,D$1,0)/VLOOKUP('Old-UVXY-OHLC'!$A1555,'Old-UVXY-OHLC'!$A$3:$E$5000,5,0)-1))</f>
        <v>58069216.448462404</v>
      </c>
      <c r="E1556" s="11">
        <f>VLOOKUP(A1556,Master!A$6:J$4994,$I$1,0)</f>
        <v>59087632.786696784</v>
      </c>
      <c r="I1556">
        <f t="shared" si="0"/>
        <v>1</v>
      </c>
    </row>
    <row r="1557" spans="1:9" x14ac:dyDescent="0.25">
      <c r="A1557" s="1">
        <v>40326</v>
      </c>
      <c r="B1557" s="11">
        <f>VLOOKUP($A1556,Master!$A$6:$J$4994,$I$1,0)*(1+0.75*(VLOOKUP($A1557,'Old-UVXY-OHLC'!$A$3:$E$5000,B$1,0)/VLOOKUP('Old-UVXY-OHLC'!$A1556,'Old-UVXY-OHLC'!$A$3:$E$5000,5,0)-1))</f>
        <v>58119957.981983453</v>
      </c>
      <c r="C1557" s="11">
        <f>VLOOKUP($A1556,Master!$A$6:$J$4994,$I$1,0)*(1+0.75*(VLOOKUP($A1557,'Old-UVXY-OHLC'!$A$3:$E$5000,C$1,0)/VLOOKUP('Old-UVXY-OHLC'!$A1556,'Old-UVXY-OHLC'!$A$3:$E$5000,5,0)-1))</f>
        <v>61433275.283576913</v>
      </c>
      <c r="D1557" s="11">
        <f>VLOOKUP($A1556,Master!$A$6:$J$4994,$I$1,0)*(1+0.75*(VLOOKUP($A1557,'Old-UVXY-OHLC'!$A$3:$E$5000,D$1,0)/VLOOKUP('Old-UVXY-OHLC'!$A1556,'Old-UVXY-OHLC'!$A$3:$E$5000,5,0)-1))</f>
        <v>57639992.354872502</v>
      </c>
      <c r="E1557" s="11">
        <f>VLOOKUP(A1557,Master!A$6:J$4994,$I$1,0)</f>
        <v>60859823.402192086</v>
      </c>
      <c r="I1557">
        <f t="shared" si="0"/>
        <v>1</v>
      </c>
    </row>
    <row r="1558" spans="1:9" x14ac:dyDescent="0.25">
      <c r="A1558" s="1">
        <v>40330</v>
      </c>
      <c r="B1558" s="11">
        <f>VLOOKUP($A1557,Master!$A$6:$J$4994,$I$1,0)*(1+0.75*(VLOOKUP($A1558,'Old-UVXY-OHLC'!$A$3:$E$5000,B$1,0)/VLOOKUP('Old-UVXY-OHLC'!$A1557,'Old-UVXY-OHLC'!$A$3:$E$5000,5,0)-1))</f>
        <v>62912590.325401492</v>
      </c>
      <c r="C1558" s="11">
        <f>VLOOKUP($A1557,Master!$A$6:$J$4994,$I$1,0)*(1+0.75*(VLOOKUP($A1558,'Old-UVXY-OHLC'!$A$3:$E$5000,C$1,0)/VLOOKUP('Old-UVXY-OHLC'!$A1557,'Old-UVXY-OHLC'!$A$3:$E$5000,5,0)-1))</f>
        <v>66362500.71997153</v>
      </c>
      <c r="D1558" s="11">
        <f>VLOOKUP($A1557,Master!$A$6:$J$4994,$I$1,0)*(1+0.75*(VLOOKUP($A1558,'Old-UVXY-OHLC'!$A$3:$E$5000,D$1,0)/VLOOKUP('Old-UVXY-OHLC'!$A1557,'Old-UVXY-OHLC'!$A$3:$E$5000,5,0)-1))</f>
        <v>59548557.095610477</v>
      </c>
      <c r="E1558" s="11">
        <f>VLOOKUP(A1558,Master!A$6:J$4994,$I$1,0)</f>
        <v>66235074.304119706</v>
      </c>
      <c r="I1558">
        <f t="shared" si="0"/>
        <v>1</v>
      </c>
    </row>
    <row r="1559" spans="1:9" x14ac:dyDescent="0.25">
      <c r="A1559" s="1">
        <v>40331</v>
      </c>
      <c r="B1559" s="11">
        <f>VLOOKUP($A1558,Master!$A$6:$J$4994,$I$1,0)*(1+0.75*(VLOOKUP($A1559,'Old-UVXY-OHLC'!$A$3:$E$5000,B$1,0)/VLOOKUP('Old-UVXY-OHLC'!$A1558,'Old-UVXY-OHLC'!$A$3:$E$5000,5,0)-1))</f>
        <v>63756667.147650152</v>
      </c>
      <c r="C1559" s="11">
        <f>VLOOKUP($A1558,Master!$A$6:$J$4994,$I$1,0)*(1+0.75*(VLOOKUP($A1559,'Old-UVXY-OHLC'!$A$3:$E$5000,C$1,0)/VLOOKUP('Old-UVXY-OHLC'!$A1558,'Old-UVXY-OHLC'!$A$3:$E$5000,5,0)-1))</f>
        <v>64895604.954082206</v>
      </c>
      <c r="D1559" s="11">
        <f>VLOOKUP($A1558,Master!$A$6:$J$4994,$I$1,0)*(1+0.75*(VLOOKUP($A1559,'Old-UVXY-OHLC'!$A$3:$E$5000,D$1,0)/VLOOKUP('Old-UVXY-OHLC'!$A1558,'Old-UVXY-OHLC'!$A$3:$E$5000,5,0)-1))</f>
        <v>59224965.349287502</v>
      </c>
      <c r="E1559" s="11">
        <f>VLOOKUP(A1559,Master!A$6:J$4994,$I$1,0)</f>
        <v>59521168.680432275</v>
      </c>
      <c r="I1559">
        <f t="shared" si="0"/>
        <v>1</v>
      </c>
    </row>
    <row r="1560" spans="1:9" x14ac:dyDescent="0.25">
      <c r="A1560" s="1">
        <v>40332</v>
      </c>
      <c r="B1560" s="11">
        <f>VLOOKUP($A1559,Master!$A$6:$J$4994,$I$1,0)*(1+0.75*(VLOOKUP($A1560,'Old-UVXY-OHLC'!$A$3:$E$5000,B$1,0)/VLOOKUP('Old-UVXY-OHLC'!$A1559,'Old-UVXY-OHLC'!$A$3:$E$5000,5,0)-1))</f>
        <v>58495123.21735613</v>
      </c>
      <c r="C1560" s="11">
        <f>VLOOKUP($A1559,Master!$A$6:$J$4994,$I$1,0)*(1+0.75*(VLOOKUP($A1560,'Old-UVXY-OHLC'!$A$3:$E$5000,C$1,0)/VLOOKUP('Old-UVXY-OHLC'!$A1559,'Old-UVXY-OHLC'!$A$3:$E$5000,5,0)-1))</f>
        <v>60315783.120312899</v>
      </c>
      <c r="D1560" s="11">
        <f>VLOOKUP($A1559,Master!$A$6:$J$4994,$I$1,0)*(1+0.75*(VLOOKUP($A1560,'Old-UVXY-OHLC'!$A$3:$E$5000,D$1,0)/VLOOKUP('Old-UVXY-OHLC'!$A1559,'Old-UVXY-OHLC'!$A$3:$E$5000,5,0)-1))</f>
        <v>57052475.006413393</v>
      </c>
      <c r="E1560" s="11">
        <f>VLOOKUP(A1560,Master!A$6:J$4994,$I$1,0)</f>
        <v>58710576.904079258</v>
      </c>
      <c r="I1560">
        <f t="shared" ref="I1560:I1623" si="1">IF(OR(B1560&gt;C1560,B1560&lt;D1560,C1560&lt;D1560,C1560&lt;F1560,D1560&gt;F1560),1,"")</f>
        <v>1</v>
      </c>
    </row>
    <row r="1561" spans="1:9" x14ac:dyDescent="0.25">
      <c r="A1561" s="1">
        <v>40333</v>
      </c>
      <c r="B1561" s="11">
        <f>VLOOKUP($A1560,Master!$A$6:$J$4994,$I$1,0)*(1+0.75*(VLOOKUP($A1561,'Old-UVXY-OHLC'!$A$3:$E$5000,B$1,0)/VLOOKUP('Old-UVXY-OHLC'!$A1560,'Old-UVXY-OHLC'!$A$3:$E$5000,5,0)-1))</f>
        <v>63730873.576374933</v>
      </c>
      <c r="C1561" s="11">
        <f>VLOOKUP($A1560,Master!$A$6:$J$4994,$I$1,0)*(1+0.75*(VLOOKUP($A1561,'Old-UVXY-OHLC'!$A$3:$E$5000,C$1,0)/VLOOKUP('Old-UVXY-OHLC'!$A1560,'Old-UVXY-OHLC'!$A$3:$E$5000,5,0)-1))</f>
        <v>68191644.147608161</v>
      </c>
      <c r="D1561" s="11">
        <f>VLOOKUP($A1560,Master!$A$6:$J$4994,$I$1,0)*(1+0.75*(VLOOKUP($A1561,'Old-UVXY-OHLC'!$A$3:$E$5000,D$1,0)/VLOOKUP('Old-UVXY-OHLC'!$A1560,'Old-UVXY-OHLC'!$A$3:$E$5000,5,0)-1))</f>
        <v>61446817.938032269</v>
      </c>
      <c r="E1561" s="11">
        <f>VLOOKUP(A1561,Master!A$6:J$4994,$I$1,0)</f>
        <v>67094970.972597934</v>
      </c>
      <c r="I1561">
        <f t="shared" si="1"/>
        <v>1</v>
      </c>
    </row>
    <row r="1562" spans="1:9" x14ac:dyDescent="0.25">
      <c r="A1562" s="1">
        <v>40336</v>
      </c>
      <c r="B1562" s="11">
        <f>VLOOKUP($A1561,Master!$A$6:$J$4994,$I$1,0)*(1+0.75*(VLOOKUP($A1562,'Old-UVXY-OHLC'!$A$3:$E$5000,B$1,0)/VLOOKUP('Old-UVXY-OHLC'!$A1561,'Old-UVXY-OHLC'!$A$3:$E$5000,5,0)-1))</f>
        <v>65829838.895146713</v>
      </c>
      <c r="C1562" s="11">
        <f>VLOOKUP($A1561,Master!$A$6:$J$4994,$I$1,0)*(1+0.75*(VLOOKUP($A1562,'Old-UVXY-OHLC'!$A$3:$E$5000,C$1,0)/VLOOKUP('Old-UVXY-OHLC'!$A1561,'Old-UVXY-OHLC'!$A$3:$E$5000,5,0)-1))</f>
        <v>72275628.741238669</v>
      </c>
      <c r="D1562" s="11">
        <f>VLOOKUP($A1561,Master!$A$6:$J$4994,$I$1,0)*(1+0.75*(VLOOKUP($A1562,'Old-UVXY-OHLC'!$A$3:$E$5000,D$1,0)/VLOOKUP('Old-UVXY-OHLC'!$A1561,'Old-UVXY-OHLC'!$A$3:$E$5000,5,0)-1))</f>
        <v>64892996.794434473</v>
      </c>
      <c r="E1562" s="11">
        <f>VLOOKUP(A1562,Master!A$6:J$4994,$I$1,0)</f>
        <v>71721077.309784263</v>
      </c>
      <c r="I1562">
        <f t="shared" si="1"/>
        <v>1</v>
      </c>
    </row>
    <row r="1563" spans="1:9" x14ac:dyDescent="0.25">
      <c r="A1563" s="1">
        <v>40337</v>
      </c>
      <c r="B1563" s="11">
        <f>VLOOKUP($A1562,Master!$A$6:$J$4994,$I$1,0)*(1+0.75*(VLOOKUP($A1563,'Old-UVXY-OHLC'!$A$3:$E$5000,B$1,0)/VLOOKUP('Old-UVXY-OHLC'!$A1562,'Old-UVXY-OHLC'!$A$3:$E$5000,5,0)-1))</f>
        <v>70491100.787996784</v>
      </c>
      <c r="C1563" s="11">
        <f>VLOOKUP($A1562,Master!$A$6:$J$4994,$I$1,0)*(1+0.75*(VLOOKUP($A1563,'Old-UVXY-OHLC'!$A$3:$E$5000,C$1,0)/VLOOKUP('Old-UVXY-OHLC'!$A1562,'Old-UVXY-OHLC'!$A$3:$E$5000,5,0)-1))</f>
        <v>72393470.186930209</v>
      </c>
      <c r="D1563" s="11">
        <f>VLOOKUP($A1562,Master!$A$6:$J$4994,$I$1,0)*(1+0.75*(VLOOKUP($A1563,'Old-UVXY-OHLC'!$A$3:$E$5000,D$1,0)/VLOOKUP('Old-UVXY-OHLC'!$A1562,'Old-UVXY-OHLC'!$A$3:$E$5000,5,0)-1))</f>
        <v>66530590.259603299</v>
      </c>
      <c r="E1563" s="11">
        <f>VLOOKUP(A1563,Master!A$6:J$4994,$I$1,0)</f>
        <v>67300723.793833494</v>
      </c>
      <c r="I1563">
        <f t="shared" si="1"/>
        <v>1</v>
      </c>
    </row>
    <row r="1564" spans="1:9" x14ac:dyDescent="0.25">
      <c r="A1564" s="1">
        <v>40338</v>
      </c>
      <c r="B1564" s="11">
        <f>VLOOKUP($A1563,Master!$A$6:$J$4994,$I$1,0)*(1+0.75*(VLOOKUP($A1564,'Old-UVXY-OHLC'!$A$3:$E$5000,B$1,0)/VLOOKUP('Old-UVXY-OHLC'!$A1563,'Old-UVXY-OHLC'!$A$3:$E$5000,5,0)-1))</f>
        <v>64891581.721716814</v>
      </c>
      <c r="C1564" s="11">
        <f>VLOOKUP($A1563,Master!$A$6:$J$4994,$I$1,0)*(1+0.75*(VLOOKUP($A1564,'Old-UVXY-OHLC'!$A$3:$E$5000,C$1,0)/VLOOKUP('Old-UVXY-OHLC'!$A1563,'Old-UVXY-OHLC'!$A$3:$E$5000,5,0)-1))</f>
        <v>68633772.825120226</v>
      </c>
      <c r="D1564" s="11">
        <f>VLOOKUP($A1563,Master!$A$6:$J$4994,$I$1,0)*(1+0.75*(VLOOKUP($A1564,'Old-UVXY-OHLC'!$A$3:$E$5000,D$1,0)/VLOOKUP('Old-UVXY-OHLC'!$A1563,'Old-UVXY-OHLC'!$A$3:$E$5000,5,0)-1))</f>
        <v>61430441.223475076</v>
      </c>
      <c r="E1564" s="11">
        <f>VLOOKUP(A1564,Master!A$6:J$4994,$I$1,0)</f>
        <v>68159323.264852703</v>
      </c>
      <c r="I1564">
        <f t="shared" si="1"/>
        <v>1</v>
      </c>
    </row>
    <row r="1565" spans="1:9" x14ac:dyDescent="0.25">
      <c r="A1565" s="1">
        <v>40339</v>
      </c>
      <c r="B1565" s="11">
        <f>VLOOKUP($A1564,Master!$A$6:$J$4994,$I$1,0)*(1+0.75*(VLOOKUP($A1565,'Old-UVXY-OHLC'!$A$3:$E$5000,B$1,0)/VLOOKUP('Old-UVXY-OHLC'!$A1564,'Old-UVXY-OHLC'!$A$3:$E$5000,5,0)-1))</f>
        <v>63304232.198591039</v>
      </c>
      <c r="C1565" s="11">
        <f>VLOOKUP($A1564,Master!$A$6:$J$4994,$I$1,0)*(1+0.75*(VLOOKUP($A1565,'Old-UVXY-OHLC'!$A$3:$E$5000,C$1,0)/VLOOKUP('Old-UVXY-OHLC'!$A1564,'Old-UVXY-OHLC'!$A$3:$E$5000,5,0)-1))</f>
        <v>64159129.795184635</v>
      </c>
      <c r="D1565" s="11">
        <f>VLOOKUP($A1564,Master!$A$6:$J$4994,$I$1,0)*(1+0.75*(VLOOKUP($A1565,'Old-UVXY-OHLC'!$A$3:$E$5000,D$1,0)/VLOOKUP('Old-UVXY-OHLC'!$A1564,'Old-UVXY-OHLC'!$A$3:$E$5000,5,0)-1))</f>
        <v>60981539.216203138</v>
      </c>
      <c r="E1565" s="11">
        <f>VLOOKUP(A1565,Master!A$6:J$4994,$I$1,0)</f>
        <v>62029380.954841927</v>
      </c>
      <c r="I1565">
        <f t="shared" si="1"/>
        <v>1</v>
      </c>
    </row>
    <row r="1566" spans="1:9" x14ac:dyDescent="0.25">
      <c r="A1566" s="1">
        <v>40340</v>
      </c>
      <c r="B1566" s="11">
        <f>VLOOKUP($A1565,Master!$A$6:$J$4994,$I$1,0)*(1+0.75*(VLOOKUP($A1566,'Old-UVXY-OHLC'!$A$3:$E$5000,B$1,0)/VLOOKUP('Old-UVXY-OHLC'!$A1565,'Old-UVXY-OHLC'!$A$3:$E$5000,5,0)-1))</f>
        <v>64032928.624489479</v>
      </c>
      <c r="C1566" s="11">
        <f>VLOOKUP($A1565,Master!$A$6:$J$4994,$I$1,0)*(1+0.75*(VLOOKUP($A1566,'Old-UVXY-OHLC'!$A$3:$E$5000,C$1,0)/VLOOKUP('Old-UVXY-OHLC'!$A1565,'Old-UVXY-OHLC'!$A$3:$E$5000,5,0)-1))</f>
        <v>64126469.822754651</v>
      </c>
      <c r="D1566" s="11">
        <f>VLOOKUP($A1565,Master!$A$6:$J$4994,$I$1,0)*(1+0.75*(VLOOKUP($A1566,'Old-UVXY-OHLC'!$A$3:$E$5000,D$1,0)/VLOOKUP('Old-UVXY-OHLC'!$A1565,'Old-UVXY-OHLC'!$A$3:$E$5000,5,0)-1))</f>
        <v>59082522.699286394</v>
      </c>
      <c r="E1566" s="11">
        <f>VLOOKUP(A1566,Master!A$6:J$4994,$I$1,0)</f>
        <v>59775795.948108301</v>
      </c>
      <c r="I1566">
        <f t="shared" si="1"/>
        <v>1</v>
      </c>
    </row>
    <row r="1567" spans="1:9" x14ac:dyDescent="0.25">
      <c r="A1567" s="1">
        <v>40343</v>
      </c>
      <c r="B1567" s="11">
        <f>VLOOKUP($A1566,Master!$A$6:$J$4994,$I$1,0)*(1+0.75*(VLOOKUP($A1567,'Old-UVXY-OHLC'!$A$3:$E$5000,B$1,0)/VLOOKUP('Old-UVXY-OHLC'!$A1566,'Old-UVXY-OHLC'!$A$3:$E$5000,5,0)-1))</f>
        <v>57119199.956941225</v>
      </c>
      <c r="C1567" s="11">
        <f>VLOOKUP($A1566,Master!$A$6:$J$4994,$I$1,0)*(1+0.75*(VLOOKUP($A1567,'Old-UVXY-OHLC'!$A$3:$E$5000,C$1,0)/VLOOKUP('Old-UVXY-OHLC'!$A1566,'Old-UVXY-OHLC'!$A$3:$E$5000,5,0)-1))</f>
        <v>58148060.480260663</v>
      </c>
      <c r="D1567" s="11">
        <f>VLOOKUP($A1566,Master!$A$6:$J$4994,$I$1,0)*(1+0.75*(VLOOKUP($A1567,'Old-UVXY-OHLC'!$A$3:$E$5000,D$1,0)/VLOOKUP('Old-UVXY-OHLC'!$A1566,'Old-UVXY-OHLC'!$A$3:$E$5000,5,0)-1))</f>
        <v>54739032.849344723</v>
      </c>
      <c r="E1567" s="11">
        <f>VLOOKUP(A1567,Master!A$6:J$4994,$I$1,0)</f>
        <v>57977470.029507004</v>
      </c>
      <c r="I1567">
        <f t="shared" si="1"/>
        <v>1</v>
      </c>
    </row>
    <row r="1568" spans="1:9" x14ac:dyDescent="0.25">
      <c r="A1568" s="1">
        <v>40344</v>
      </c>
      <c r="B1568" s="11">
        <f>VLOOKUP($A1567,Master!$A$6:$J$4994,$I$1,0)*(1+0.75*(VLOOKUP($A1568,'Old-UVXY-OHLC'!$A$3:$E$5000,B$1,0)/VLOOKUP('Old-UVXY-OHLC'!$A1567,'Old-UVXY-OHLC'!$A$3:$E$5000,5,0)-1))</f>
        <v>55825857.824786827</v>
      </c>
      <c r="C1568" s="11">
        <f>VLOOKUP($A1567,Master!$A$6:$J$4994,$I$1,0)*(1+0.75*(VLOOKUP($A1568,'Old-UVXY-OHLC'!$A$3:$E$5000,C$1,0)/VLOOKUP('Old-UVXY-OHLC'!$A1567,'Old-UVXY-OHLC'!$A$3:$E$5000,5,0)-1))</f>
        <v>56515272.108584784</v>
      </c>
      <c r="D1568" s="11">
        <f>VLOOKUP($A1567,Master!$A$6:$J$4994,$I$1,0)*(1+0.75*(VLOOKUP($A1568,'Old-UVXY-OHLC'!$A$3:$E$5000,D$1,0)/VLOOKUP('Old-UVXY-OHLC'!$A1567,'Old-UVXY-OHLC'!$A$3:$E$5000,5,0)-1))</f>
        <v>52636311.398006015</v>
      </c>
      <c r="E1568" s="11">
        <f>VLOOKUP(A1568,Master!A$6:J$4994,$I$1,0)</f>
        <v>52794896.443134509</v>
      </c>
      <c r="I1568">
        <f t="shared" si="1"/>
        <v>1</v>
      </c>
    </row>
    <row r="1569" spans="1:9" x14ac:dyDescent="0.25">
      <c r="A1569" s="1">
        <v>40345</v>
      </c>
      <c r="B1569" s="11">
        <f>VLOOKUP($A1568,Master!$A$6:$J$4994,$I$1,0)*(1+0.75*(VLOOKUP($A1569,'Old-UVXY-OHLC'!$A$3:$E$5000,B$1,0)/VLOOKUP('Old-UVXY-OHLC'!$A1568,'Old-UVXY-OHLC'!$A$3:$E$5000,5,0)-1))</f>
        <v>53210967.405816302</v>
      </c>
      <c r="C1569" s="11">
        <f>VLOOKUP($A1568,Master!$A$6:$J$4994,$I$1,0)*(1+0.75*(VLOOKUP($A1569,'Old-UVXY-OHLC'!$A$3:$E$5000,C$1,0)/VLOOKUP('Old-UVXY-OHLC'!$A1568,'Old-UVXY-OHLC'!$A$3:$E$5000,5,0)-1))</f>
        <v>53488341.924951844</v>
      </c>
      <c r="D1569" s="11">
        <f>VLOOKUP($A1568,Master!$A$6:$J$4994,$I$1,0)*(1+0.75*(VLOOKUP($A1569,'Old-UVXY-OHLC'!$A$3:$E$5000,D$1,0)/VLOOKUP('Old-UVXY-OHLC'!$A1568,'Old-UVXY-OHLC'!$A$3:$E$5000,5,0)-1))</f>
        <v>50714541.629725508</v>
      </c>
      <c r="E1569" s="11">
        <f>VLOOKUP(A1569,Master!A$6:J$4994,$I$1,0)</f>
        <v>50714059.490631051</v>
      </c>
      <c r="I1569">
        <f t="shared" si="1"/>
        <v>1</v>
      </c>
    </row>
    <row r="1570" spans="1:9" x14ac:dyDescent="0.25">
      <c r="A1570" s="1">
        <v>40346</v>
      </c>
      <c r="B1570" s="11">
        <f>VLOOKUP($A1569,Master!$A$6:$J$4994,$I$1,0)*(1+0.75*(VLOOKUP($A1570,'Old-UVXY-OHLC'!$A$3:$E$5000,B$1,0)/VLOOKUP('Old-UVXY-OHLC'!$A1569,'Old-UVXY-OHLC'!$A$3:$E$5000,5,0)-1))</f>
        <v>49200261.869362377</v>
      </c>
      <c r="C1570" s="11">
        <f>VLOOKUP($A1569,Master!$A$6:$J$4994,$I$1,0)*(1+0.75*(VLOOKUP($A1570,'Old-UVXY-OHLC'!$A$3:$E$5000,C$1,0)/VLOOKUP('Old-UVXY-OHLC'!$A1569,'Old-UVXY-OHLC'!$A$3:$E$5000,5,0)-1))</f>
        <v>52865245.584012851</v>
      </c>
      <c r="D1570" s="11">
        <f>VLOOKUP($A1569,Master!$A$6:$J$4994,$I$1,0)*(1+0.75*(VLOOKUP($A1570,'Old-UVXY-OHLC'!$A$3:$E$5000,D$1,0)/VLOOKUP('Old-UVXY-OHLC'!$A1569,'Old-UVXY-OHLC'!$A$3:$E$5000,5,0)-1))</f>
        <v>49069363.122417159</v>
      </c>
      <c r="E1570" s="11">
        <f>VLOOKUP(A1570,Master!A$6:J$4994,$I$1,0)</f>
        <v>49364823.249987207</v>
      </c>
      <c r="I1570">
        <f t="shared" si="1"/>
        <v>1</v>
      </c>
    </row>
    <row r="1571" spans="1:9" x14ac:dyDescent="0.25">
      <c r="A1571" s="1">
        <v>40347</v>
      </c>
      <c r="B1571" s="11">
        <f>VLOOKUP($A1570,Master!$A$6:$J$4994,$I$1,0)*(1+0.75*(VLOOKUP($A1571,'Old-UVXY-OHLC'!$A$3:$E$5000,B$1,0)/VLOOKUP('Old-UVXY-OHLC'!$A1570,'Old-UVXY-OHLC'!$A$3:$E$5000,5,0)-1))</f>
        <v>49218479.908500858</v>
      </c>
      <c r="C1571" s="11">
        <f>VLOOKUP($A1570,Master!$A$6:$J$4994,$I$1,0)*(1+0.75*(VLOOKUP($A1571,'Old-UVXY-OHLC'!$A$3:$E$5000,C$1,0)/VLOOKUP('Old-UVXY-OHLC'!$A1570,'Old-UVXY-OHLC'!$A$3:$E$5000,5,0)-1))</f>
        <v>49477390.907383271</v>
      </c>
      <c r="D1571" s="11">
        <f>VLOOKUP($A1570,Master!$A$6:$J$4994,$I$1,0)*(1+0.75*(VLOOKUP($A1571,'Old-UVXY-OHLC'!$A$3:$E$5000,D$1,0)/VLOOKUP('Old-UVXY-OHLC'!$A1570,'Old-UVXY-OHLC'!$A$3:$E$5000,5,0)-1))</f>
        <v>46775767.129877701</v>
      </c>
      <c r="E1571" s="11">
        <f>VLOOKUP(A1571,Master!A$6:J$4994,$I$1,0)</f>
        <v>48114860.608497061</v>
      </c>
      <c r="I1571">
        <f t="shared" si="1"/>
        <v>1</v>
      </c>
    </row>
    <row r="1572" spans="1:9" x14ac:dyDescent="0.25">
      <c r="A1572" s="1">
        <v>40350</v>
      </c>
      <c r="B1572" s="11">
        <f>VLOOKUP($A1571,Master!$A$6:$J$4994,$I$1,0)*(1+0.75*(VLOOKUP($A1572,'Old-UVXY-OHLC'!$A$3:$E$5000,B$1,0)/VLOOKUP('Old-UVXY-OHLC'!$A1571,'Old-UVXY-OHLC'!$A$3:$E$5000,5,0)-1))</f>
        <v>45223950.718858778</v>
      </c>
      <c r="C1572" s="11">
        <f>VLOOKUP($A1571,Master!$A$6:$J$4994,$I$1,0)*(1+0.75*(VLOOKUP($A1572,'Old-UVXY-OHLC'!$A$3:$E$5000,C$1,0)/VLOOKUP('Old-UVXY-OHLC'!$A1571,'Old-UVXY-OHLC'!$A$3:$E$5000,5,0)-1))</f>
        <v>49635502.032529511</v>
      </c>
      <c r="D1572" s="11">
        <f>VLOOKUP($A1571,Master!$A$6:$J$4994,$I$1,0)*(1+0.75*(VLOOKUP($A1572,'Old-UVXY-OHLC'!$A$3:$E$5000,D$1,0)/VLOOKUP('Old-UVXY-OHLC'!$A1571,'Old-UVXY-OHLC'!$A$3:$E$5000,5,0)-1))</f>
        <v>44822908.691223539</v>
      </c>
      <c r="E1572" s="11">
        <f>VLOOKUP(A1572,Master!A$6:J$4994,$I$1,0)</f>
        <v>48748446.806133352</v>
      </c>
      <c r="I1572">
        <f t="shared" si="1"/>
        <v>1</v>
      </c>
    </row>
    <row r="1573" spans="1:9" x14ac:dyDescent="0.25">
      <c r="A1573" s="1">
        <v>40351</v>
      </c>
      <c r="B1573" s="11">
        <f>VLOOKUP($A1572,Master!$A$6:$J$4994,$I$1,0)*(1+0.75*(VLOOKUP($A1573,'Old-UVXY-OHLC'!$A$3:$E$5000,B$1,0)/VLOOKUP('Old-UVXY-OHLC'!$A1572,'Old-UVXY-OHLC'!$A$3:$E$5000,5,0)-1))</f>
        <v>48793126.312849909</v>
      </c>
      <c r="C1573" s="11">
        <f>VLOOKUP($A1572,Master!$A$6:$J$4994,$I$1,0)*(1+0.75*(VLOOKUP($A1573,'Old-UVXY-OHLC'!$A$3:$E$5000,C$1,0)/VLOOKUP('Old-UVXY-OHLC'!$A1572,'Old-UVXY-OHLC'!$A$3:$E$5000,5,0)-1))</f>
        <v>52769852.715981469</v>
      </c>
      <c r="D1573" s="11">
        <f>VLOOKUP($A1572,Master!$A$6:$J$4994,$I$1,0)*(1+0.75*(VLOOKUP($A1573,'Old-UVXY-OHLC'!$A$3:$E$5000,D$1,0)/VLOOKUP('Old-UVXY-OHLC'!$A1572,'Old-UVXY-OHLC'!$A$3:$E$5000,5,0)-1))</f>
        <v>48480351.886879861</v>
      </c>
      <c r="E1573" s="11">
        <f>VLOOKUP(A1573,Master!A$6:J$4994,$I$1,0)</f>
        <v>52032102.125169255</v>
      </c>
      <c r="I1573">
        <f t="shared" si="1"/>
        <v>1</v>
      </c>
    </row>
    <row r="1574" spans="1:9" x14ac:dyDescent="0.25">
      <c r="A1574" s="1">
        <v>40352</v>
      </c>
      <c r="B1574" s="11">
        <f>VLOOKUP($A1573,Master!$A$6:$J$4994,$I$1,0)*(1+0.75*(VLOOKUP($A1574,'Old-UVXY-OHLC'!$A$3:$E$5000,B$1,0)/VLOOKUP('Old-UVXY-OHLC'!$A1573,'Old-UVXY-OHLC'!$A$3:$E$5000,5,0)-1))</f>
        <v>51672979.169731721</v>
      </c>
      <c r="C1574" s="11">
        <f>VLOOKUP($A1573,Master!$A$6:$J$4994,$I$1,0)*(1+0.75*(VLOOKUP($A1574,'Old-UVXY-OHLC'!$A$3:$E$5000,C$1,0)/VLOOKUP('Old-UVXY-OHLC'!$A1573,'Old-UVXY-OHLC'!$A$3:$E$5000,5,0)-1))</f>
        <v>55714482.140823595</v>
      </c>
      <c r="D1574" s="11">
        <f>VLOOKUP($A1573,Master!$A$6:$J$4994,$I$1,0)*(1+0.75*(VLOOKUP($A1574,'Old-UVXY-OHLC'!$A$3:$E$5000,D$1,0)/VLOOKUP('Old-UVXY-OHLC'!$A1573,'Old-UVXY-OHLC'!$A$3:$E$5000,5,0)-1))</f>
        <v>51102955.487616345</v>
      </c>
      <c r="E1574" s="11">
        <f>VLOOKUP(A1574,Master!A$6:J$4994,$I$1,0)</f>
        <v>53103247.642376184</v>
      </c>
      <c r="I1574">
        <f t="shared" si="1"/>
        <v>1</v>
      </c>
    </row>
    <row r="1575" spans="1:9" x14ac:dyDescent="0.25">
      <c r="A1575" s="1">
        <v>40353</v>
      </c>
      <c r="B1575" s="11">
        <f>VLOOKUP($A1574,Master!$A$6:$J$4994,$I$1,0)*(1+0.75*(VLOOKUP($A1575,'Old-UVXY-OHLC'!$A$3:$E$5000,B$1,0)/VLOOKUP('Old-UVXY-OHLC'!$A1574,'Old-UVXY-OHLC'!$A$3:$E$5000,5,0)-1))</f>
        <v>53722318.18976111</v>
      </c>
      <c r="C1575" s="11">
        <f>VLOOKUP($A1574,Master!$A$6:$J$4994,$I$1,0)*(1+0.75*(VLOOKUP($A1575,'Old-UVXY-OHLC'!$A$3:$E$5000,C$1,0)/VLOOKUP('Old-UVXY-OHLC'!$A1574,'Old-UVXY-OHLC'!$A$3:$E$5000,5,0)-1))</f>
        <v>58743739.687936373</v>
      </c>
      <c r="D1575" s="11">
        <f>VLOOKUP($A1574,Master!$A$6:$J$4994,$I$1,0)*(1+0.75*(VLOOKUP($A1575,'Old-UVXY-OHLC'!$A$3:$E$5000,D$1,0)/VLOOKUP('Old-UVXY-OHLC'!$A1574,'Old-UVXY-OHLC'!$A$3:$E$5000,5,0)-1))</f>
        <v>53309598.362699948</v>
      </c>
      <c r="E1575" s="11">
        <f>VLOOKUP(A1575,Master!A$6:J$4994,$I$1,0)</f>
        <v>57883359.847348131</v>
      </c>
      <c r="I1575">
        <f t="shared" si="1"/>
        <v>1</v>
      </c>
    </row>
    <row r="1576" spans="1:9" x14ac:dyDescent="0.25">
      <c r="A1576" s="1">
        <v>40354</v>
      </c>
      <c r="B1576" s="11">
        <f>VLOOKUP($A1575,Master!$A$6:$J$4994,$I$1,0)*(1+0.75*(VLOOKUP($A1576,'Old-UVXY-OHLC'!$A$3:$E$5000,B$1,0)/VLOOKUP('Old-UVXY-OHLC'!$A1575,'Old-UVXY-OHLC'!$A$3:$E$5000,5,0)-1))</f>
        <v>57152597.543594912</v>
      </c>
      <c r="C1576" s="11">
        <f>VLOOKUP($A1575,Master!$A$6:$J$4994,$I$1,0)*(1+0.75*(VLOOKUP($A1576,'Old-UVXY-OHLC'!$A$3:$E$5000,C$1,0)/VLOOKUP('Old-UVXY-OHLC'!$A1575,'Old-UVXY-OHLC'!$A$3:$E$5000,5,0)-1))</f>
        <v>58790918.567814924</v>
      </c>
      <c r="D1576" s="11">
        <f>VLOOKUP($A1575,Master!$A$6:$J$4994,$I$1,0)*(1+0.75*(VLOOKUP($A1576,'Old-UVXY-OHLC'!$A$3:$E$5000,D$1,0)/VLOOKUP('Old-UVXY-OHLC'!$A1575,'Old-UVXY-OHLC'!$A$3:$E$5000,5,0)-1))</f>
        <v>55402311.12746197</v>
      </c>
      <c r="E1576" s="11">
        <f>VLOOKUP(A1576,Master!A$6:J$4994,$I$1,0)</f>
        <v>55708224.708658934</v>
      </c>
      <c r="I1576">
        <f t="shared" si="1"/>
        <v>1</v>
      </c>
    </row>
    <row r="1577" spans="1:9" x14ac:dyDescent="0.25">
      <c r="A1577" s="1">
        <v>40357</v>
      </c>
      <c r="B1577" s="11">
        <f>VLOOKUP($A1576,Master!$A$6:$J$4994,$I$1,0)*(1+0.75*(VLOOKUP($A1577,'Old-UVXY-OHLC'!$A$3:$E$5000,B$1,0)/VLOOKUP('Old-UVXY-OHLC'!$A1576,'Old-UVXY-OHLC'!$A$3:$E$5000,5,0)-1))</f>
        <v>54871199.701880068</v>
      </c>
      <c r="C1577" s="11">
        <f>VLOOKUP($A1576,Master!$A$6:$J$4994,$I$1,0)*(1+0.75*(VLOOKUP($A1577,'Old-UVXY-OHLC'!$A$3:$E$5000,C$1,0)/VLOOKUP('Old-UVXY-OHLC'!$A1576,'Old-UVXY-OHLC'!$A$3:$E$5000,5,0)-1))</f>
        <v>58033279.655802377</v>
      </c>
      <c r="D1577" s="11">
        <f>VLOOKUP($A1576,Master!$A$6:$J$4994,$I$1,0)*(1+0.75*(VLOOKUP($A1577,'Old-UVXY-OHLC'!$A$3:$E$5000,D$1,0)/VLOOKUP('Old-UVXY-OHLC'!$A1576,'Old-UVXY-OHLC'!$A$3:$E$5000,5,0)-1))</f>
        <v>54778198.997082092</v>
      </c>
      <c r="E1577" s="11">
        <f>VLOOKUP(A1577,Master!A$6:J$4994,$I$1,0)</f>
        <v>57101619.734211355</v>
      </c>
      <c r="I1577">
        <f t="shared" si="1"/>
        <v>1</v>
      </c>
    </row>
    <row r="1578" spans="1:9" x14ac:dyDescent="0.25">
      <c r="A1578" s="1">
        <v>40358</v>
      </c>
      <c r="B1578" s="11">
        <f>VLOOKUP($A1577,Master!$A$6:$J$4994,$I$1,0)*(1+0.75*(VLOOKUP($A1578,'Old-UVXY-OHLC'!$A$3:$E$5000,B$1,0)/VLOOKUP('Old-UVXY-OHLC'!$A1577,'Old-UVXY-OHLC'!$A$3:$E$5000,5,0)-1))</f>
        <v>61210400.093667239</v>
      </c>
      <c r="C1578" s="11">
        <f>VLOOKUP($A1577,Master!$A$6:$J$4994,$I$1,0)*(1+0.75*(VLOOKUP($A1578,'Old-UVXY-OHLC'!$A$3:$E$5000,C$1,0)/VLOOKUP('Old-UVXY-OHLC'!$A1577,'Old-UVXY-OHLC'!$A$3:$E$5000,5,0)-1))</f>
        <v>67373598.857019484</v>
      </c>
      <c r="D1578" s="11">
        <f>VLOOKUP($A1577,Master!$A$6:$J$4994,$I$1,0)*(1+0.75*(VLOOKUP($A1578,'Old-UVXY-OHLC'!$A$3:$E$5000,D$1,0)/VLOOKUP('Old-UVXY-OHLC'!$A1577,'Old-UVXY-OHLC'!$A$3:$E$5000,5,0)-1))</f>
        <v>60736309.328494951</v>
      </c>
      <c r="E1578" s="11">
        <f>VLOOKUP(A1578,Master!A$6:J$4994,$I$1,0)</f>
        <v>65511713.839235045</v>
      </c>
      <c r="I1578">
        <f t="shared" si="1"/>
        <v>1</v>
      </c>
    </row>
    <row r="1579" spans="1:9" x14ac:dyDescent="0.25">
      <c r="A1579" s="1">
        <v>40359</v>
      </c>
      <c r="B1579" s="11">
        <f>VLOOKUP($A1578,Master!$A$6:$J$4994,$I$1,0)*(1+0.75*(VLOOKUP($A1579,'Old-UVXY-OHLC'!$A$3:$E$5000,B$1,0)/VLOOKUP('Old-UVXY-OHLC'!$A1578,'Old-UVXY-OHLC'!$A$3:$E$5000,5,0)-1))</f>
        <v>65731853.389479339</v>
      </c>
      <c r="C1579" s="11">
        <f>VLOOKUP($A1578,Master!$A$6:$J$4994,$I$1,0)*(1+0.75*(VLOOKUP($A1579,'Old-UVXY-OHLC'!$A$3:$E$5000,C$1,0)/VLOOKUP('Old-UVXY-OHLC'!$A1578,'Old-UVXY-OHLC'!$A$3:$E$5000,5,0)-1))</f>
        <v>67395116.88661021</v>
      </c>
      <c r="D1579" s="11">
        <f>VLOOKUP($A1578,Master!$A$6:$J$4994,$I$1,0)*(1+0.75*(VLOOKUP($A1579,'Old-UVXY-OHLC'!$A$3:$E$5000,D$1,0)/VLOOKUP('Old-UVXY-OHLC'!$A1578,'Old-UVXY-OHLC'!$A$3:$E$5000,5,0)-1))</f>
        <v>61353535.439335741</v>
      </c>
      <c r="E1579" s="11">
        <f>VLOOKUP(A1579,Master!A$6:J$4994,$I$1,0)</f>
        <v>67052041.640677847</v>
      </c>
      <c r="I1579">
        <f t="shared" si="1"/>
        <v>1</v>
      </c>
    </row>
    <row r="1580" spans="1:9" x14ac:dyDescent="0.25">
      <c r="A1580" s="1">
        <v>40360</v>
      </c>
      <c r="B1580" s="11">
        <f>VLOOKUP($A1579,Master!$A$6:$J$4994,$I$1,0)*(1+0.75*(VLOOKUP($A1580,'Old-UVXY-OHLC'!$A$3:$E$5000,B$1,0)/VLOOKUP('Old-UVXY-OHLC'!$A1579,'Old-UVXY-OHLC'!$A$3:$E$5000,5,0)-1))</f>
        <v>66164975.580122717</v>
      </c>
      <c r="C1580" s="11">
        <f>VLOOKUP($A1579,Master!$A$6:$J$4994,$I$1,0)*(1+0.75*(VLOOKUP($A1580,'Old-UVXY-OHLC'!$A$3:$E$5000,C$1,0)/VLOOKUP('Old-UVXY-OHLC'!$A1579,'Old-UVXY-OHLC'!$A$3:$E$5000,5,0)-1))</f>
        <v>71813895.925012827</v>
      </c>
      <c r="D1580" s="11">
        <f>VLOOKUP($A1579,Master!$A$6:$J$4994,$I$1,0)*(1+0.75*(VLOOKUP($A1580,'Old-UVXY-OHLC'!$A$3:$E$5000,D$1,0)/VLOOKUP('Old-UVXY-OHLC'!$A1579,'Old-UVXY-OHLC'!$A$3:$E$5000,5,0)-1))</f>
        <v>64458588.667513616</v>
      </c>
      <c r="E1580" s="11">
        <f>VLOOKUP(A1580,Master!A$6:J$4994,$I$1,0)</f>
        <v>66170502.497831948</v>
      </c>
      <c r="I1580">
        <f t="shared" si="1"/>
        <v>1</v>
      </c>
    </row>
    <row r="1581" spans="1:9" x14ac:dyDescent="0.25">
      <c r="A1581" s="1">
        <v>40361</v>
      </c>
      <c r="B1581" s="11">
        <f>VLOOKUP($A1580,Master!$A$6:$J$4994,$I$1,0)*(1+0.75*(VLOOKUP($A1581,'Old-UVXY-OHLC'!$A$3:$E$5000,B$1,0)/VLOOKUP('Old-UVXY-OHLC'!$A1580,'Old-UVXY-OHLC'!$A$3:$E$5000,5,0)-1))</f>
        <v>64185391.761462681</v>
      </c>
      <c r="C1581" s="11">
        <f>VLOOKUP($A1580,Master!$A$6:$J$4994,$I$1,0)*(1+0.75*(VLOOKUP($A1581,'Old-UVXY-OHLC'!$A$3:$E$5000,C$1,0)/VLOOKUP('Old-UVXY-OHLC'!$A1580,'Old-UVXY-OHLC'!$A$3:$E$5000,5,0)-1))</f>
        <v>65141177.785333633</v>
      </c>
      <c r="D1581" s="11">
        <f>VLOOKUP($A1580,Master!$A$6:$J$4994,$I$1,0)*(1+0.75*(VLOOKUP($A1581,'Old-UVXY-OHLC'!$A$3:$E$5000,D$1,0)/VLOOKUP('Old-UVXY-OHLC'!$A1580,'Old-UVXY-OHLC'!$A$3:$E$5000,5,0)-1))</f>
        <v>61170956.312595114</v>
      </c>
      <c r="E1581" s="11">
        <f>VLOOKUP(A1581,Master!A$6:J$4994,$I$1,0)</f>
        <v>63155454.52591607</v>
      </c>
      <c r="I1581">
        <f t="shared" si="1"/>
        <v>1</v>
      </c>
    </row>
    <row r="1582" spans="1:9" x14ac:dyDescent="0.25">
      <c r="A1582" s="1">
        <v>40365</v>
      </c>
      <c r="B1582" s="11">
        <f>VLOOKUP($A1581,Master!$A$6:$J$4994,$I$1,0)*(1+0.75*(VLOOKUP($A1582,'Old-UVXY-OHLC'!$A$3:$E$5000,B$1,0)/VLOOKUP('Old-UVXY-OHLC'!$A1581,'Old-UVXY-OHLC'!$A$3:$E$5000,5,0)-1))</f>
        <v>57895911.0376046</v>
      </c>
      <c r="C1582" s="11">
        <f>VLOOKUP($A1581,Master!$A$6:$J$4994,$I$1,0)*(1+0.75*(VLOOKUP($A1582,'Old-UVXY-OHLC'!$A$3:$E$5000,C$1,0)/VLOOKUP('Old-UVXY-OHLC'!$A1581,'Old-UVXY-OHLC'!$A$3:$E$5000,5,0)-1))</f>
        <v>60969995.67908366</v>
      </c>
      <c r="D1582" s="11">
        <f>VLOOKUP($A1581,Master!$A$6:$J$4994,$I$1,0)*(1+0.75*(VLOOKUP($A1582,'Old-UVXY-OHLC'!$A$3:$E$5000,D$1,0)/VLOOKUP('Old-UVXY-OHLC'!$A1581,'Old-UVXY-OHLC'!$A$3:$E$5000,5,0)-1))</f>
        <v>55003635.762910031</v>
      </c>
      <c r="E1582" s="11">
        <f>VLOOKUP(A1582,Master!A$6:J$4994,$I$1,0)</f>
        <v>57825069.303445257</v>
      </c>
      <c r="I1582">
        <f t="shared" si="1"/>
        <v>1</v>
      </c>
    </row>
    <row r="1583" spans="1:9" x14ac:dyDescent="0.25">
      <c r="A1583" s="1">
        <v>40366</v>
      </c>
      <c r="B1583" s="11">
        <f>VLOOKUP($A1582,Master!$A$6:$J$4994,$I$1,0)*(1+0.75*(VLOOKUP($A1583,'Old-UVXY-OHLC'!$A$3:$E$5000,B$1,0)/VLOOKUP('Old-UVXY-OHLC'!$A1582,'Old-UVXY-OHLC'!$A$3:$E$5000,5,0)-1))</f>
        <v>57370762.922659494</v>
      </c>
      <c r="C1583" s="11">
        <f>VLOOKUP($A1582,Master!$A$6:$J$4994,$I$1,0)*(1+0.75*(VLOOKUP($A1583,'Old-UVXY-OHLC'!$A$3:$E$5000,C$1,0)/VLOOKUP('Old-UVXY-OHLC'!$A1582,'Old-UVXY-OHLC'!$A$3:$E$5000,5,0)-1))</f>
        <v>57370762.922659494</v>
      </c>
      <c r="D1583" s="11">
        <f>VLOOKUP($A1582,Master!$A$6:$J$4994,$I$1,0)*(1+0.75*(VLOOKUP($A1583,'Old-UVXY-OHLC'!$A$3:$E$5000,D$1,0)/VLOOKUP('Old-UVXY-OHLC'!$A1582,'Old-UVXY-OHLC'!$A$3:$E$5000,5,0)-1))</f>
        <v>52105467.975292929</v>
      </c>
      <c r="E1583" s="11">
        <f>VLOOKUP(A1583,Master!A$6:J$4994,$I$1,0)</f>
        <v>52244753.670565508</v>
      </c>
      <c r="I1583">
        <f t="shared" si="1"/>
        <v>1</v>
      </c>
    </row>
    <row r="1584" spans="1:9" x14ac:dyDescent="0.25">
      <c r="A1584" s="1">
        <v>40367</v>
      </c>
      <c r="B1584" s="11">
        <f>VLOOKUP($A1583,Master!$A$6:$J$4994,$I$1,0)*(1+0.75*(VLOOKUP($A1584,'Old-UVXY-OHLC'!$A$3:$E$5000,B$1,0)/VLOOKUP('Old-UVXY-OHLC'!$A1583,'Old-UVXY-OHLC'!$A$3:$E$5000,5,0)-1))</f>
        <v>51017373.365382843</v>
      </c>
      <c r="C1584" s="11">
        <f>VLOOKUP($A1583,Master!$A$6:$J$4994,$I$1,0)*(1+0.75*(VLOOKUP($A1584,'Old-UVXY-OHLC'!$A$3:$E$5000,C$1,0)/VLOOKUP('Old-UVXY-OHLC'!$A1583,'Old-UVXY-OHLC'!$A$3:$E$5000,5,0)-1))</f>
        <v>52597841.903730929</v>
      </c>
      <c r="D1584" s="11">
        <f>VLOOKUP($A1583,Master!$A$6:$J$4994,$I$1,0)*(1+0.75*(VLOOKUP($A1584,'Old-UVXY-OHLC'!$A$3:$E$5000,D$1,0)/VLOOKUP('Old-UVXY-OHLC'!$A1583,'Old-UVXY-OHLC'!$A$3:$E$5000,5,0)-1))</f>
        <v>49958126.850376159</v>
      </c>
      <c r="E1584" s="11">
        <f>VLOOKUP(A1584,Master!A$6:J$4994,$I$1,0)</f>
        <v>50764696.049319893</v>
      </c>
      <c r="I1584">
        <f t="shared" si="1"/>
        <v>1</v>
      </c>
    </row>
    <row r="1585" spans="1:9" x14ac:dyDescent="0.25">
      <c r="A1585" s="1">
        <v>40368</v>
      </c>
      <c r="B1585" s="11">
        <f>VLOOKUP($A1584,Master!$A$6:$J$4994,$I$1,0)*(1+0.75*(VLOOKUP($A1585,'Old-UVXY-OHLC'!$A$3:$E$5000,B$1,0)/VLOOKUP('Old-UVXY-OHLC'!$A1584,'Old-UVXY-OHLC'!$A$3:$E$5000,5,0)-1))</f>
        <v>50941673.137545563</v>
      </c>
      <c r="C1585" s="11">
        <f>VLOOKUP($A1584,Master!$A$6:$J$4994,$I$1,0)*(1+0.75*(VLOOKUP($A1585,'Old-UVXY-OHLC'!$A$3:$E$5000,C$1,0)/VLOOKUP('Old-UVXY-OHLC'!$A1584,'Old-UVXY-OHLC'!$A$3:$E$5000,5,0)-1))</f>
        <v>51561119.960239165</v>
      </c>
      <c r="D1585" s="11">
        <f>VLOOKUP($A1584,Master!$A$6:$J$4994,$I$1,0)*(1+0.75*(VLOOKUP($A1585,'Old-UVXY-OHLC'!$A$3:$E$5000,D$1,0)/VLOOKUP('Old-UVXY-OHLC'!$A1584,'Old-UVXY-OHLC'!$A$3:$E$5000,5,0)-1))</f>
        <v>48773627.267387129</v>
      </c>
      <c r="E1585" s="11">
        <f>VLOOKUP(A1585,Master!A$6:J$4994,$I$1,0)</f>
        <v>49525334.976770267</v>
      </c>
      <c r="I1585">
        <f t="shared" si="1"/>
        <v>1</v>
      </c>
    </row>
    <row r="1586" spans="1:9" x14ac:dyDescent="0.25">
      <c r="A1586" s="1">
        <v>40371</v>
      </c>
      <c r="B1586" s="11">
        <f>VLOOKUP($A1585,Master!$A$6:$J$4994,$I$1,0)*(1+0.75*(VLOOKUP($A1586,'Old-UVXY-OHLC'!$A$3:$E$5000,B$1,0)/VLOOKUP('Old-UVXY-OHLC'!$A1585,'Old-UVXY-OHLC'!$A$3:$E$5000,5,0)-1))</f>
        <v>49099086.103283547</v>
      </c>
      <c r="C1586" s="11">
        <f>VLOOKUP($A1585,Master!$A$6:$J$4994,$I$1,0)*(1+0.75*(VLOOKUP($A1586,'Old-UVXY-OHLC'!$A$3:$E$5000,C$1,0)/VLOOKUP('Old-UVXY-OHLC'!$A1585,'Old-UVXY-OHLC'!$A$3:$E$5000,5,0)-1))</f>
        <v>50126451.977312587</v>
      </c>
      <c r="D1586" s="11">
        <f>VLOOKUP($A1585,Master!$A$6:$J$4994,$I$1,0)*(1+0.75*(VLOOKUP($A1586,'Old-UVXY-OHLC'!$A$3:$E$5000,D$1,0)/VLOOKUP('Old-UVXY-OHLC'!$A1585,'Old-UVXY-OHLC'!$A$3:$E$5000,5,0)-1))</f>
        <v>47372212.000855044</v>
      </c>
      <c r="E1586" s="11">
        <f>VLOOKUP(A1586,Master!A$6:J$4994,$I$1,0)</f>
        <v>47687799.078169033</v>
      </c>
      <c r="I1586">
        <f t="shared" si="1"/>
        <v>1</v>
      </c>
    </row>
    <row r="1587" spans="1:9" x14ac:dyDescent="0.25">
      <c r="A1587" s="1">
        <v>40372</v>
      </c>
      <c r="B1587" s="11">
        <f>VLOOKUP($A1586,Master!$A$6:$J$4994,$I$1,0)*(1+0.75*(VLOOKUP($A1587,'Old-UVXY-OHLC'!$A$3:$E$5000,B$1,0)/VLOOKUP('Old-UVXY-OHLC'!$A1586,'Old-UVXY-OHLC'!$A$3:$E$5000,5,0)-1))</f>
        <v>46204280.515930645</v>
      </c>
      <c r="C1587" s="11">
        <f>VLOOKUP($A1586,Master!$A$6:$J$4994,$I$1,0)*(1+0.75*(VLOOKUP($A1587,'Old-UVXY-OHLC'!$A$3:$E$5000,C$1,0)/VLOOKUP('Old-UVXY-OHLC'!$A1586,'Old-UVXY-OHLC'!$A$3:$E$5000,5,0)-1))</f>
        <v>47397541.996488757</v>
      </c>
      <c r="D1587" s="11">
        <f>VLOOKUP($A1586,Master!$A$6:$J$4994,$I$1,0)*(1+0.75*(VLOOKUP($A1587,'Old-UVXY-OHLC'!$A$3:$E$5000,D$1,0)/VLOOKUP('Old-UVXY-OHLC'!$A1586,'Old-UVXY-OHLC'!$A$3:$E$5000,5,0)-1))</f>
        <v>45398010.844596572</v>
      </c>
      <c r="E1587" s="11">
        <f>VLOOKUP(A1587,Master!A$6:J$4994,$I$1,0)</f>
        <v>47268083.947941892</v>
      </c>
      <c r="I1587">
        <f t="shared" si="1"/>
        <v>1</v>
      </c>
    </row>
    <row r="1588" spans="1:9" x14ac:dyDescent="0.25">
      <c r="A1588" s="1">
        <v>40373</v>
      </c>
      <c r="B1588" s="11">
        <f>VLOOKUP($A1587,Master!$A$6:$J$4994,$I$1,0)*(1+0.75*(VLOOKUP($A1588,'Old-UVXY-OHLC'!$A$3:$E$5000,B$1,0)/VLOOKUP('Old-UVXY-OHLC'!$A1587,'Old-UVXY-OHLC'!$A$3:$E$5000,5,0)-1))</f>
        <v>48042412.403872527</v>
      </c>
      <c r="C1588" s="11">
        <f>VLOOKUP($A1587,Master!$A$6:$J$4994,$I$1,0)*(1+0.75*(VLOOKUP($A1588,'Old-UVXY-OHLC'!$A$3:$E$5000,C$1,0)/VLOOKUP('Old-UVXY-OHLC'!$A1587,'Old-UVXY-OHLC'!$A$3:$E$5000,5,0)-1))</f>
        <v>51091677.919765137</v>
      </c>
      <c r="D1588" s="11">
        <f>VLOOKUP($A1587,Master!$A$6:$J$4994,$I$1,0)*(1+0.75*(VLOOKUP($A1588,'Old-UVXY-OHLC'!$A$3:$E$5000,D$1,0)/VLOOKUP('Old-UVXY-OHLC'!$A1587,'Old-UVXY-OHLC'!$A$3:$E$5000,5,0)-1))</f>
        <v>47898232.318796523</v>
      </c>
      <c r="E1588" s="11">
        <f>VLOOKUP(A1588,Master!A$6:J$4994,$I$1,0)</f>
        <v>49398356.279976405</v>
      </c>
      <c r="I1588">
        <f t="shared" si="1"/>
        <v>1</v>
      </c>
    </row>
    <row r="1589" spans="1:9" x14ac:dyDescent="0.25">
      <c r="A1589" s="1">
        <v>40374</v>
      </c>
      <c r="B1589" s="11">
        <f>VLOOKUP($A1588,Master!$A$6:$J$4994,$I$1,0)*(1+0.75*(VLOOKUP($A1589,'Old-UVXY-OHLC'!$A$3:$E$5000,B$1,0)/VLOOKUP('Old-UVXY-OHLC'!$A1588,'Old-UVXY-OHLC'!$A$3:$E$5000,5,0)-1))</f>
        <v>49268734.713413402</v>
      </c>
      <c r="C1589" s="11">
        <f>VLOOKUP($A1588,Master!$A$6:$J$4994,$I$1,0)*(1+0.75*(VLOOKUP($A1589,'Old-UVXY-OHLC'!$A$3:$E$5000,C$1,0)/VLOOKUP('Old-UVXY-OHLC'!$A1588,'Old-UVXY-OHLC'!$A$3:$E$5000,5,0)-1))</f>
        <v>53740509.308222674</v>
      </c>
      <c r="D1589" s="11">
        <f>VLOOKUP($A1588,Master!$A$6:$J$4994,$I$1,0)*(1+0.75*(VLOOKUP($A1589,'Old-UVXY-OHLC'!$A$3:$E$5000,D$1,0)/VLOOKUP('Old-UVXY-OHLC'!$A1588,'Old-UVXY-OHLC'!$A$3:$E$5000,5,0)-1))</f>
        <v>48858287.229144603</v>
      </c>
      <c r="E1589" s="11">
        <f>VLOOKUP(A1589,Master!A$6:J$4994,$I$1,0)</f>
        <v>50045967.915261008</v>
      </c>
      <c r="I1589">
        <f t="shared" si="1"/>
        <v>1</v>
      </c>
    </row>
    <row r="1590" spans="1:9" x14ac:dyDescent="0.25">
      <c r="A1590" s="1">
        <v>40375</v>
      </c>
      <c r="B1590" s="11">
        <f>VLOOKUP($A1589,Master!$A$6:$J$4994,$I$1,0)*(1+0.75*(VLOOKUP($A1590,'Old-UVXY-OHLC'!$A$3:$E$5000,B$1,0)/VLOOKUP('Old-UVXY-OHLC'!$A1589,'Old-UVXY-OHLC'!$A$3:$E$5000,5,0)-1))</f>
        <v>51002150.757379808</v>
      </c>
      <c r="C1590" s="11">
        <f>VLOOKUP($A1589,Master!$A$6:$J$4994,$I$1,0)*(1+0.75*(VLOOKUP($A1590,'Old-UVXY-OHLC'!$A$3:$E$5000,C$1,0)/VLOOKUP('Old-UVXY-OHLC'!$A1589,'Old-UVXY-OHLC'!$A$3:$E$5000,5,0)-1))</f>
        <v>55540006.499713384</v>
      </c>
      <c r="D1590" s="11">
        <f>VLOOKUP($A1589,Master!$A$6:$J$4994,$I$1,0)*(1+0.75*(VLOOKUP($A1590,'Old-UVXY-OHLC'!$A$3:$E$5000,D$1,0)/VLOOKUP('Old-UVXY-OHLC'!$A1589,'Old-UVXY-OHLC'!$A$3:$E$5000,5,0)-1))</f>
        <v>50370105.586598277</v>
      </c>
      <c r="E1590" s="11">
        <f>VLOOKUP(A1590,Master!A$6:J$4994,$I$1,0)</f>
        <v>53513676.063927121</v>
      </c>
      <c r="I1590">
        <f t="shared" si="1"/>
        <v>1</v>
      </c>
    </row>
    <row r="1591" spans="1:9" x14ac:dyDescent="0.25">
      <c r="A1591" s="1">
        <v>40378</v>
      </c>
      <c r="B1591" s="11">
        <f>VLOOKUP($A1590,Master!$A$6:$J$4994,$I$1,0)*(1+0.75*(VLOOKUP($A1591,'Old-UVXY-OHLC'!$A$3:$E$5000,B$1,0)/VLOOKUP('Old-UVXY-OHLC'!$A1590,'Old-UVXY-OHLC'!$A$3:$E$5000,5,0)-1))</f>
        <v>53260566.979481898</v>
      </c>
      <c r="C1591" s="11">
        <f>VLOOKUP($A1590,Master!$A$6:$J$4994,$I$1,0)*(1+0.75*(VLOOKUP($A1591,'Old-UVXY-OHLC'!$A$3:$E$5000,C$1,0)/VLOOKUP('Old-UVXY-OHLC'!$A1590,'Old-UVXY-OHLC'!$A$3:$E$5000,5,0)-1))</f>
        <v>54107944.11614342</v>
      </c>
      <c r="D1591" s="11">
        <f>VLOOKUP($A1590,Master!$A$6:$J$4994,$I$1,0)*(1+0.75*(VLOOKUP($A1591,'Old-UVXY-OHLC'!$A$3:$E$5000,D$1,0)/VLOOKUP('Old-UVXY-OHLC'!$A1590,'Old-UVXY-OHLC'!$A$3:$E$5000,5,0)-1))</f>
        <v>51072758.992687747</v>
      </c>
      <c r="E1591" s="11">
        <f>VLOOKUP(A1591,Master!A$6:J$4994,$I$1,0)</f>
        <v>52499697.207819842</v>
      </c>
      <c r="I1591">
        <f t="shared" si="1"/>
        <v>1</v>
      </c>
    </row>
    <row r="1592" spans="1:9" x14ac:dyDescent="0.25">
      <c r="A1592" s="1">
        <v>40379</v>
      </c>
      <c r="B1592" s="11">
        <f>VLOOKUP($A1591,Master!$A$6:$J$4994,$I$1,0)*(1+0.75*(VLOOKUP($A1592,'Old-UVXY-OHLC'!$A$3:$E$5000,B$1,0)/VLOOKUP('Old-UVXY-OHLC'!$A1591,'Old-UVXY-OHLC'!$A$3:$E$5000,5,0)-1))</f>
        <v>54338677.662215702</v>
      </c>
      <c r="C1592" s="11">
        <f>VLOOKUP($A1591,Master!$A$6:$J$4994,$I$1,0)*(1+0.75*(VLOOKUP($A1592,'Old-UVXY-OHLC'!$A$3:$E$5000,C$1,0)/VLOOKUP('Old-UVXY-OHLC'!$A1591,'Old-UVXY-OHLC'!$A$3:$E$5000,5,0)-1))</f>
        <v>54485575.615200169</v>
      </c>
      <c r="D1592" s="11">
        <f>VLOOKUP($A1591,Master!$A$6:$J$4994,$I$1,0)*(1+0.75*(VLOOKUP($A1592,'Old-UVXY-OHLC'!$A$3:$E$5000,D$1,0)/VLOOKUP('Old-UVXY-OHLC'!$A1591,'Old-UVXY-OHLC'!$A$3:$E$5000,5,0)-1))</f>
        <v>47233037.211463265</v>
      </c>
      <c r="E1592" s="11">
        <f>VLOOKUP(A1592,Master!A$6:J$4994,$I$1,0)</f>
        <v>47733125.401347697</v>
      </c>
      <c r="I1592">
        <f t="shared" si="1"/>
        <v>1</v>
      </c>
    </row>
    <row r="1593" spans="1:9" x14ac:dyDescent="0.25">
      <c r="A1593" s="1">
        <v>40380</v>
      </c>
      <c r="B1593" s="11">
        <f>VLOOKUP($A1592,Master!$A$6:$J$4994,$I$1,0)*(1+0.75*(VLOOKUP($A1593,'Old-UVXY-OHLC'!$A$3:$E$5000,B$1,0)/VLOOKUP('Old-UVXY-OHLC'!$A1592,'Old-UVXY-OHLC'!$A$3:$E$5000,5,0)-1))</f>
        <v>46351376.972692959</v>
      </c>
      <c r="C1593" s="11">
        <f>VLOOKUP($A1592,Master!$A$6:$J$4994,$I$1,0)*(1+0.75*(VLOOKUP($A1593,'Old-UVXY-OHLC'!$A$3:$E$5000,C$1,0)/VLOOKUP('Old-UVXY-OHLC'!$A1592,'Old-UVXY-OHLC'!$A$3:$E$5000,5,0)-1))</f>
        <v>49994161.882608458</v>
      </c>
      <c r="D1593" s="11">
        <f>VLOOKUP($A1592,Master!$A$6:$J$4994,$I$1,0)*(1+0.75*(VLOOKUP($A1593,'Old-UVXY-OHLC'!$A$3:$E$5000,D$1,0)/VLOOKUP('Old-UVXY-OHLC'!$A1592,'Old-UVXY-OHLC'!$A$3:$E$5000,5,0)-1))</f>
        <v>46225761.878680788</v>
      </c>
      <c r="E1593" s="11">
        <f>VLOOKUP(A1593,Master!A$6:J$4994,$I$1,0)</f>
        <v>48611954.602714092</v>
      </c>
      <c r="I1593">
        <f t="shared" si="1"/>
        <v>1</v>
      </c>
    </row>
    <row r="1594" spans="1:9" x14ac:dyDescent="0.25">
      <c r="A1594" s="1">
        <v>40381</v>
      </c>
      <c r="B1594" s="11">
        <f>VLOOKUP($A1593,Master!$A$6:$J$4994,$I$1,0)*(1+0.75*(VLOOKUP($A1594,'Old-UVXY-OHLC'!$A$3:$E$5000,B$1,0)/VLOOKUP('Old-UVXY-OHLC'!$A1593,'Old-UVXY-OHLC'!$A$3:$E$5000,5,0)-1))</f>
        <v>45749832.875902243</v>
      </c>
      <c r="C1594" s="11">
        <f>VLOOKUP($A1593,Master!$A$6:$J$4994,$I$1,0)*(1+0.75*(VLOOKUP($A1594,'Old-UVXY-OHLC'!$A$3:$E$5000,C$1,0)/VLOOKUP('Old-UVXY-OHLC'!$A1593,'Old-UVXY-OHLC'!$A$3:$E$5000,5,0)-1))</f>
        <v>46001449.919141307</v>
      </c>
      <c r="D1594" s="11">
        <f>VLOOKUP($A1593,Master!$A$6:$J$4994,$I$1,0)*(1+0.75*(VLOOKUP($A1594,'Old-UVXY-OHLC'!$A$3:$E$5000,D$1,0)/VLOOKUP('Old-UVXY-OHLC'!$A1593,'Old-UVXY-OHLC'!$A$3:$E$5000,5,0)-1))</f>
        <v>43353200.90788006</v>
      </c>
      <c r="E1594" s="11">
        <f>VLOOKUP(A1594,Master!A$6:J$4994,$I$1,0)</f>
        <v>44749238.338836893</v>
      </c>
      <c r="I1594">
        <f t="shared" si="1"/>
        <v>1</v>
      </c>
    </row>
    <row r="1595" spans="1:9" x14ac:dyDescent="0.25">
      <c r="A1595" s="1">
        <v>40382</v>
      </c>
      <c r="B1595" s="11">
        <f>VLOOKUP($A1594,Master!$A$6:$J$4994,$I$1,0)*(1+0.75*(VLOOKUP($A1595,'Old-UVXY-OHLC'!$A$3:$E$5000,B$1,0)/VLOOKUP('Old-UVXY-OHLC'!$A1594,'Old-UVXY-OHLC'!$A$3:$E$5000,5,0)-1))</f>
        <v>44676257.750366881</v>
      </c>
      <c r="C1595" s="11">
        <f>VLOOKUP($A1594,Master!$A$6:$J$4994,$I$1,0)*(1+0.75*(VLOOKUP($A1595,'Old-UVXY-OHLC'!$A$3:$E$5000,C$1,0)/VLOOKUP('Old-UVXY-OHLC'!$A1594,'Old-UVXY-OHLC'!$A$3:$E$5000,5,0)-1))</f>
        <v>45685900.031620868</v>
      </c>
      <c r="D1595" s="11">
        <f>VLOOKUP($A1594,Master!$A$6:$J$4994,$I$1,0)*(1+0.75*(VLOOKUP($A1595,'Old-UVXY-OHLC'!$A$3:$E$5000,D$1,0)/VLOOKUP('Old-UVXY-OHLC'!$A1594,'Old-UVXY-OHLC'!$A$3:$E$5000,5,0)-1))</f>
        <v>42948895.541738957</v>
      </c>
      <c r="E1595" s="11">
        <f>VLOOKUP(A1595,Master!A$6:J$4994,$I$1,0)</f>
        <v>43070124.83564505</v>
      </c>
      <c r="I1595">
        <f t="shared" si="1"/>
        <v>1</v>
      </c>
    </row>
    <row r="1596" spans="1:9" x14ac:dyDescent="0.25">
      <c r="A1596" s="1">
        <v>40385</v>
      </c>
      <c r="B1596" s="11">
        <f>VLOOKUP($A1595,Master!$A$6:$J$4994,$I$1,0)*(1+0.75*(VLOOKUP($A1596,'Old-UVXY-OHLC'!$A$3:$E$5000,B$1,0)/VLOOKUP('Old-UVXY-OHLC'!$A1595,'Old-UVXY-OHLC'!$A$3:$E$5000,5,0)-1))</f>
        <v>43052211.661761612</v>
      </c>
      <c r="C1596" s="11">
        <f>VLOOKUP($A1595,Master!$A$6:$J$4994,$I$1,0)*(1+0.75*(VLOOKUP($A1596,'Old-UVXY-OHLC'!$A$3:$E$5000,C$1,0)/VLOOKUP('Old-UVXY-OHLC'!$A1595,'Old-UVXY-OHLC'!$A$3:$E$5000,5,0)-1))</f>
        <v>43631381.623431243</v>
      </c>
      <c r="D1596" s="11">
        <f>VLOOKUP($A1595,Master!$A$6:$J$4994,$I$1,0)*(1+0.75*(VLOOKUP($A1596,'Old-UVXY-OHLC'!$A$3:$E$5000,D$1,0)/VLOOKUP('Old-UVXY-OHLC'!$A1595,'Old-UVXY-OHLC'!$A$3:$E$5000,5,0)-1))</f>
        <v>40580261.647531755</v>
      </c>
      <c r="E1596" s="11">
        <f>VLOOKUP(A1596,Master!A$6:J$4994,$I$1,0)</f>
        <v>40632828.805609941</v>
      </c>
      <c r="I1596">
        <f t="shared" si="1"/>
        <v>1</v>
      </c>
    </row>
    <row r="1597" spans="1:9" x14ac:dyDescent="0.25">
      <c r="A1597" s="1">
        <v>40386</v>
      </c>
      <c r="B1597" s="11">
        <f>VLOOKUP($A1596,Master!$A$6:$J$4994,$I$1,0)*(1+0.75*(VLOOKUP($A1597,'Old-UVXY-OHLC'!$A$3:$E$5000,B$1,0)/VLOOKUP('Old-UVXY-OHLC'!$A1596,'Old-UVXY-OHLC'!$A$3:$E$5000,5,0)-1))</f>
        <v>39655401.710993856</v>
      </c>
      <c r="C1597" s="11">
        <f>VLOOKUP($A1596,Master!$A$6:$J$4994,$I$1,0)*(1+0.75*(VLOOKUP($A1597,'Old-UVXY-OHLC'!$A$3:$E$5000,C$1,0)/VLOOKUP('Old-UVXY-OHLC'!$A1596,'Old-UVXY-OHLC'!$A$3:$E$5000,5,0)-1))</f>
        <v>41605590.615694173</v>
      </c>
      <c r="D1597" s="11">
        <f>VLOOKUP($A1596,Master!$A$6:$J$4994,$I$1,0)*(1+0.75*(VLOOKUP($A1597,'Old-UVXY-OHLC'!$A$3:$E$5000,D$1,0)/VLOOKUP('Old-UVXY-OHLC'!$A1596,'Old-UVXY-OHLC'!$A$3:$E$5000,5,0)-1))</f>
        <v>39213232.707756363</v>
      </c>
      <c r="E1597" s="11">
        <f>VLOOKUP(A1597,Master!A$6:J$4994,$I$1,0)</f>
        <v>40306627.397238784</v>
      </c>
      <c r="I1597">
        <f t="shared" si="1"/>
        <v>1</v>
      </c>
    </row>
    <row r="1598" spans="1:9" x14ac:dyDescent="0.25">
      <c r="A1598" s="1">
        <v>40387</v>
      </c>
      <c r="B1598" s="11">
        <f>VLOOKUP($A1597,Master!$A$6:$J$4994,$I$1,0)*(1+0.75*(VLOOKUP($A1598,'Old-UVXY-OHLC'!$A$3:$E$5000,B$1,0)/VLOOKUP('Old-UVXY-OHLC'!$A1597,'Old-UVXY-OHLC'!$A$3:$E$5000,5,0)-1))</f>
        <v>41604676.185649939</v>
      </c>
      <c r="C1598" s="11">
        <f>VLOOKUP($A1597,Master!$A$6:$J$4994,$I$1,0)*(1+0.75*(VLOOKUP($A1598,'Old-UVXY-OHLC'!$A$3:$E$5000,C$1,0)/VLOOKUP('Old-UVXY-OHLC'!$A1597,'Old-UVXY-OHLC'!$A$3:$E$5000,5,0)-1))</f>
        <v>41979665.842294119</v>
      </c>
      <c r="D1598" s="11">
        <f>VLOOKUP($A1597,Master!$A$6:$J$4994,$I$1,0)*(1+0.75*(VLOOKUP($A1598,'Old-UVXY-OHLC'!$A$3:$E$5000,D$1,0)/VLOOKUP('Old-UVXY-OHLC'!$A1597,'Old-UVXY-OHLC'!$A$3:$E$5000,5,0)-1))</f>
        <v>40450860.579304263</v>
      </c>
      <c r="E1598" s="11">
        <f>VLOOKUP(A1598,Master!A$6:J$4994,$I$1,0)</f>
        <v>41027370.963770233</v>
      </c>
      <c r="I1598">
        <f t="shared" si="1"/>
        <v>1</v>
      </c>
    </row>
    <row r="1599" spans="1:9" x14ac:dyDescent="0.25">
      <c r="A1599" s="1">
        <v>40388</v>
      </c>
      <c r="B1599" s="11">
        <f>VLOOKUP($A1598,Master!$A$6:$J$4994,$I$1,0)*(1+0.75*(VLOOKUP($A1599,'Old-UVXY-OHLC'!$A$3:$E$5000,B$1,0)/VLOOKUP('Old-UVXY-OHLC'!$A1598,'Old-UVXY-OHLC'!$A$3:$E$5000,5,0)-1))</f>
        <v>39896489.416884646</v>
      </c>
      <c r="C1599" s="11">
        <f>VLOOKUP($A1598,Master!$A$6:$J$4994,$I$1,0)*(1+0.75*(VLOOKUP($A1599,'Old-UVXY-OHLC'!$A$3:$E$5000,C$1,0)/VLOOKUP('Old-UVXY-OHLC'!$A1598,'Old-UVXY-OHLC'!$A$3:$E$5000,5,0)-1))</f>
        <v>42850631.014597461</v>
      </c>
      <c r="D1599" s="11">
        <f>VLOOKUP($A1598,Master!$A$6:$J$4994,$I$1,0)*(1+0.75*(VLOOKUP($A1599,'Old-UVXY-OHLC'!$A$3:$E$5000,D$1,0)/VLOOKUP('Old-UVXY-OHLC'!$A1598,'Old-UVXY-OHLC'!$A$3:$E$5000,5,0)-1))</f>
        <v>39065631.869268879</v>
      </c>
      <c r="E1599" s="11">
        <f>VLOOKUP(A1599,Master!A$6:J$4994,$I$1,0)</f>
        <v>40992360.318680979</v>
      </c>
      <c r="I1599">
        <f t="shared" si="1"/>
        <v>1</v>
      </c>
    </row>
    <row r="1600" spans="1:9" x14ac:dyDescent="0.25">
      <c r="A1600" s="1">
        <v>40389</v>
      </c>
      <c r="B1600" s="11">
        <f>VLOOKUP($A1599,Master!$A$6:$J$4994,$I$1,0)*(1+0.75*(VLOOKUP($A1600,'Old-UVXY-OHLC'!$A$3:$E$5000,B$1,0)/VLOOKUP('Old-UVXY-OHLC'!$A1599,'Old-UVXY-OHLC'!$A$3:$E$5000,5,0)-1))</f>
        <v>43435840.101510122</v>
      </c>
      <c r="C1600" s="11">
        <f>VLOOKUP($A1599,Master!$A$6:$J$4994,$I$1,0)*(1+0.75*(VLOOKUP($A1600,'Old-UVXY-OHLC'!$A$3:$E$5000,C$1,0)/VLOOKUP('Old-UVXY-OHLC'!$A1599,'Old-UVXY-OHLC'!$A$3:$E$5000,5,0)-1))</f>
        <v>43435840.101510122</v>
      </c>
      <c r="D1600" s="11">
        <f>VLOOKUP($A1599,Master!$A$6:$J$4994,$I$1,0)*(1+0.75*(VLOOKUP($A1600,'Old-UVXY-OHLC'!$A$3:$E$5000,D$1,0)/VLOOKUP('Old-UVXY-OHLC'!$A1599,'Old-UVXY-OHLC'!$A$3:$E$5000,5,0)-1))</f>
        <v>40114777.569272935</v>
      </c>
      <c r="E1600" s="11">
        <f>VLOOKUP(A1600,Master!A$6:J$4994,$I$1,0)</f>
        <v>40424125.812109828</v>
      </c>
      <c r="I1600">
        <f t="shared" si="1"/>
        <v>1</v>
      </c>
    </row>
    <row r="1601" spans="1:9" x14ac:dyDescent="0.25">
      <c r="A1601" s="1">
        <v>40392</v>
      </c>
      <c r="B1601" s="11">
        <f>VLOOKUP($A1600,Master!$A$6:$J$4994,$I$1,0)*(1+0.75*(VLOOKUP($A1601,'Old-UVXY-OHLC'!$A$3:$E$5000,B$1,0)/VLOOKUP('Old-UVXY-OHLC'!$A1600,'Old-UVXY-OHLC'!$A$3:$E$5000,5,0)-1))</f>
        <v>38835013.037435479</v>
      </c>
      <c r="C1601" s="11">
        <f>VLOOKUP($A1600,Master!$A$6:$J$4994,$I$1,0)*(1+0.75*(VLOOKUP($A1601,'Old-UVXY-OHLC'!$A$3:$E$5000,C$1,0)/VLOOKUP('Old-UVXY-OHLC'!$A1600,'Old-UVXY-OHLC'!$A$3:$E$5000,5,0)-1))</f>
        <v>39198242.615964696</v>
      </c>
      <c r="D1601" s="11">
        <f>VLOOKUP($A1600,Master!$A$6:$J$4994,$I$1,0)*(1+0.75*(VLOOKUP($A1601,'Old-UVXY-OHLC'!$A$3:$E$5000,D$1,0)/VLOOKUP('Old-UVXY-OHLC'!$A1600,'Old-UVXY-OHLC'!$A$3:$E$5000,5,0)-1))</f>
        <v>36769161.440941535</v>
      </c>
      <c r="E1601" s="11">
        <f>VLOOKUP(A1601,Master!A$6:J$4994,$I$1,0)</f>
        <v>36927012.274135232</v>
      </c>
      <c r="I1601">
        <f t="shared" si="1"/>
        <v>1</v>
      </c>
    </row>
    <row r="1602" spans="1:9" x14ac:dyDescent="0.25">
      <c r="A1602" s="1">
        <v>40393</v>
      </c>
      <c r="B1602" s="11">
        <f>VLOOKUP($A1601,Master!$A$6:$J$4994,$I$1,0)*(1+0.75*(VLOOKUP($A1602,'Old-UVXY-OHLC'!$A$3:$E$5000,B$1,0)/VLOOKUP('Old-UVXY-OHLC'!$A1601,'Old-UVXY-OHLC'!$A$3:$E$5000,5,0)-1))</f>
        <v>36927012.274135232</v>
      </c>
      <c r="C1602" s="11">
        <f>VLOOKUP($A1601,Master!$A$6:$J$4994,$I$1,0)*(1+0.75*(VLOOKUP($A1602,'Old-UVXY-OHLC'!$A$3:$E$5000,C$1,0)/VLOOKUP('Old-UVXY-OHLC'!$A1601,'Old-UVXY-OHLC'!$A$3:$E$5000,5,0)-1))</f>
        <v>38550361.663233839</v>
      </c>
      <c r="D1602" s="11">
        <f>VLOOKUP($A1601,Master!$A$6:$J$4994,$I$1,0)*(1+0.75*(VLOOKUP($A1602,'Old-UVXY-OHLC'!$A$3:$E$5000,D$1,0)/VLOOKUP('Old-UVXY-OHLC'!$A1601,'Old-UVXY-OHLC'!$A$3:$E$5000,5,0)-1))</f>
        <v>36385895.81110236</v>
      </c>
      <c r="E1602" s="11">
        <f>VLOOKUP(A1602,Master!A$6:J$4994,$I$1,0)</f>
        <v>37571613.136270344</v>
      </c>
      <c r="I1602">
        <f t="shared" si="1"/>
        <v>1</v>
      </c>
    </row>
    <row r="1603" spans="1:9" x14ac:dyDescent="0.25">
      <c r="A1603" s="1">
        <v>40394</v>
      </c>
      <c r="B1603" s="11">
        <f>VLOOKUP($A1602,Master!$A$6:$J$4994,$I$1,0)*(1+0.75*(VLOOKUP($A1603,'Old-UVXY-OHLC'!$A$3:$E$5000,B$1,0)/VLOOKUP('Old-UVXY-OHLC'!$A1602,'Old-UVXY-OHLC'!$A$3:$E$5000,5,0)-1))</f>
        <v>37353171.576760739</v>
      </c>
      <c r="C1603" s="11">
        <f>VLOOKUP($A1602,Master!$A$6:$J$4994,$I$1,0)*(1+0.75*(VLOOKUP($A1603,'Old-UVXY-OHLC'!$A$3:$E$5000,C$1,0)/VLOOKUP('Old-UVXY-OHLC'!$A1602,'Old-UVXY-OHLC'!$A$3:$E$5000,5,0)-1))</f>
        <v>37899275.475534774</v>
      </c>
      <c r="D1603" s="11">
        <f>VLOOKUP($A1602,Master!$A$6:$J$4994,$I$1,0)*(1+0.75*(VLOOKUP($A1603,'Old-UVXY-OHLC'!$A$3:$E$5000,D$1,0)/VLOOKUP('Old-UVXY-OHLC'!$A1602,'Old-UVXY-OHLC'!$A$3:$E$5000,5,0)-1))</f>
        <v>36643252.722840786</v>
      </c>
      <c r="E1603" s="11">
        <f>VLOOKUP(A1603,Master!A$6:J$4994,$I$1,0)</f>
        <v>37025153.762533002</v>
      </c>
      <c r="I1603">
        <f t="shared" si="1"/>
        <v>1</v>
      </c>
    </row>
    <row r="1604" spans="1:9" x14ac:dyDescent="0.25">
      <c r="A1604" s="1">
        <v>40395</v>
      </c>
      <c r="B1604" s="11">
        <f>VLOOKUP($A1603,Master!$A$6:$J$4994,$I$1,0)*(1+0.75*(VLOOKUP($A1604,'Old-UVXY-OHLC'!$A$3:$E$5000,B$1,0)/VLOOKUP('Old-UVXY-OHLC'!$A1603,'Old-UVXY-OHLC'!$A$3:$E$5000,5,0)-1))</f>
        <v>37839984.020761319</v>
      </c>
      <c r="C1604" s="11">
        <f>VLOOKUP($A1603,Master!$A$6:$J$4994,$I$1,0)*(1+0.75*(VLOOKUP($A1604,'Old-UVXY-OHLC'!$A$3:$E$5000,C$1,0)/VLOOKUP('Old-UVXY-OHLC'!$A1603,'Old-UVXY-OHLC'!$A$3:$E$5000,5,0)-1))</f>
        <v>38465938.751716495</v>
      </c>
      <c r="D1604" s="11">
        <f>VLOOKUP($A1603,Master!$A$6:$J$4994,$I$1,0)*(1+0.75*(VLOOKUP($A1604,'Old-UVXY-OHLC'!$A$3:$E$5000,D$1,0)/VLOOKUP('Old-UVXY-OHLC'!$A1603,'Old-UVXY-OHLC'!$A$3:$E$5000,5,0)-1))</f>
        <v>37025153.762533002</v>
      </c>
      <c r="E1604" s="11">
        <f>VLOOKUP(A1604,Master!A$6:J$4994,$I$1,0)</f>
        <v>37429514.33473821</v>
      </c>
      <c r="I1604">
        <f t="shared" si="1"/>
        <v>1</v>
      </c>
    </row>
    <row r="1605" spans="1:9" x14ac:dyDescent="0.25">
      <c r="A1605" s="1">
        <v>40396</v>
      </c>
      <c r="B1605" s="11">
        <f>VLOOKUP($A1604,Master!$A$6:$J$4994,$I$1,0)*(1+0.75*(VLOOKUP($A1605,'Old-UVXY-OHLC'!$A$3:$E$5000,B$1,0)/VLOOKUP('Old-UVXY-OHLC'!$A1604,'Old-UVXY-OHLC'!$A$3:$E$5000,5,0)-1))</f>
        <v>39106744.407544918</v>
      </c>
      <c r="C1605" s="11">
        <f>VLOOKUP($A1604,Master!$A$6:$J$4994,$I$1,0)*(1+0.75*(VLOOKUP($A1605,'Old-UVXY-OHLC'!$A$3:$E$5000,C$1,0)/VLOOKUP('Old-UVXY-OHLC'!$A1604,'Old-UVXY-OHLC'!$A$3:$E$5000,5,0)-1))</f>
        <v>40074377.764667012</v>
      </c>
      <c r="D1605" s="11">
        <f>VLOOKUP($A1604,Master!$A$6:$J$4994,$I$1,0)*(1+0.75*(VLOOKUP($A1605,'Old-UVXY-OHLC'!$A$3:$E$5000,D$1,0)/VLOOKUP('Old-UVXY-OHLC'!$A1604,'Old-UVXY-OHLC'!$A$3:$E$5000,5,0)-1))</f>
        <v>37119870.365013175</v>
      </c>
      <c r="E1605" s="11">
        <f>VLOOKUP(A1605,Master!A$6:J$4994,$I$1,0)</f>
        <v>37472165.241488717</v>
      </c>
      <c r="I1605">
        <f t="shared" si="1"/>
        <v>1</v>
      </c>
    </row>
    <row r="1606" spans="1:9" x14ac:dyDescent="0.25">
      <c r="A1606" s="1">
        <v>40399</v>
      </c>
      <c r="B1606" s="11">
        <f>VLOOKUP($A1605,Master!$A$6:$J$4994,$I$1,0)*(1+0.75*(VLOOKUP($A1606,'Old-UVXY-OHLC'!$A$3:$E$5000,B$1,0)/VLOOKUP('Old-UVXY-OHLC'!$A1605,'Old-UVXY-OHLC'!$A$3:$E$5000,5,0)-1))</f>
        <v>36869155.708027273</v>
      </c>
      <c r="C1606" s="11">
        <f>VLOOKUP($A1605,Master!$A$6:$J$4994,$I$1,0)*(1+0.75*(VLOOKUP($A1606,'Old-UVXY-OHLC'!$A$3:$E$5000,C$1,0)/VLOOKUP('Old-UVXY-OHLC'!$A1605,'Old-UVXY-OHLC'!$A$3:$E$5000,5,0)-1))</f>
        <v>37509520.244421221</v>
      </c>
      <c r="D1606" s="11">
        <f>VLOOKUP($A1605,Master!$A$6:$J$4994,$I$1,0)*(1+0.75*(VLOOKUP($A1606,'Old-UVXY-OHLC'!$A$3:$E$5000,D$1,0)/VLOOKUP('Old-UVXY-OHLC'!$A1605,'Old-UVXY-OHLC'!$A$3:$E$5000,5,0)-1))</f>
        <v>36154081.16576837</v>
      </c>
      <c r="E1606" s="11">
        <f>VLOOKUP(A1606,Master!A$6:J$4994,$I$1,0)</f>
        <v>36537253.620144814</v>
      </c>
      <c r="I1606">
        <f t="shared" si="1"/>
        <v>1</v>
      </c>
    </row>
    <row r="1607" spans="1:9" x14ac:dyDescent="0.25">
      <c r="A1607" s="1">
        <v>40400</v>
      </c>
      <c r="B1607" s="11">
        <f>VLOOKUP($A1606,Master!$A$6:$J$4994,$I$1,0)*(1+0.75*(VLOOKUP($A1607,'Old-UVXY-OHLC'!$A$3:$E$5000,B$1,0)/VLOOKUP('Old-UVXY-OHLC'!$A1606,'Old-UVXY-OHLC'!$A$3:$E$5000,5,0)-1))</f>
        <v>37891128.68860542</v>
      </c>
      <c r="C1607" s="11">
        <f>VLOOKUP($A1606,Master!$A$6:$J$4994,$I$1,0)*(1+0.75*(VLOOKUP($A1607,'Old-UVXY-OHLC'!$A$3:$E$5000,C$1,0)/VLOOKUP('Old-UVXY-OHLC'!$A1606,'Old-UVXY-OHLC'!$A$3:$E$5000,5,0)-1))</f>
        <v>38615295.169946492</v>
      </c>
      <c r="D1607" s="11">
        <f>VLOOKUP($A1606,Master!$A$6:$J$4994,$I$1,0)*(1+0.75*(VLOOKUP($A1607,'Old-UVXY-OHLC'!$A$3:$E$5000,D$1,0)/VLOOKUP('Old-UVXY-OHLC'!$A1606,'Old-UVXY-OHLC'!$A$3:$E$5000,5,0)-1))</f>
        <v>36285376.609911472</v>
      </c>
      <c r="E1607" s="11">
        <f>VLOOKUP(A1607,Master!A$6:J$4994,$I$1,0)</f>
        <v>36851751.757792309</v>
      </c>
      <c r="I1607">
        <f t="shared" si="1"/>
        <v>1</v>
      </c>
    </row>
    <row r="1608" spans="1:9" x14ac:dyDescent="0.25">
      <c r="A1608" s="1">
        <v>40401</v>
      </c>
      <c r="B1608" s="11">
        <f>VLOOKUP($A1607,Master!$A$6:$J$4994,$I$1,0)*(1+0.75*(VLOOKUP($A1608,'Old-UVXY-OHLC'!$A$3:$E$5000,B$1,0)/VLOOKUP('Old-UVXY-OHLC'!$A1607,'Old-UVXY-OHLC'!$A$3:$E$5000,5,0)-1))</f>
        <v>39278959.90701519</v>
      </c>
      <c r="C1608" s="11">
        <f>VLOOKUP($A1607,Master!$A$6:$J$4994,$I$1,0)*(1+0.75*(VLOOKUP($A1608,'Old-UVXY-OHLC'!$A$3:$E$5000,C$1,0)/VLOOKUP('Old-UVXY-OHLC'!$A1607,'Old-UVXY-OHLC'!$A$3:$E$5000,5,0)-1))</f>
        <v>41419073.551246099</v>
      </c>
      <c r="D1608" s="11">
        <f>VLOOKUP($A1607,Master!$A$6:$J$4994,$I$1,0)*(1+0.75*(VLOOKUP($A1608,'Old-UVXY-OHLC'!$A$3:$E$5000,D$1,0)/VLOOKUP('Old-UVXY-OHLC'!$A1607,'Old-UVXY-OHLC'!$A$3:$E$5000,5,0)-1))</f>
        <v>39070162.439094909</v>
      </c>
      <c r="E1608" s="11">
        <f>VLOOKUP(A1608,Master!A$6:J$4994,$I$1,0)</f>
        <v>41340384.163746484</v>
      </c>
      <c r="I1608">
        <f t="shared" si="1"/>
        <v>1</v>
      </c>
    </row>
    <row r="1609" spans="1:9" x14ac:dyDescent="0.25">
      <c r="A1609" s="1">
        <v>40402</v>
      </c>
      <c r="B1609" s="11">
        <f>VLOOKUP($A1608,Master!$A$6:$J$4994,$I$1,0)*(1+0.75*(VLOOKUP($A1609,'Old-UVXY-OHLC'!$A$3:$E$5000,B$1,0)/VLOOKUP('Old-UVXY-OHLC'!$A1608,'Old-UVXY-OHLC'!$A$3:$E$5000,5,0)-1))</f>
        <v>43362937.557165645</v>
      </c>
      <c r="C1609" s="11">
        <f>VLOOKUP($A1608,Master!$A$6:$J$4994,$I$1,0)*(1+0.75*(VLOOKUP($A1609,'Old-UVXY-OHLC'!$A$3:$E$5000,C$1,0)/VLOOKUP('Old-UVXY-OHLC'!$A1608,'Old-UVXY-OHLC'!$A$3:$E$5000,5,0)-1))</f>
        <v>43492036.709937081</v>
      </c>
      <c r="D1609" s="11">
        <f>VLOOKUP($A1608,Master!$A$6:$J$4994,$I$1,0)*(1+0.75*(VLOOKUP($A1609,'Old-UVXY-OHLC'!$A$3:$E$5000,D$1,0)/VLOOKUP('Old-UVXY-OHLC'!$A1608,'Old-UVXY-OHLC'!$A$3:$E$5000,5,0)-1))</f>
        <v>41168251.960051231</v>
      </c>
      <c r="E1609" s="11">
        <f>VLOOKUP(A1609,Master!A$6:J$4994,$I$1,0)</f>
        <v>42308225.834686689</v>
      </c>
      <c r="I1609">
        <f t="shared" si="1"/>
        <v>1</v>
      </c>
    </row>
    <row r="1610" spans="1:9" x14ac:dyDescent="0.25">
      <c r="A1610" s="1">
        <v>40403</v>
      </c>
      <c r="B1610" s="11">
        <f>VLOOKUP($A1609,Master!$A$6:$J$4994,$I$1,0)*(1+0.75*(VLOOKUP($A1610,'Old-UVXY-OHLC'!$A$3:$E$5000,B$1,0)/VLOOKUP('Old-UVXY-OHLC'!$A1609,'Old-UVXY-OHLC'!$A$3:$E$5000,5,0)-1))</f>
        <v>42340525.146944508</v>
      </c>
      <c r="C1610" s="11">
        <f>VLOOKUP($A1609,Master!$A$6:$J$4994,$I$1,0)*(1+0.75*(VLOOKUP($A1610,'Old-UVXY-OHLC'!$A$3:$E$5000,C$1,0)/VLOOKUP('Old-UVXY-OHLC'!$A1609,'Old-UVXY-OHLC'!$A$3:$E$5000,5,0)-1))</f>
        <v>43939745.266112238</v>
      </c>
      <c r="D1610" s="11">
        <f>VLOOKUP($A1609,Master!$A$6:$J$4994,$I$1,0)*(1+0.75*(VLOOKUP($A1610,'Old-UVXY-OHLC'!$A$3:$E$5000,D$1,0)/VLOOKUP('Old-UVXY-OHLC'!$A1609,'Old-UVXY-OHLC'!$A$3:$E$5000,5,0)-1))</f>
        <v>41753613.9734255</v>
      </c>
      <c r="E1610" s="11">
        <f>VLOOKUP(A1610,Master!A$6:J$4994,$I$1,0)</f>
        <v>43691633.494985454</v>
      </c>
      <c r="I1610">
        <f t="shared" si="1"/>
        <v>1</v>
      </c>
    </row>
    <row r="1611" spans="1:9" x14ac:dyDescent="0.25">
      <c r="A1611" s="1">
        <v>40406</v>
      </c>
      <c r="B1611" s="11">
        <f>VLOOKUP($A1610,Master!$A$6:$J$4994,$I$1,0)*(1+0.75*(VLOOKUP($A1611,'Old-UVXY-OHLC'!$A$3:$E$5000,B$1,0)/VLOOKUP('Old-UVXY-OHLC'!$A1610,'Old-UVXY-OHLC'!$A$3:$E$5000,5,0)-1))</f>
        <v>44426912.24850928</v>
      </c>
      <c r="C1611" s="11">
        <f>VLOOKUP($A1610,Master!$A$6:$J$4994,$I$1,0)*(1+0.75*(VLOOKUP($A1611,'Old-UVXY-OHLC'!$A$3:$E$5000,C$1,0)/VLOOKUP('Old-UVXY-OHLC'!$A1610,'Old-UVXY-OHLC'!$A$3:$E$5000,5,0)-1))</f>
        <v>44491790.786735132</v>
      </c>
      <c r="D1611" s="11">
        <f>VLOOKUP($A1610,Master!$A$6:$J$4994,$I$1,0)*(1+0.75*(VLOOKUP($A1611,'Old-UVXY-OHLC'!$A$3:$E$5000,D$1,0)/VLOOKUP('Old-UVXY-OHLC'!$A1610,'Old-UVXY-OHLC'!$A$3:$E$5000,5,0)-1))</f>
        <v>42156197.449711926</v>
      </c>
      <c r="E1611" s="11">
        <f>VLOOKUP(A1611,Master!A$6:J$4994,$I$1,0)</f>
        <v>42846982.298655681</v>
      </c>
      <c r="I1611">
        <f t="shared" si="1"/>
        <v>1</v>
      </c>
    </row>
    <row r="1612" spans="1:9" x14ac:dyDescent="0.25">
      <c r="A1612" s="1">
        <v>40407</v>
      </c>
      <c r="B1612" s="11">
        <f>VLOOKUP($A1611,Master!$A$6:$J$4994,$I$1,0)*(1+0.75*(VLOOKUP($A1612,'Old-UVXY-OHLC'!$A$3:$E$5000,B$1,0)/VLOOKUP('Old-UVXY-OHLC'!$A1611,'Old-UVXY-OHLC'!$A$3:$E$5000,5,0)-1))</f>
        <v>41263286.229937829</v>
      </c>
      <c r="C1612" s="11">
        <f>VLOOKUP($A1611,Master!$A$6:$J$4994,$I$1,0)*(1+0.75*(VLOOKUP($A1612,'Old-UVXY-OHLC'!$A$3:$E$5000,C$1,0)/VLOOKUP('Old-UVXY-OHLC'!$A1611,'Old-UVXY-OHLC'!$A$3:$E$5000,5,0)-1))</f>
        <v>41465910.594034888</v>
      </c>
      <c r="D1612" s="11">
        <f>VLOOKUP($A1611,Master!$A$6:$J$4994,$I$1,0)*(1+0.75*(VLOOKUP($A1612,'Old-UVXY-OHLC'!$A$3:$E$5000,D$1,0)/VLOOKUP('Old-UVXY-OHLC'!$A1611,'Old-UVXY-OHLC'!$A$3:$E$5000,5,0)-1))</f>
        <v>39807566.1134772</v>
      </c>
      <c r="E1612" s="11">
        <f>VLOOKUP(A1612,Master!A$6:J$4994,$I$1,0)</f>
        <v>40846965.683308542</v>
      </c>
      <c r="I1612">
        <f t="shared" si="1"/>
        <v>1</v>
      </c>
    </row>
    <row r="1613" spans="1:9" x14ac:dyDescent="0.25">
      <c r="A1613" s="1">
        <v>40408</v>
      </c>
      <c r="B1613" s="11">
        <f>VLOOKUP($A1612,Master!$A$6:$J$4994,$I$1,0)*(1+0.75*(VLOOKUP($A1613,'Old-UVXY-OHLC'!$A$3:$E$5000,B$1,0)/VLOOKUP('Old-UVXY-OHLC'!$A1612,'Old-UVXY-OHLC'!$A$3:$E$5000,5,0)-1))</f>
        <v>40118799.137892857</v>
      </c>
      <c r="C1613" s="11">
        <f>VLOOKUP($A1612,Master!$A$6:$J$4994,$I$1,0)*(1+0.75*(VLOOKUP($A1613,'Old-UVXY-OHLC'!$A$3:$E$5000,C$1,0)/VLOOKUP('Old-UVXY-OHLC'!$A1612,'Old-UVXY-OHLC'!$A$3:$E$5000,5,0)-1))</f>
        <v>40742939.514506072</v>
      </c>
      <c r="D1613" s="11">
        <f>VLOOKUP($A1612,Master!$A$6:$J$4994,$I$1,0)*(1+0.75*(VLOOKUP($A1613,'Old-UVXY-OHLC'!$A$3:$E$5000,D$1,0)/VLOOKUP('Old-UVXY-OHLC'!$A1612,'Old-UVXY-OHLC'!$A$3:$E$5000,5,0)-1))</f>
        <v>38870501.7484648</v>
      </c>
      <c r="E1613" s="11">
        <f>VLOOKUP(A1613,Master!A$6:J$4994,$I$1,0)</f>
        <v>39910362.044166699</v>
      </c>
      <c r="I1613">
        <f t="shared" si="1"/>
        <v>1</v>
      </c>
    </row>
    <row r="1614" spans="1:9" x14ac:dyDescent="0.25">
      <c r="A1614" s="1">
        <v>40409</v>
      </c>
      <c r="B1614" s="11">
        <f>VLOOKUP($A1613,Master!$A$6:$J$4994,$I$1,0)*(1+0.75*(VLOOKUP($A1614,'Old-UVXY-OHLC'!$A$3:$E$5000,B$1,0)/VLOOKUP('Old-UVXY-OHLC'!$A1613,'Old-UVXY-OHLC'!$A$3:$E$5000,5,0)-1))</f>
        <v>39710116.88929262</v>
      </c>
      <c r="C1614" s="11">
        <f>VLOOKUP($A1613,Master!$A$6:$J$4994,$I$1,0)*(1+0.75*(VLOOKUP($A1614,'Old-UVXY-OHLC'!$A$3:$E$5000,C$1,0)/VLOOKUP('Old-UVXY-OHLC'!$A1613,'Old-UVXY-OHLC'!$A$3:$E$5000,5,0)-1))</f>
        <v>42773219.037854902</v>
      </c>
      <c r="D1614" s="11">
        <f>VLOOKUP($A1613,Master!$A$6:$J$4994,$I$1,0)*(1+0.75*(VLOOKUP($A1614,'Old-UVXY-OHLC'!$A$3:$E$5000,D$1,0)/VLOOKUP('Old-UVXY-OHLC'!$A1613,'Old-UVXY-OHLC'!$A$3:$E$5000,5,0)-1))</f>
        <v>39298831.069587514</v>
      </c>
      <c r="E1614" s="11">
        <f>VLOOKUP(A1614,Master!A$6:J$4994,$I$1,0)</f>
        <v>41777033.311100595</v>
      </c>
      <c r="I1614">
        <f t="shared" si="1"/>
        <v>1</v>
      </c>
    </row>
    <row r="1615" spans="1:9" x14ac:dyDescent="0.25">
      <c r="A1615" s="1">
        <v>40410</v>
      </c>
      <c r="B1615" s="11">
        <f>VLOOKUP($A1614,Master!$A$6:$J$4994,$I$1,0)*(1+0.75*(VLOOKUP($A1615,'Old-UVXY-OHLC'!$A$3:$E$5000,B$1,0)/VLOOKUP('Old-UVXY-OHLC'!$A1614,'Old-UVXY-OHLC'!$A$3:$E$5000,5,0)-1))</f>
        <v>42056109.207371265</v>
      </c>
      <c r="C1615" s="11">
        <f>VLOOKUP($A1614,Master!$A$6:$J$4994,$I$1,0)*(1+0.75*(VLOOKUP($A1615,'Old-UVXY-OHLC'!$A$3:$E$5000,C$1,0)/VLOOKUP('Old-UVXY-OHLC'!$A1614,'Old-UVXY-OHLC'!$A$3:$E$5000,5,0)-1))</f>
        <v>42887857.591585234</v>
      </c>
      <c r="D1615" s="11">
        <f>VLOOKUP($A1614,Master!$A$6:$J$4994,$I$1,0)*(1+0.75*(VLOOKUP($A1615,'Old-UVXY-OHLC'!$A$3:$E$5000,D$1,0)/VLOOKUP('Old-UVXY-OHLC'!$A1614,'Old-UVXY-OHLC'!$A$3:$E$5000,5,0)-1))</f>
        <v>40792065.473539345</v>
      </c>
      <c r="E1615" s="11">
        <f>VLOOKUP(A1615,Master!A$6:J$4994,$I$1,0)</f>
        <v>41240377.019119851</v>
      </c>
      <c r="I1615">
        <f t="shared" si="1"/>
        <v>1</v>
      </c>
    </row>
    <row r="1616" spans="1:9" x14ac:dyDescent="0.25">
      <c r="A1616" s="1">
        <v>40413</v>
      </c>
      <c r="B1616" s="11">
        <f>VLOOKUP($A1615,Master!$A$6:$J$4994,$I$1,0)*(1+0.75*(VLOOKUP($A1616,'Old-UVXY-OHLC'!$A$3:$E$5000,B$1,0)/VLOOKUP('Old-UVXY-OHLC'!$A1615,'Old-UVXY-OHLC'!$A$3:$E$5000,5,0)-1))</f>
        <v>40329311.68307887</v>
      </c>
      <c r="C1616" s="11">
        <f>VLOOKUP($A1615,Master!$A$6:$J$4994,$I$1,0)*(1+0.75*(VLOOKUP($A1616,'Old-UVXY-OHLC'!$A$3:$E$5000,C$1,0)/VLOOKUP('Old-UVXY-OHLC'!$A1615,'Old-UVXY-OHLC'!$A$3:$E$5000,5,0)-1))</f>
        <v>40475728.131018661</v>
      </c>
      <c r="D1616" s="11">
        <f>VLOOKUP($A1615,Master!$A$6:$J$4994,$I$1,0)*(1+0.75*(VLOOKUP($A1616,'Old-UVXY-OHLC'!$A$3:$E$5000,D$1,0)/VLOOKUP('Old-UVXY-OHLC'!$A1615,'Old-UVXY-OHLC'!$A$3:$E$5000,5,0)-1))</f>
        <v>39174196.688826524</v>
      </c>
      <c r="E1616" s="11">
        <f>VLOOKUP(A1616,Master!A$6:J$4994,$I$1,0)</f>
        <v>40165461.052295439</v>
      </c>
      <c r="I1616">
        <f t="shared" si="1"/>
        <v>1</v>
      </c>
    </row>
    <row r="1617" spans="1:9" x14ac:dyDescent="0.25">
      <c r="A1617" s="1">
        <v>40414</v>
      </c>
      <c r="B1617" s="11">
        <f>VLOOKUP($A1616,Master!$A$6:$J$4994,$I$1,0)*(1+0.75*(VLOOKUP($A1617,'Old-UVXY-OHLC'!$A$3:$E$5000,B$1,0)/VLOOKUP('Old-UVXY-OHLC'!$A1616,'Old-UVXY-OHLC'!$A$3:$E$5000,5,0)-1))</f>
        <v>42415687.043490581</v>
      </c>
      <c r="C1617" s="11">
        <f>VLOOKUP($A1616,Master!$A$6:$J$4994,$I$1,0)*(1+0.75*(VLOOKUP($A1617,'Old-UVXY-OHLC'!$A$3:$E$5000,C$1,0)/VLOOKUP('Old-UVXY-OHLC'!$A1616,'Old-UVXY-OHLC'!$A$3:$E$5000,5,0)-1))</f>
        <v>44072612.559504531</v>
      </c>
      <c r="D1617" s="11">
        <f>VLOOKUP($A1616,Master!$A$6:$J$4994,$I$1,0)*(1+0.75*(VLOOKUP($A1617,'Old-UVXY-OHLC'!$A$3:$E$5000,D$1,0)/VLOOKUP('Old-UVXY-OHLC'!$A1616,'Old-UVXY-OHLC'!$A$3:$E$5000,5,0)-1))</f>
        <v>41058074.010789186</v>
      </c>
      <c r="E1617" s="11">
        <f>VLOOKUP(A1617,Master!A$6:J$4994,$I$1,0)</f>
        <v>41747161.841958649</v>
      </c>
      <c r="I1617">
        <f t="shared" si="1"/>
        <v>1</v>
      </c>
    </row>
    <row r="1618" spans="1:9" x14ac:dyDescent="0.25">
      <c r="A1618" s="1">
        <v>40415</v>
      </c>
      <c r="B1618" s="11">
        <f>VLOOKUP($A1617,Master!$A$6:$J$4994,$I$1,0)*(1+0.75*(VLOOKUP($A1618,'Old-UVXY-OHLC'!$A$3:$E$5000,B$1,0)/VLOOKUP('Old-UVXY-OHLC'!$A1617,'Old-UVXY-OHLC'!$A$3:$E$5000,5,0)-1))</f>
        <v>42899523.687979907</v>
      </c>
      <c r="C1618" s="11">
        <f>VLOOKUP($A1617,Master!$A$6:$J$4994,$I$1,0)*(1+0.75*(VLOOKUP($A1618,'Old-UVXY-OHLC'!$A$3:$E$5000,C$1,0)/VLOOKUP('Old-UVXY-OHLC'!$A1617,'Old-UVXY-OHLC'!$A$3:$E$5000,5,0)-1))</f>
        <v>43836502.221958153</v>
      </c>
      <c r="D1618" s="11">
        <f>VLOOKUP($A1617,Master!$A$6:$J$4994,$I$1,0)*(1+0.75*(VLOOKUP($A1618,'Old-UVXY-OHLC'!$A$3:$E$5000,D$1,0)/VLOOKUP('Old-UVXY-OHLC'!$A1617,'Old-UVXY-OHLC'!$A$3:$E$5000,5,0)-1))</f>
        <v>40163999.877828814</v>
      </c>
      <c r="E1618" s="11">
        <f>VLOOKUP(A1618,Master!A$6:J$4994,$I$1,0)</f>
        <v>40470565.066952877</v>
      </c>
      <c r="I1618">
        <f t="shared" si="1"/>
        <v>1</v>
      </c>
    </row>
    <row r="1619" spans="1:9" x14ac:dyDescent="0.25">
      <c r="A1619" s="1">
        <v>40416</v>
      </c>
      <c r="B1619" s="11">
        <f>VLOOKUP($A1618,Master!$A$6:$J$4994,$I$1,0)*(1+0.75*(VLOOKUP($A1619,'Old-UVXY-OHLC'!$A$3:$E$5000,B$1,0)/VLOOKUP('Old-UVXY-OHLC'!$A1618,'Old-UVXY-OHLC'!$A$3:$E$5000,5,0)-1))</f>
        <v>39967106.74303703</v>
      </c>
      <c r="C1619" s="11">
        <f>VLOOKUP($A1618,Master!$A$6:$J$4994,$I$1,0)*(1+0.75*(VLOOKUP($A1619,'Old-UVXY-OHLC'!$A$3:$E$5000,C$1,0)/VLOOKUP('Old-UVXY-OHLC'!$A1618,'Old-UVXY-OHLC'!$A$3:$E$5000,5,0)-1))</f>
        <v>41949120.69040326</v>
      </c>
      <c r="D1619" s="11">
        <f>VLOOKUP($A1618,Master!$A$6:$J$4994,$I$1,0)*(1+0.75*(VLOOKUP($A1619,'Old-UVXY-OHLC'!$A$3:$E$5000,D$1,0)/VLOOKUP('Old-UVXY-OHLC'!$A1618,'Old-UVXY-OHLC'!$A$3:$E$5000,5,0)-1))</f>
        <v>39193382.829522468</v>
      </c>
      <c r="E1619" s="11">
        <f>VLOOKUP(A1619,Master!A$6:J$4994,$I$1,0)</f>
        <v>41148498.44099018</v>
      </c>
      <c r="I1619">
        <f t="shared" si="1"/>
        <v>1</v>
      </c>
    </row>
    <row r="1620" spans="1:9" x14ac:dyDescent="0.25">
      <c r="A1620" s="1">
        <v>40417</v>
      </c>
      <c r="B1620" s="11">
        <f>VLOOKUP($A1619,Master!$A$6:$J$4994,$I$1,0)*(1+0.75*(VLOOKUP($A1620,'Old-UVXY-OHLC'!$A$3:$E$5000,B$1,0)/VLOOKUP('Old-UVXY-OHLC'!$A1619,'Old-UVXY-OHLC'!$A$3:$E$5000,5,0)-1))</f>
        <v>40279008.828208849</v>
      </c>
      <c r="C1620" s="11">
        <f>VLOOKUP($A1619,Master!$A$6:$J$4994,$I$1,0)*(1+0.75*(VLOOKUP($A1620,'Old-UVXY-OHLC'!$A$3:$E$5000,C$1,0)/VLOOKUP('Old-UVXY-OHLC'!$A1619,'Old-UVXY-OHLC'!$A$3:$E$5000,5,0)-1))</f>
        <v>42028586.301955231</v>
      </c>
      <c r="D1620" s="11">
        <f>VLOOKUP($A1619,Master!$A$6:$J$4994,$I$1,0)*(1+0.75*(VLOOKUP($A1620,'Old-UVXY-OHLC'!$A$3:$E$5000,D$1,0)/VLOOKUP('Old-UVXY-OHLC'!$A1619,'Old-UVXY-OHLC'!$A$3:$E$5000,5,0)-1))</f>
        <v>37214615.35101901</v>
      </c>
      <c r="E1620" s="11">
        <f>VLOOKUP(A1620,Master!A$6:J$4994,$I$1,0)</f>
        <v>37415712.857342251</v>
      </c>
      <c r="I1620">
        <f t="shared" si="1"/>
        <v>1</v>
      </c>
    </row>
    <row r="1621" spans="1:9" x14ac:dyDescent="0.25">
      <c r="A1621" s="1">
        <v>40420</v>
      </c>
      <c r="B1621" s="11">
        <f>VLOOKUP($A1620,Master!$A$6:$J$4994,$I$1,0)*(1+0.75*(VLOOKUP($A1621,'Old-UVXY-OHLC'!$A$3:$E$5000,B$1,0)/VLOOKUP('Old-UVXY-OHLC'!$A1620,'Old-UVXY-OHLC'!$A$3:$E$5000,5,0)-1))</f>
        <v>37584002.395938411</v>
      </c>
      <c r="C1621" s="11">
        <f>VLOOKUP($A1620,Master!$A$6:$J$4994,$I$1,0)*(1+0.75*(VLOOKUP($A1621,'Old-UVXY-OHLC'!$A$3:$E$5000,C$1,0)/VLOOKUP('Old-UVXY-OHLC'!$A1620,'Old-UVXY-OHLC'!$A$3:$E$5000,5,0)-1))</f>
        <v>39384240.827690654</v>
      </c>
      <c r="D1621" s="11">
        <f>VLOOKUP($A1620,Master!$A$6:$J$4994,$I$1,0)*(1+0.75*(VLOOKUP($A1621,'Old-UVXY-OHLC'!$A$3:$E$5000,D$1,0)/VLOOKUP('Old-UVXY-OHLC'!$A1620,'Old-UVXY-OHLC'!$A$3:$E$5000,5,0)-1))</f>
        <v>36737442.31352447</v>
      </c>
      <c r="E1621" s="11">
        <f>VLOOKUP(A1621,Master!A$6:J$4994,$I$1,0)</f>
        <v>39117937.458032653</v>
      </c>
      <c r="I1621">
        <f t="shared" si="1"/>
        <v>1</v>
      </c>
    </row>
    <row r="1622" spans="1:9" x14ac:dyDescent="0.25">
      <c r="A1622" s="1">
        <v>40421</v>
      </c>
      <c r="B1622" s="11">
        <f>VLOOKUP($A1621,Master!$A$6:$J$4994,$I$1,0)*(1+0.75*(VLOOKUP($A1622,'Old-UVXY-OHLC'!$A$3:$E$5000,B$1,0)/VLOOKUP('Old-UVXY-OHLC'!$A1621,'Old-UVXY-OHLC'!$A$3:$E$5000,5,0)-1))</f>
        <v>39313441.28749866</v>
      </c>
      <c r="C1622" s="11">
        <f>VLOOKUP($A1621,Master!$A$6:$J$4994,$I$1,0)*(1+0.75*(VLOOKUP($A1622,'Old-UVXY-OHLC'!$A$3:$E$5000,C$1,0)/VLOOKUP('Old-UVXY-OHLC'!$A1621,'Old-UVXY-OHLC'!$A$3:$E$5000,5,0)-1))</f>
        <v>40007989.628841713</v>
      </c>
      <c r="D1622" s="11">
        <f>VLOOKUP($A1621,Master!$A$6:$J$4994,$I$1,0)*(1+0.75*(VLOOKUP($A1622,'Old-UVXY-OHLC'!$A$3:$E$5000,D$1,0)/VLOOKUP('Old-UVXY-OHLC'!$A1621,'Old-UVXY-OHLC'!$A$3:$E$5000,5,0)-1))</f>
        <v>37903758.364127159</v>
      </c>
      <c r="E1622" s="11">
        <f>VLOOKUP(A1622,Master!A$6:J$4994,$I$1,0)</f>
        <v>38088596.902749881</v>
      </c>
      <c r="I1622">
        <f t="shared" si="1"/>
        <v>1</v>
      </c>
    </row>
    <row r="1623" spans="1:9" x14ac:dyDescent="0.25">
      <c r="A1623" s="1">
        <v>40422</v>
      </c>
      <c r="B1623" s="11">
        <f>VLOOKUP($A1622,Master!$A$6:$J$4994,$I$1,0)*(1+0.75*(VLOOKUP($A1623,'Old-UVXY-OHLC'!$A$3:$E$5000,B$1,0)/VLOOKUP('Old-UVXY-OHLC'!$A1622,'Old-UVXY-OHLC'!$A$3:$E$5000,5,0)-1))</f>
        <v>36684605.159000345</v>
      </c>
      <c r="C1623" s="11">
        <f>VLOOKUP($A1622,Master!$A$6:$J$4994,$I$1,0)*(1+0.75*(VLOOKUP($A1623,'Old-UVXY-OHLC'!$A$3:$E$5000,C$1,0)/VLOOKUP('Old-UVXY-OHLC'!$A1622,'Old-UVXY-OHLC'!$A$3:$E$5000,5,0)-1))</f>
        <v>37085027.431764305</v>
      </c>
      <c r="D1623" s="11">
        <f>VLOOKUP($A1622,Master!$A$6:$J$4994,$I$1,0)*(1+0.75*(VLOOKUP($A1623,'Old-UVXY-OHLC'!$A$3:$E$5000,D$1,0)/VLOOKUP('Old-UVXY-OHLC'!$A1622,'Old-UVXY-OHLC'!$A$3:$E$5000,5,0)-1))</f>
        <v>34550738.811627097</v>
      </c>
      <c r="E1623" s="11">
        <f>VLOOKUP(A1623,Master!A$6:J$4994,$I$1,0)</f>
        <v>34651780.229190722</v>
      </c>
      <c r="I1623">
        <f t="shared" si="1"/>
        <v>1</v>
      </c>
    </row>
    <row r="1624" spans="1:9" x14ac:dyDescent="0.25">
      <c r="A1624" s="1">
        <v>40423</v>
      </c>
      <c r="B1624" s="11">
        <f>VLOOKUP($A1623,Master!$A$6:$J$4994,$I$1,0)*(1+0.75*(VLOOKUP($A1624,'Old-UVXY-OHLC'!$A$3:$E$5000,B$1,0)/VLOOKUP('Old-UVXY-OHLC'!$A1623,'Old-UVXY-OHLC'!$A$3:$E$5000,5,0)-1))</f>
        <v>34651780.229190722</v>
      </c>
      <c r="C1624" s="11">
        <f>VLOOKUP($A1623,Master!$A$6:$J$4994,$I$1,0)*(1+0.75*(VLOOKUP($A1624,'Old-UVXY-OHLC'!$A$3:$E$5000,C$1,0)/VLOOKUP('Old-UVXY-OHLC'!$A1623,'Old-UVXY-OHLC'!$A$3:$E$5000,5,0)-1))</f>
        <v>34982946.685715668</v>
      </c>
      <c r="D1624" s="11">
        <f>VLOOKUP($A1623,Master!$A$6:$J$4994,$I$1,0)*(1+0.75*(VLOOKUP($A1624,'Old-UVXY-OHLC'!$A$3:$E$5000,D$1,0)/VLOOKUP('Old-UVXY-OHLC'!$A1623,'Old-UVXY-OHLC'!$A$3:$E$5000,5,0)-1))</f>
        <v>33239483.629906628</v>
      </c>
      <c r="E1624" s="11">
        <f>VLOOKUP(A1624,Master!A$6:J$4994,$I$1,0)</f>
        <v>33385256.786301006</v>
      </c>
      <c r="I1624">
        <f t="shared" ref="I1624:I1687" si="2">IF(OR(B1624&gt;C1624,B1624&lt;D1624,C1624&lt;D1624,C1624&lt;F1624,D1624&gt;F1624),1,"")</f>
        <v>1</v>
      </c>
    </row>
    <row r="1625" spans="1:9" x14ac:dyDescent="0.25">
      <c r="A1625" s="1">
        <v>40424</v>
      </c>
      <c r="B1625" s="11">
        <f>VLOOKUP($A1624,Master!$A$6:$J$4994,$I$1,0)*(1+0.75*(VLOOKUP($A1625,'Old-UVXY-OHLC'!$A$3:$E$5000,B$1,0)/VLOOKUP('Old-UVXY-OHLC'!$A1624,'Old-UVXY-OHLC'!$A$3:$E$5000,5,0)-1))</f>
        <v>32101826.565321743</v>
      </c>
      <c r="C1625" s="11">
        <f>VLOOKUP($A1624,Master!$A$6:$J$4994,$I$1,0)*(1+0.75*(VLOOKUP($A1625,'Old-UVXY-OHLC'!$A$3:$E$5000,C$1,0)/VLOOKUP('Old-UVXY-OHLC'!$A1624,'Old-UVXY-OHLC'!$A$3:$E$5000,5,0)-1))</f>
        <v>32397631.899989877</v>
      </c>
      <c r="D1625" s="11">
        <f>VLOOKUP($A1624,Master!$A$6:$J$4994,$I$1,0)*(1+0.75*(VLOOKUP($A1625,'Old-UVXY-OHLC'!$A$3:$E$5000,D$1,0)/VLOOKUP('Old-UVXY-OHLC'!$A1624,'Old-UVXY-OHLC'!$A$3:$E$5000,5,0)-1))</f>
        <v>30870872.685092531</v>
      </c>
      <c r="E1625" s="11">
        <f>VLOOKUP(A1625,Master!A$6:J$4994,$I$1,0)</f>
        <v>30961214.714926433</v>
      </c>
      <c r="I1625">
        <f t="shared" si="2"/>
        <v>1</v>
      </c>
    </row>
    <row r="1626" spans="1:9" x14ac:dyDescent="0.25">
      <c r="A1626" s="1">
        <v>40428</v>
      </c>
      <c r="B1626" s="11">
        <f>VLOOKUP($A1625,Master!$A$6:$J$4994,$I$1,0)*(1+0.75*(VLOOKUP($A1626,'Old-UVXY-OHLC'!$A$3:$E$5000,B$1,0)/VLOOKUP('Old-UVXY-OHLC'!$A1625,'Old-UVXY-OHLC'!$A$3:$E$5000,5,0)-1))</f>
        <v>31602072.687085643</v>
      </c>
      <c r="C1626" s="11">
        <f>VLOOKUP($A1625,Master!$A$6:$J$4994,$I$1,0)*(1+0.75*(VLOOKUP($A1626,'Old-UVXY-OHLC'!$A$3:$E$5000,C$1,0)/VLOOKUP('Old-UVXY-OHLC'!$A1625,'Old-UVXY-OHLC'!$A$3:$E$5000,5,0)-1))</f>
        <v>32736272.547662176</v>
      </c>
      <c r="D1626" s="11">
        <f>VLOOKUP($A1625,Master!$A$6:$J$4994,$I$1,0)*(1+0.75*(VLOOKUP($A1626,'Old-UVXY-OHLC'!$A$3:$E$5000,D$1,0)/VLOOKUP('Old-UVXY-OHLC'!$A1625,'Old-UVXY-OHLC'!$A$3:$E$5000,5,0)-1))</f>
        <v>31459149.48427961</v>
      </c>
      <c r="E1626" s="11">
        <f>VLOOKUP(A1626,Master!A$6:J$4994,$I$1,0)</f>
        <v>32329298.719949648</v>
      </c>
      <c r="I1626">
        <f t="shared" si="2"/>
        <v>1</v>
      </c>
    </row>
    <row r="1627" spans="1:9" x14ac:dyDescent="0.25">
      <c r="A1627" s="1">
        <v>40429</v>
      </c>
      <c r="B1627" s="11">
        <f>VLOOKUP($A1626,Master!$A$6:$J$4994,$I$1,0)*(1+0.75*(VLOOKUP($A1627,'Old-UVXY-OHLC'!$A$3:$E$5000,B$1,0)/VLOOKUP('Old-UVXY-OHLC'!$A1626,'Old-UVXY-OHLC'!$A$3:$E$5000,5,0)-1))</f>
        <v>32194756.761261851</v>
      </c>
      <c r="C1627" s="11">
        <f>VLOOKUP($A1626,Master!$A$6:$J$4994,$I$1,0)*(1+0.75*(VLOOKUP($A1627,'Old-UVXY-OHLC'!$A$3:$E$5000,C$1,0)/VLOOKUP('Old-UVXY-OHLC'!$A1626,'Old-UVXY-OHLC'!$A$3:$E$5000,5,0)-1))</f>
        <v>32217956.821108472</v>
      </c>
      <c r="D1627" s="11">
        <f>VLOOKUP($A1626,Master!$A$6:$J$4994,$I$1,0)*(1+0.75*(VLOOKUP($A1627,'Old-UVXY-OHLC'!$A$3:$E$5000,D$1,0)/VLOOKUP('Old-UVXY-OHLC'!$A1626,'Old-UVXY-OHLC'!$A$3:$E$5000,5,0)-1))</f>
        <v>31011752.91699576</v>
      </c>
      <c r="E1627" s="11">
        <f>VLOOKUP(A1627,Master!A$6:J$4994,$I$1,0)</f>
        <v>31076398.626643579</v>
      </c>
      <c r="I1627">
        <f t="shared" si="2"/>
        <v>1</v>
      </c>
    </row>
    <row r="1628" spans="1:9" x14ac:dyDescent="0.25">
      <c r="A1628" s="1">
        <v>40430</v>
      </c>
      <c r="B1628" s="11">
        <f>VLOOKUP($A1627,Master!$A$6:$J$4994,$I$1,0)*(1+0.75*(VLOOKUP($A1628,'Old-UVXY-OHLC'!$A$3:$E$5000,B$1,0)/VLOOKUP('Old-UVXY-OHLC'!$A1627,'Old-UVXY-OHLC'!$A$3:$E$5000,5,0)-1))</f>
        <v>29731959.901403476</v>
      </c>
      <c r="C1628" s="11">
        <f>VLOOKUP($A1627,Master!$A$6:$J$4994,$I$1,0)*(1+0.75*(VLOOKUP($A1628,'Old-UVXY-OHLC'!$A$3:$E$5000,C$1,0)/VLOOKUP('Old-UVXY-OHLC'!$A1627,'Old-UVXY-OHLC'!$A$3:$E$5000,5,0)-1))</f>
        <v>30767535.769109733</v>
      </c>
      <c r="D1628" s="11">
        <f>VLOOKUP($A1627,Master!$A$6:$J$4994,$I$1,0)*(1+0.75*(VLOOKUP($A1628,'Old-UVXY-OHLC'!$A$3:$E$5000,D$1,0)/VLOOKUP('Old-UVXY-OHLC'!$A1627,'Old-UVXY-OHLC'!$A$3:$E$5000,5,0)-1))</f>
        <v>29645668.212562941</v>
      </c>
      <c r="E1628" s="11">
        <f>VLOOKUP(A1628,Master!A$6:J$4994,$I$1,0)</f>
        <v>30630990.368670158</v>
      </c>
      <c r="I1628">
        <f t="shared" si="2"/>
        <v>1</v>
      </c>
    </row>
    <row r="1629" spans="1:9" x14ac:dyDescent="0.25">
      <c r="A1629" s="1">
        <v>40431</v>
      </c>
      <c r="B1629" s="11">
        <f>VLOOKUP($A1628,Master!$A$6:$J$4994,$I$1,0)*(1+0.75*(VLOOKUP($A1629,'Old-UVXY-OHLC'!$A$3:$E$5000,B$1,0)/VLOOKUP('Old-UVXY-OHLC'!$A1628,'Old-UVXY-OHLC'!$A$3:$E$5000,5,0)-1))</f>
        <v>30132986.978488434</v>
      </c>
      <c r="C1629" s="11">
        <f>VLOOKUP($A1628,Master!$A$6:$J$4994,$I$1,0)*(1+0.75*(VLOOKUP($A1629,'Old-UVXY-OHLC'!$A$3:$E$5000,C$1,0)/VLOOKUP('Old-UVXY-OHLC'!$A1628,'Old-UVXY-OHLC'!$A$3:$E$5000,5,0)-1))</f>
        <v>30644442.599478181</v>
      </c>
      <c r="D1629" s="11">
        <f>VLOOKUP($A1628,Master!$A$6:$J$4994,$I$1,0)*(1+0.75*(VLOOKUP($A1629,'Old-UVXY-OHLC'!$A$3:$E$5000,D$1,0)/VLOOKUP('Old-UVXY-OHLC'!$A1628,'Old-UVXY-OHLC'!$A$3:$E$5000,5,0)-1))</f>
        <v>29581144.57059852</v>
      </c>
      <c r="E1629" s="11">
        <f>VLOOKUP(A1629,Master!A$6:J$4994,$I$1,0)</f>
        <v>29652646.030543979</v>
      </c>
      <c r="I1629">
        <f t="shared" si="2"/>
        <v>1</v>
      </c>
    </row>
    <row r="1630" spans="1:9" x14ac:dyDescent="0.25">
      <c r="A1630" s="1">
        <v>40434</v>
      </c>
      <c r="B1630" s="11">
        <f>VLOOKUP($A1629,Master!$A$6:$J$4994,$I$1,0)*(1+0.75*(VLOOKUP($A1630,'Old-UVXY-OHLC'!$A$3:$E$5000,B$1,0)/VLOOKUP('Old-UVXY-OHLC'!$A1629,'Old-UVXY-OHLC'!$A$3:$E$5000,5,0)-1))</f>
        <v>28631153.579487011</v>
      </c>
      <c r="C1630" s="11">
        <f>VLOOKUP($A1629,Master!$A$6:$J$4994,$I$1,0)*(1+0.75*(VLOOKUP($A1630,'Old-UVXY-OHLC'!$A$3:$E$5000,C$1,0)/VLOOKUP('Old-UVXY-OHLC'!$A1629,'Old-UVXY-OHLC'!$A$3:$E$5000,5,0)-1))</f>
        <v>28714813.175707366</v>
      </c>
      <c r="D1630" s="11">
        <f>VLOOKUP($A1629,Master!$A$6:$J$4994,$I$1,0)*(1+0.75*(VLOOKUP($A1630,'Old-UVXY-OHLC'!$A$3:$E$5000,D$1,0)/VLOOKUP('Old-UVXY-OHLC'!$A1629,'Old-UVXY-OHLC'!$A$3:$E$5000,5,0)-1))</f>
        <v>27262699.287638582</v>
      </c>
      <c r="E1630" s="11">
        <f>VLOOKUP(A1630,Master!A$6:J$4994,$I$1,0)</f>
        <v>27467981.868543588</v>
      </c>
      <c r="I1630">
        <f t="shared" si="2"/>
        <v>1</v>
      </c>
    </row>
    <row r="1631" spans="1:9" x14ac:dyDescent="0.25">
      <c r="A1631" s="1">
        <v>40435</v>
      </c>
      <c r="B1631" s="11">
        <f>VLOOKUP($A1630,Master!$A$6:$J$4994,$I$1,0)*(1+0.75*(VLOOKUP($A1631,'Old-UVXY-OHLC'!$A$3:$E$5000,B$1,0)/VLOOKUP('Old-UVXY-OHLC'!$A1630,'Old-UVXY-OHLC'!$A$3:$E$5000,5,0)-1))</f>
        <v>27557307.546543751</v>
      </c>
      <c r="C1631" s="11">
        <f>VLOOKUP($A1630,Master!$A$6:$J$4994,$I$1,0)*(1+0.75*(VLOOKUP($A1631,'Old-UVXY-OHLC'!$A$3:$E$5000,C$1,0)/VLOOKUP('Old-UVXY-OHLC'!$A1630,'Old-UVXY-OHLC'!$A$3:$E$5000,5,0)-1))</f>
        <v>27969922.2958063</v>
      </c>
      <c r="D1631" s="11">
        <f>VLOOKUP($A1630,Master!$A$6:$J$4994,$I$1,0)*(1+0.75*(VLOOKUP($A1631,'Old-UVXY-OHLC'!$A$3:$E$5000,D$1,0)/VLOOKUP('Old-UVXY-OHLC'!$A1630,'Old-UVXY-OHLC'!$A$3:$E$5000,5,0)-1))</f>
        <v>26978800.181199741</v>
      </c>
      <c r="E1631" s="11">
        <f>VLOOKUP(A1631,Master!A$6:J$4994,$I$1,0)</f>
        <v>27467718.476936627</v>
      </c>
      <c r="I1631">
        <f t="shared" si="2"/>
        <v>1</v>
      </c>
    </row>
    <row r="1632" spans="1:9" x14ac:dyDescent="0.25">
      <c r="A1632" s="1">
        <v>40436</v>
      </c>
      <c r="B1632" s="11">
        <f>VLOOKUP($A1631,Master!$A$6:$J$4994,$I$1,0)*(1+0.75*(VLOOKUP($A1632,'Old-UVXY-OHLC'!$A$3:$E$5000,B$1,0)/VLOOKUP('Old-UVXY-OHLC'!$A1631,'Old-UVXY-OHLC'!$A$3:$E$5000,5,0)-1))</f>
        <v>27788349.994550657</v>
      </c>
      <c r="C1632" s="11">
        <f>VLOOKUP($A1631,Master!$A$6:$J$4994,$I$1,0)*(1+0.75*(VLOOKUP($A1632,'Old-UVXY-OHLC'!$A$3:$E$5000,C$1,0)/VLOOKUP('Old-UVXY-OHLC'!$A1631,'Old-UVXY-OHLC'!$A$3:$E$5000,5,0)-1))</f>
        <v>28189143.016161434</v>
      </c>
      <c r="D1632" s="11">
        <f>VLOOKUP($A1631,Master!$A$6:$J$4994,$I$1,0)*(1+0.75*(VLOOKUP($A1632,'Old-UVXY-OHLC'!$A$3:$E$5000,D$1,0)/VLOOKUP('Old-UVXY-OHLC'!$A1631,'Old-UVXY-OHLC'!$A$3:$E$5000,5,0)-1))</f>
        <v>26585970.929718334</v>
      </c>
      <c r="E1632" s="11">
        <f>VLOOKUP(A1632,Master!A$6:J$4994,$I$1,0)</f>
        <v>26665872.63039425</v>
      </c>
      <c r="I1632">
        <f t="shared" si="2"/>
        <v>1</v>
      </c>
    </row>
    <row r="1633" spans="1:9" x14ac:dyDescent="0.25">
      <c r="A1633" s="1">
        <v>40437</v>
      </c>
      <c r="B1633" s="11">
        <f>VLOOKUP($A1632,Master!$A$6:$J$4994,$I$1,0)*(1+0.75*(VLOOKUP($A1633,'Old-UVXY-OHLC'!$A$3:$E$5000,B$1,0)/VLOOKUP('Old-UVXY-OHLC'!$A1632,'Old-UVXY-OHLC'!$A$3:$E$5000,5,0)-1))</f>
        <v>26899948.910741407</v>
      </c>
      <c r="C1633" s="11">
        <f>VLOOKUP($A1632,Master!$A$6:$J$4994,$I$1,0)*(1+0.75*(VLOOKUP($A1633,'Old-UVXY-OHLC'!$A$3:$E$5000,C$1,0)/VLOOKUP('Old-UVXY-OHLC'!$A1632,'Old-UVXY-OHLC'!$A$3:$E$5000,5,0)-1))</f>
        <v>27684428.140351538</v>
      </c>
      <c r="D1633" s="11">
        <f>VLOOKUP($A1632,Master!$A$6:$J$4994,$I$1,0)*(1+0.75*(VLOOKUP($A1633,'Old-UVXY-OHLC'!$A$3:$E$5000,D$1,0)/VLOOKUP('Old-UVXY-OHLC'!$A1632,'Old-UVXY-OHLC'!$A$3:$E$5000,5,0)-1))</f>
        <v>26438126.615554735</v>
      </c>
      <c r="E1633" s="11">
        <f>VLOOKUP(A1633,Master!A$6:J$4994,$I$1,0)</f>
        <v>26523266.122865498</v>
      </c>
      <c r="I1633">
        <f t="shared" si="2"/>
        <v>1</v>
      </c>
    </row>
    <row r="1634" spans="1:9" x14ac:dyDescent="0.25">
      <c r="A1634" s="1">
        <v>40438</v>
      </c>
      <c r="B1634" s="11">
        <f>VLOOKUP($A1633,Master!$A$6:$J$4994,$I$1,0)*(1+0.75*(VLOOKUP($A1634,'Old-UVXY-OHLC'!$A$3:$E$5000,B$1,0)/VLOOKUP('Old-UVXY-OHLC'!$A1633,'Old-UVXY-OHLC'!$A$3:$E$5000,5,0)-1))</f>
        <v>26425774.905455448</v>
      </c>
      <c r="C1634" s="11">
        <f>VLOOKUP($A1633,Master!$A$6:$J$4994,$I$1,0)*(1+0.75*(VLOOKUP($A1634,'Old-UVXY-OHLC'!$A$3:$E$5000,C$1,0)/VLOOKUP('Old-UVXY-OHLC'!$A1633,'Old-UVXY-OHLC'!$A$3:$E$5000,5,0)-1))</f>
        <v>27290658.411347285</v>
      </c>
      <c r="D1634" s="11">
        <f>VLOOKUP($A1633,Master!$A$6:$J$4994,$I$1,0)*(1+0.75*(VLOOKUP($A1634,'Old-UVXY-OHLC'!$A$3:$E$5000,D$1,0)/VLOOKUP('Old-UVXY-OHLC'!$A1633,'Old-UVXY-OHLC'!$A$3:$E$5000,5,0)-1))</f>
        <v>26353430.232218619</v>
      </c>
      <c r="E1634" s="11">
        <f>VLOOKUP(A1634,Master!A$6:J$4994,$I$1,0)</f>
        <v>26475844.37856371</v>
      </c>
      <c r="I1634">
        <f t="shared" si="2"/>
        <v>1</v>
      </c>
    </row>
    <row r="1635" spans="1:9" x14ac:dyDescent="0.25">
      <c r="A1635" s="1">
        <v>40441</v>
      </c>
      <c r="B1635" s="11">
        <f>VLOOKUP($A1634,Master!$A$6:$J$4994,$I$1,0)*(1+0.75*(VLOOKUP($A1635,'Old-UVXY-OHLC'!$A$3:$E$5000,B$1,0)/VLOOKUP('Old-UVXY-OHLC'!$A1634,'Old-UVXY-OHLC'!$A$3:$E$5000,5,0)-1))</f>
        <v>26222354.871757843</v>
      </c>
      <c r="C1635" s="11">
        <f>VLOOKUP($A1634,Master!$A$6:$J$4994,$I$1,0)*(1+0.75*(VLOOKUP($A1635,'Old-UVXY-OHLC'!$A$3:$E$5000,C$1,0)/VLOOKUP('Old-UVXY-OHLC'!$A1634,'Old-UVXY-OHLC'!$A$3:$E$5000,5,0)-1))</f>
        <v>26466450.574673496</v>
      </c>
      <c r="D1635" s="11">
        <f>VLOOKUP($A1634,Master!$A$6:$J$4994,$I$1,0)*(1+0.75*(VLOOKUP($A1635,'Old-UVXY-OHLC'!$A$3:$E$5000,D$1,0)/VLOOKUP('Old-UVXY-OHLC'!$A1634,'Old-UVXY-OHLC'!$A$3:$E$5000,5,0)-1))</f>
        <v>25336072.386432521</v>
      </c>
      <c r="E1635" s="11">
        <f>VLOOKUP(A1635,Master!A$6:J$4994,$I$1,0)</f>
        <v>25426721.357309654</v>
      </c>
      <c r="I1635">
        <f t="shared" si="2"/>
        <v>1</v>
      </c>
    </row>
    <row r="1636" spans="1:9" x14ac:dyDescent="0.25">
      <c r="A1636" s="1">
        <v>40442</v>
      </c>
      <c r="B1636" s="11">
        <f>VLOOKUP($A1635,Master!$A$6:$J$4994,$I$1,0)*(1+0.75*(VLOOKUP($A1636,'Old-UVXY-OHLC'!$A$3:$E$5000,B$1,0)/VLOOKUP('Old-UVXY-OHLC'!$A1635,'Old-UVXY-OHLC'!$A$3:$E$5000,5,0)-1))</f>
        <v>25399685.899060544</v>
      </c>
      <c r="C1636" s="11">
        <f>VLOOKUP($A1635,Master!$A$6:$J$4994,$I$1,0)*(1+0.75*(VLOOKUP($A1636,'Old-UVXY-OHLC'!$A$3:$E$5000,C$1,0)/VLOOKUP('Old-UVXY-OHLC'!$A1635,'Old-UVXY-OHLC'!$A$3:$E$5000,5,0)-1))</f>
        <v>25902892.900170572</v>
      </c>
      <c r="D1636" s="11">
        <f>VLOOKUP($A1635,Master!$A$6:$J$4994,$I$1,0)*(1+0.75*(VLOOKUP($A1636,'Old-UVXY-OHLC'!$A$3:$E$5000,D$1,0)/VLOOKUP('Old-UVXY-OHLC'!$A1635,'Old-UVXY-OHLC'!$A$3:$E$5000,5,0)-1))</f>
        <v>24941326.118400332</v>
      </c>
      <c r="E1636" s="11">
        <f>VLOOKUP(A1636,Master!A$6:J$4994,$I$1,0)</f>
        <v>25567790.169218432</v>
      </c>
      <c r="I1636">
        <f t="shared" si="2"/>
        <v>1</v>
      </c>
    </row>
    <row r="1637" spans="1:9" x14ac:dyDescent="0.25">
      <c r="A1637" s="1">
        <v>40443</v>
      </c>
      <c r="B1637" s="11">
        <f>VLOOKUP($A1636,Master!$A$6:$J$4994,$I$1,0)*(1+0.75*(VLOOKUP($A1637,'Old-UVXY-OHLC'!$A$3:$E$5000,B$1,0)/VLOOKUP('Old-UVXY-OHLC'!$A1636,'Old-UVXY-OHLC'!$A$3:$E$5000,5,0)-1))</f>
        <v>25843479.535904203</v>
      </c>
      <c r="C1637" s="11">
        <f>VLOOKUP($A1636,Master!$A$6:$J$4994,$I$1,0)*(1+0.75*(VLOOKUP($A1637,'Old-UVXY-OHLC'!$A$3:$E$5000,C$1,0)/VLOOKUP('Old-UVXY-OHLC'!$A1636,'Old-UVXY-OHLC'!$A$3:$E$5000,5,0)-1))</f>
        <v>26532702.952618625</v>
      </c>
      <c r="D1637" s="11">
        <f>VLOOKUP($A1636,Master!$A$6:$J$4994,$I$1,0)*(1+0.75*(VLOOKUP($A1637,'Old-UVXY-OHLC'!$A$3:$E$5000,D$1,0)/VLOOKUP('Old-UVXY-OHLC'!$A1636,'Old-UVXY-OHLC'!$A$3:$E$5000,5,0)-1))</f>
        <v>25123619.250342909</v>
      </c>
      <c r="E1637" s="11">
        <f>VLOOKUP(A1637,Master!A$6:J$4994,$I$1,0)</f>
        <v>26256759.246752277</v>
      </c>
      <c r="I1637">
        <f t="shared" si="2"/>
        <v>1</v>
      </c>
    </row>
    <row r="1638" spans="1:9" x14ac:dyDescent="0.25">
      <c r="A1638" s="1">
        <v>40444</v>
      </c>
      <c r="B1638" s="11">
        <f>VLOOKUP($A1637,Master!$A$6:$J$4994,$I$1,0)*(1+0.75*(VLOOKUP($A1638,'Old-UVXY-OHLC'!$A$3:$E$5000,B$1,0)/VLOOKUP('Old-UVXY-OHLC'!$A1637,'Old-UVXY-OHLC'!$A$3:$E$5000,5,0)-1))</f>
        <v>27241467.662358996</v>
      </c>
      <c r="C1638" s="11">
        <f>VLOOKUP($A1637,Master!$A$6:$J$4994,$I$1,0)*(1+0.75*(VLOOKUP($A1638,'Old-UVXY-OHLC'!$A$3:$E$5000,C$1,0)/VLOOKUP('Old-UVXY-OHLC'!$A1637,'Old-UVXY-OHLC'!$A$3:$E$5000,5,0)-1))</f>
        <v>27783058.718511503</v>
      </c>
      <c r="D1638" s="11">
        <f>VLOOKUP($A1637,Master!$A$6:$J$4994,$I$1,0)*(1+0.75*(VLOOKUP($A1638,'Old-UVXY-OHLC'!$A$3:$E$5000,D$1,0)/VLOOKUP('Old-UVXY-OHLC'!$A1637,'Old-UVXY-OHLC'!$A$3:$E$5000,5,0)-1))</f>
        <v>26276459.696367186</v>
      </c>
      <c r="E1638" s="11">
        <f>VLOOKUP(A1638,Master!A$6:J$4994,$I$1,0)</f>
        <v>27471997.609275404</v>
      </c>
      <c r="I1638">
        <f t="shared" si="2"/>
        <v>1</v>
      </c>
    </row>
    <row r="1639" spans="1:9" x14ac:dyDescent="0.25">
      <c r="A1639" s="1">
        <v>40445</v>
      </c>
      <c r="B1639" s="11">
        <f>VLOOKUP($A1638,Master!$A$6:$J$4994,$I$1,0)*(1+0.75*(VLOOKUP($A1639,'Old-UVXY-OHLC'!$A$3:$E$5000,B$1,0)/VLOOKUP('Old-UVXY-OHLC'!$A1638,'Old-UVXY-OHLC'!$A$3:$E$5000,5,0)-1))</f>
        <v>26326903.208929155</v>
      </c>
      <c r="C1639" s="11">
        <f>VLOOKUP($A1638,Master!$A$6:$J$4994,$I$1,0)*(1+0.75*(VLOOKUP($A1639,'Old-UVXY-OHLC'!$A$3:$E$5000,C$1,0)/VLOOKUP('Old-UVXY-OHLC'!$A1638,'Old-UVXY-OHLC'!$A$3:$E$5000,5,0)-1))</f>
        <v>26448250.093099918</v>
      </c>
      <c r="D1639" s="11">
        <f>VLOOKUP($A1638,Master!$A$6:$J$4994,$I$1,0)*(1+0.75*(VLOOKUP($A1639,'Old-UVXY-OHLC'!$A$3:$E$5000,D$1,0)/VLOOKUP('Old-UVXY-OHLC'!$A1638,'Old-UVXY-OHLC'!$A$3:$E$5000,5,0)-1))</f>
        <v>25156901.907819968</v>
      </c>
      <c r="E1639" s="11">
        <f>VLOOKUP(A1639,Master!A$6:J$4994,$I$1,0)</f>
        <v>25222017.995199118</v>
      </c>
      <c r="I1639">
        <f t="shared" si="2"/>
        <v>1</v>
      </c>
    </row>
    <row r="1640" spans="1:9" x14ac:dyDescent="0.25">
      <c r="A1640" s="1">
        <v>40448</v>
      </c>
      <c r="B1640" s="11">
        <f>VLOOKUP($A1639,Master!$A$6:$J$4994,$I$1,0)*(1+0.75*(VLOOKUP($A1640,'Old-UVXY-OHLC'!$A$3:$E$5000,B$1,0)/VLOOKUP('Old-UVXY-OHLC'!$A1639,'Old-UVXY-OHLC'!$A$3:$E$5000,5,0)-1))</f>
        <v>25197957.225911133</v>
      </c>
      <c r="C1640" s="11">
        <f>VLOOKUP($A1639,Master!$A$6:$J$4994,$I$1,0)*(1+0.75*(VLOOKUP($A1640,'Old-UVXY-OHLC'!$A$3:$E$5000,C$1,0)/VLOOKUP('Old-UVXY-OHLC'!$A1639,'Old-UVXY-OHLC'!$A$3:$E$5000,5,0)-1))</f>
        <v>25501699.814577632</v>
      </c>
      <c r="D1640" s="11">
        <f>VLOOKUP($A1639,Master!$A$6:$J$4994,$I$1,0)*(1+0.75*(VLOOKUP($A1640,'Old-UVXY-OHLC'!$A$3:$E$5000,D$1,0)/VLOOKUP('Old-UVXY-OHLC'!$A1639,'Old-UVXY-OHLC'!$A$3:$E$5000,5,0)-1))</f>
        <v>24797971.560092699</v>
      </c>
      <c r="E1640" s="11">
        <f>VLOOKUP(A1640,Master!A$6:J$4994,$I$1,0)</f>
        <v>25398731.090858947</v>
      </c>
      <c r="I1640">
        <f t="shared" si="2"/>
        <v>1</v>
      </c>
    </row>
    <row r="1641" spans="1:9" x14ac:dyDescent="0.25">
      <c r="A1641" s="1">
        <v>40449</v>
      </c>
      <c r="B1641" s="11">
        <f>VLOOKUP($A1640,Master!$A$6:$J$4994,$I$1,0)*(1+0.75*(VLOOKUP($A1641,'Old-UVXY-OHLC'!$A$3:$E$5000,B$1,0)/VLOOKUP('Old-UVXY-OHLC'!$A1640,'Old-UVXY-OHLC'!$A$3:$E$5000,5,0)-1))</f>
        <v>25248704.659773894</v>
      </c>
      <c r="C1641" s="11">
        <f>VLOOKUP($A1640,Master!$A$6:$J$4994,$I$1,0)*(1+0.75*(VLOOKUP($A1641,'Old-UVXY-OHLC'!$A$3:$E$5000,C$1,0)/VLOOKUP('Old-UVXY-OHLC'!$A1640,'Old-UVXY-OHLC'!$A$3:$E$5000,5,0)-1))</f>
        <v>26436928.660962094</v>
      </c>
      <c r="D1641" s="11">
        <f>VLOOKUP($A1640,Master!$A$6:$J$4994,$I$1,0)*(1+0.75*(VLOOKUP($A1641,'Old-UVXY-OHLC'!$A$3:$E$5000,D$1,0)/VLOOKUP('Old-UVXY-OHLC'!$A1640,'Old-UVXY-OHLC'!$A$3:$E$5000,5,0)-1))</f>
        <v>24975658.811659802</v>
      </c>
      <c r="E1641" s="11">
        <f>VLOOKUP(A1641,Master!A$6:J$4994,$I$1,0)</f>
        <v>25350483.200057618</v>
      </c>
      <c r="I1641">
        <f t="shared" si="2"/>
        <v>1</v>
      </c>
    </row>
    <row r="1642" spans="1:9" x14ac:dyDescent="0.25">
      <c r="A1642" s="1">
        <v>40450</v>
      </c>
      <c r="B1642" s="11">
        <f>VLOOKUP($A1641,Master!$A$6:$J$4994,$I$1,0)*(1+0.75*(VLOOKUP($A1642,'Old-UVXY-OHLC'!$A$3:$E$5000,B$1,0)/VLOOKUP('Old-UVXY-OHLC'!$A1641,'Old-UVXY-OHLC'!$A$3:$E$5000,5,0)-1))</f>
        <v>25574334.883570954</v>
      </c>
      <c r="C1642" s="11">
        <f>VLOOKUP($A1641,Master!$A$6:$J$4994,$I$1,0)*(1+0.75*(VLOOKUP($A1642,'Old-UVXY-OHLC'!$A$3:$E$5000,C$1,0)/VLOOKUP('Old-UVXY-OHLC'!$A1641,'Old-UVXY-OHLC'!$A$3:$E$5000,5,0)-1))</f>
        <v>26156366.173254885</v>
      </c>
      <c r="D1642" s="11">
        <f>VLOOKUP($A1641,Master!$A$6:$J$4994,$I$1,0)*(1+0.75*(VLOOKUP($A1642,'Old-UVXY-OHLC'!$A$3:$E$5000,D$1,0)/VLOOKUP('Old-UVXY-OHLC'!$A1641,'Old-UVXY-OHLC'!$A$3:$E$5000,5,0)-1))</f>
        <v>25290781.901098825</v>
      </c>
      <c r="E1642" s="11">
        <f>VLOOKUP(A1642,Master!A$6:J$4994,$I$1,0)</f>
        <v>25947190.606450967</v>
      </c>
      <c r="I1642">
        <f t="shared" si="2"/>
        <v>1</v>
      </c>
    </row>
    <row r="1643" spans="1:9" x14ac:dyDescent="0.25">
      <c r="A1643" s="1">
        <v>40451</v>
      </c>
      <c r="B1643" s="11">
        <f>VLOOKUP($A1642,Master!$A$6:$J$4994,$I$1,0)*(1+0.75*(VLOOKUP($A1643,'Old-UVXY-OHLC'!$A$3:$E$5000,B$1,0)/VLOOKUP('Old-UVXY-OHLC'!$A1642,'Old-UVXY-OHLC'!$A$3:$E$5000,5,0)-1))</f>
        <v>25333386.30110145</v>
      </c>
      <c r="C1643" s="11">
        <f>VLOOKUP($A1642,Master!$A$6:$J$4994,$I$1,0)*(1+0.75*(VLOOKUP($A1643,'Old-UVXY-OHLC'!$A$3:$E$5000,C$1,0)/VLOOKUP('Old-UVXY-OHLC'!$A1642,'Old-UVXY-OHLC'!$A$3:$E$5000,5,0)-1))</f>
        <v>27321496.997471973</v>
      </c>
      <c r="D1643" s="11">
        <f>VLOOKUP($A1642,Master!$A$6:$J$4994,$I$1,0)*(1+0.75*(VLOOKUP($A1643,'Old-UVXY-OHLC'!$A$3:$E$5000,D$1,0)/VLOOKUP('Old-UVXY-OHLC'!$A1642,'Old-UVXY-OHLC'!$A$3:$E$5000,5,0)-1))</f>
        <v>25123799.783121839</v>
      </c>
      <c r="E1643" s="11">
        <f>VLOOKUP(A1643,Master!A$6:J$4994,$I$1,0)</f>
        <v>26937999.252050787</v>
      </c>
      <c r="I1643">
        <f t="shared" si="2"/>
        <v>1</v>
      </c>
    </row>
    <row r="1644" spans="1:9" x14ac:dyDescent="0.25">
      <c r="A1644" s="1">
        <v>40452</v>
      </c>
      <c r="B1644" s="11">
        <f>VLOOKUP($A1643,Master!$A$6:$J$4994,$I$1,0)*(1+0.75*(VLOOKUP($A1644,'Old-UVXY-OHLC'!$A$3:$E$5000,B$1,0)/VLOOKUP('Old-UVXY-OHLC'!$A1643,'Old-UVXY-OHLC'!$A$3:$E$5000,5,0)-1))</f>
        <v>26144053.02066971</v>
      </c>
      <c r="C1644" s="11">
        <f>VLOOKUP($A1643,Master!$A$6:$J$4994,$I$1,0)*(1+0.75*(VLOOKUP($A1644,'Old-UVXY-OHLC'!$A$3:$E$5000,C$1,0)/VLOOKUP('Old-UVXY-OHLC'!$A1643,'Old-UVXY-OHLC'!$A$3:$E$5000,5,0)-1))</f>
        <v>26934979.73435533</v>
      </c>
      <c r="D1644" s="11">
        <f>VLOOKUP($A1643,Master!$A$6:$J$4994,$I$1,0)*(1+0.75*(VLOOKUP($A1644,'Old-UVXY-OHLC'!$A$3:$E$5000,D$1,0)/VLOOKUP('Old-UVXY-OHLC'!$A1643,'Old-UVXY-OHLC'!$A$3:$E$5000,5,0)-1))</f>
        <v>25990086.375512805</v>
      </c>
      <c r="E1644" s="11">
        <f>VLOOKUP(A1644,Master!A$6:J$4994,$I$1,0)</f>
        <v>26134746.910956133</v>
      </c>
      <c r="I1644">
        <f t="shared" si="2"/>
        <v>1</v>
      </c>
    </row>
    <row r="1645" spans="1:9" x14ac:dyDescent="0.25">
      <c r="A1645" s="1">
        <v>40455</v>
      </c>
      <c r="B1645" s="11">
        <f>VLOOKUP($A1644,Master!$A$6:$J$4994,$I$1,0)*(1+0.75*(VLOOKUP($A1645,'Old-UVXY-OHLC'!$A$3:$E$5000,B$1,0)/VLOOKUP('Old-UVXY-OHLC'!$A1644,'Old-UVXY-OHLC'!$A$3:$E$5000,5,0)-1))</f>
        <v>26436921.133428536</v>
      </c>
      <c r="C1645" s="11">
        <f>VLOOKUP($A1644,Master!$A$6:$J$4994,$I$1,0)*(1+0.75*(VLOOKUP($A1645,'Old-UVXY-OHLC'!$A$3:$E$5000,C$1,0)/VLOOKUP('Old-UVXY-OHLC'!$A1644,'Old-UVXY-OHLC'!$A$3:$E$5000,5,0)-1))</f>
        <v>27166773.430936195</v>
      </c>
      <c r="D1645" s="11">
        <f>VLOOKUP($A1644,Master!$A$6:$J$4994,$I$1,0)*(1+0.75*(VLOOKUP($A1645,'Old-UVXY-OHLC'!$A$3:$E$5000,D$1,0)/VLOOKUP('Old-UVXY-OHLC'!$A1644,'Old-UVXY-OHLC'!$A$3:$E$5000,5,0)-1))</f>
        <v>26096076.694647074</v>
      </c>
      <c r="E1645" s="11">
        <f>VLOOKUP(A1645,Master!A$6:J$4994,$I$1,0)</f>
        <v>26690145.601641495</v>
      </c>
      <c r="I1645">
        <f t="shared" si="2"/>
        <v>1</v>
      </c>
    </row>
    <row r="1646" spans="1:9" x14ac:dyDescent="0.25">
      <c r="A1646" s="1">
        <v>40456</v>
      </c>
      <c r="B1646" s="11">
        <f>VLOOKUP($A1645,Master!$A$6:$J$4994,$I$1,0)*(1+0.75*(VLOOKUP($A1646,'Old-UVXY-OHLC'!$A$3:$E$5000,B$1,0)/VLOOKUP('Old-UVXY-OHLC'!$A1645,'Old-UVXY-OHLC'!$A$3:$E$5000,5,0)-1))</f>
        <v>26036063.697943468</v>
      </c>
      <c r="C1646" s="11">
        <f>VLOOKUP($A1645,Master!$A$6:$J$4994,$I$1,0)*(1+0.75*(VLOOKUP($A1646,'Old-UVXY-OHLC'!$A$3:$E$5000,C$1,0)/VLOOKUP('Old-UVXY-OHLC'!$A1645,'Old-UVXY-OHLC'!$A$3:$E$5000,5,0)-1))</f>
        <v>26168430.762571421</v>
      </c>
      <c r="D1646" s="11">
        <f>VLOOKUP($A1645,Master!$A$6:$J$4994,$I$1,0)*(1+0.75*(VLOOKUP($A1646,'Old-UVXY-OHLC'!$A$3:$E$5000,D$1,0)/VLOOKUP('Old-UVXY-OHLC'!$A1645,'Old-UVXY-OHLC'!$A$3:$E$5000,5,0)-1))</f>
        <v>24463151.429647446</v>
      </c>
      <c r="E1646" s="11">
        <f>VLOOKUP(A1646,Master!A$6:J$4994,$I$1,0)</f>
        <v>24746127.353866793</v>
      </c>
      <c r="I1646">
        <f t="shared" si="2"/>
        <v>1</v>
      </c>
    </row>
    <row r="1647" spans="1:9" x14ac:dyDescent="0.25">
      <c r="A1647" s="1">
        <v>40457</v>
      </c>
      <c r="B1647" s="11">
        <f>VLOOKUP($A1646,Master!$A$6:$J$4994,$I$1,0)*(1+0.75*(VLOOKUP($A1647,'Old-UVXY-OHLC'!$A$3:$E$5000,B$1,0)/VLOOKUP('Old-UVXY-OHLC'!$A1646,'Old-UVXY-OHLC'!$A$3:$E$5000,5,0)-1))</f>
        <v>24514951.677917432</v>
      </c>
      <c r="C1647" s="11">
        <f>VLOOKUP($A1646,Master!$A$6:$J$4994,$I$1,0)*(1+0.75*(VLOOKUP($A1647,'Old-UVXY-OHLC'!$A$3:$E$5000,C$1,0)/VLOOKUP('Old-UVXY-OHLC'!$A1646,'Old-UVXY-OHLC'!$A$3:$E$5000,5,0)-1))</f>
        <v>24959971.48786889</v>
      </c>
      <c r="D1647" s="11">
        <f>VLOOKUP($A1646,Master!$A$6:$J$4994,$I$1,0)*(1+0.75*(VLOOKUP($A1647,'Old-UVXY-OHLC'!$A$3:$E$5000,D$1,0)/VLOOKUP('Old-UVXY-OHLC'!$A1646,'Old-UVXY-OHLC'!$A$3:$E$5000,5,0)-1))</f>
        <v>24182621.805091288</v>
      </c>
      <c r="E1647" s="11">
        <f>VLOOKUP(A1647,Master!A$6:J$4994,$I$1,0)</f>
        <v>24297977.439449191</v>
      </c>
      <c r="I1647">
        <f t="shared" si="2"/>
        <v>1</v>
      </c>
    </row>
    <row r="1648" spans="1:9" x14ac:dyDescent="0.25">
      <c r="A1648" s="1">
        <v>40458</v>
      </c>
      <c r="B1648" s="11">
        <f>VLOOKUP($A1647,Master!$A$6:$J$4994,$I$1,0)*(1+0.75*(VLOOKUP($A1648,'Old-UVXY-OHLC'!$A$3:$E$5000,B$1,0)/VLOOKUP('Old-UVXY-OHLC'!$A1647,'Old-UVXY-OHLC'!$A$3:$E$5000,5,0)-1))</f>
        <v>23946680.610813331</v>
      </c>
      <c r="C1648" s="11">
        <f>VLOOKUP($A1647,Master!$A$6:$J$4994,$I$1,0)*(1+0.75*(VLOOKUP($A1648,'Old-UVXY-OHLC'!$A$3:$E$5000,C$1,0)/VLOOKUP('Old-UVXY-OHLC'!$A1647,'Old-UVXY-OHLC'!$A$3:$E$5000,5,0)-1))</f>
        <v>24829218.639116507</v>
      </c>
      <c r="D1648" s="11">
        <f>VLOOKUP($A1647,Master!$A$6:$J$4994,$I$1,0)*(1+0.75*(VLOOKUP($A1648,'Old-UVXY-OHLC'!$A$3:$E$5000,D$1,0)/VLOOKUP('Old-UVXY-OHLC'!$A1647,'Old-UVXY-OHLC'!$A$3:$E$5000,5,0)-1))</f>
        <v>23798161.267243702</v>
      </c>
      <c r="E1648" s="11">
        <f>VLOOKUP(A1648,Master!A$6:J$4994,$I$1,0)</f>
        <v>24052123.798122048</v>
      </c>
      <c r="I1648">
        <f t="shared" si="2"/>
        <v>1</v>
      </c>
    </row>
    <row r="1649" spans="1:9" x14ac:dyDescent="0.25">
      <c r="A1649" s="1">
        <v>40459</v>
      </c>
      <c r="B1649" s="11">
        <f>VLOOKUP($A1648,Master!$A$6:$J$4994,$I$1,0)*(1+0.75*(VLOOKUP($A1649,'Old-UVXY-OHLC'!$A$3:$E$5000,B$1,0)/VLOOKUP('Old-UVXY-OHLC'!$A1648,'Old-UVXY-OHLC'!$A$3:$E$5000,5,0)-1))</f>
        <v>24004026.301051706</v>
      </c>
      <c r="C1649" s="11">
        <f>VLOOKUP($A1648,Master!$A$6:$J$4994,$I$1,0)*(1+0.75*(VLOOKUP($A1649,'Old-UVXY-OHLC'!$A$3:$E$5000,C$1,0)/VLOOKUP('Old-UVXY-OHLC'!$A1648,'Old-UVXY-OHLC'!$A$3:$E$5000,5,0)-1))</f>
        <v>24236047.96293287</v>
      </c>
      <c r="D1649" s="11">
        <f>VLOOKUP($A1648,Master!$A$6:$J$4994,$I$1,0)*(1+0.75*(VLOOKUP($A1649,'Old-UVXY-OHLC'!$A$3:$E$5000,D$1,0)/VLOOKUP('Old-UVXY-OHLC'!$A1648,'Old-UVXY-OHLC'!$A$3:$E$5000,5,0)-1))</f>
        <v>22399600.589891709</v>
      </c>
      <c r="E1649" s="11">
        <f>VLOOKUP(A1649,Master!A$6:J$4994,$I$1,0)</f>
        <v>22637079.254089512</v>
      </c>
      <c r="I1649">
        <f t="shared" si="2"/>
        <v>1</v>
      </c>
    </row>
    <row r="1650" spans="1:9" x14ac:dyDescent="0.25">
      <c r="A1650" s="1">
        <v>40462</v>
      </c>
      <c r="B1650" s="11">
        <f>VLOOKUP($A1649,Master!$A$6:$J$4994,$I$1,0)*(1+0.75*(VLOOKUP($A1650,'Old-UVXY-OHLC'!$A$3:$E$5000,B$1,0)/VLOOKUP('Old-UVXY-OHLC'!$A1649,'Old-UVXY-OHLC'!$A$3:$E$5000,5,0)-1))</f>
        <v>22300971.141010076</v>
      </c>
      <c r="C1650" s="11">
        <f>VLOOKUP($A1649,Master!$A$6:$J$4994,$I$1,0)*(1+0.75*(VLOOKUP($A1650,'Old-UVXY-OHLC'!$A$3:$E$5000,C$1,0)/VLOOKUP('Old-UVXY-OHLC'!$A1649,'Old-UVXY-OHLC'!$A$3:$E$5000,5,0)-1))</f>
        <v>22350552.643419269</v>
      </c>
      <c r="D1650" s="11">
        <f>VLOOKUP($A1649,Master!$A$6:$J$4994,$I$1,0)*(1+0.75*(VLOOKUP($A1650,'Old-UVXY-OHLC'!$A$3:$E$5000,D$1,0)/VLOOKUP('Old-UVXY-OHLC'!$A1649,'Old-UVXY-OHLC'!$A$3:$E$5000,5,0)-1))</f>
        <v>21672821.338965632</v>
      </c>
      <c r="E1650" s="11">
        <f>VLOOKUP(A1650,Master!A$6:J$4994,$I$1,0)</f>
        <v>21790663.686267111</v>
      </c>
      <c r="I1650">
        <f t="shared" si="2"/>
        <v>1</v>
      </c>
    </row>
    <row r="1651" spans="1:9" x14ac:dyDescent="0.25">
      <c r="A1651" s="1">
        <v>40463</v>
      </c>
      <c r="B1651" s="11">
        <f>VLOOKUP($A1650,Master!$A$6:$J$4994,$I$1,0)*(1+0.75*(VLOOKUP($A1651,'Old-UVXY-OHLC'!$A$3:$E$5000,B$1,0)/VLOOKUP('Old-UVXY-OHLC'!$A1650,'Old-UVXY-OHLC'!$A$3:$E$5000,5,0)-1))</f>
        <v>22160924.362235192</v>
      </c>
      <c r="C1651" s="11">
        <f>VLOOKUP($A1650,Master!$A$6:$J$4994,$I$1,0)*(1+0.75*(VLOOKUP($A1651,'Old-UVXY-OHLC'!$A$3:$E$5000,C$1,0)/VLOOKUP('Old-UVXY-OHLC'!$A1650,'Old-UVXY-OHLC'!$A$3:$E$5000,5,0)-1))</f>
        <v>22598765.403642457</v>
      </c>
      <c r="D1651" s="11">
        <f>VLOOKUP($A1650,Master!$A$6:$J$4994,$I$1,0)*(1+0.75*(VLOOKUP($A1651,'Old-UVXY-OHLC'!$A$3:$E$5000,D$1,0)/VLOOKUP('Old-UVXY-OHLC'!$A1650,'Old-UVXY-OHLC'!$A$3:$E$5000,5,0)-1))</f>
        <v>20420408.905309878</v>
      </c>
      <c r="E1651" s="11">
        <f>VLOOKUP(A1651,Master!A$6:J$4994,$I$1,0)</f>
        <v>20706692.192482639</v>
      </c>
      <c r="I1651">
        <f t="shared" si="2"/>
        <v>1</v>
      </c>
    </row>
    <row r="1652" spans="1:9" x14ac:dyDescent="0.25">
      <c r="A1652" s="1">
        <v>40464</v>
      </c>
      <c r="B1652" s="11">
        <f>VLOOKUP($A1651,Master!$A$6:$J$4994,$I$1,0)*(1+0.75*(VLOOKUP($A1652,'Old-UVXY-OHLC'!$A$3:$E$5000,B$1,0)/VLOOKUP('Old-UVXY-OHLC'!$A1651,'Old-UVXY-OHLC'!$A$3:$E$5000,5,0)-1))</f>
        <v>20218279.388983637</v>
      </c>
      <c r="C1652" s="11">
        <f>VLOOKUP($A1651,Master!$A$6:$J$4994,$I$1,0)*(1+0.75*(VLOOKUP($A1652,'Old-UVXY-OHLC'!$A$3:$E$5000,C$1,0)/VLOOKUP('Old-UVXY-OHLC'!$A1651,'Old-UVXY-OHLC'!$A$3:$E$5000,5,0)-1))</f>
        <v>20389892.41555427</v>
      </c>
      <c r="D1652" s="11">
        <f>VLOOKUP($A1651,Master!$A$6:$J$4994,$I$1,0)*(1+0.75*(VLOOKUP($A1652,'Old-UVXY-OHLC'!$A$3:$E$5000,D$1,0)/VLOOKUP('Old-UVXY-OHLC'!$A1651,'Old-UVXY-OHLC'!$A$3:$E$5000,5,0)-1))</f>
        <v>19415709.436177559</v>
      </c>
      <c r="E1652" s="11">
        <f>VLOOKUP(A1652,Master!A$6:J$4994,$I$1,0)</f>
        <v>19967284.860792831</v>
      </c>
      <c r="I1652">
        <f t="shared" si="2"/>
        <v>1</v>
      </c>
    </row>
    <row r="1653" spans="1:9" x14ac:dyDescent="0.25">
      <c r="A1653" s="1">
        <v>40465</v>
      </c>
      <c r="B1653" s="11">
        <f>VLOOKUP($A1652,Master!$A$6:$J$4994,$I$1,0)*(1+0.75*(VLOOKUP($A1653,'Old-UVXY-OHLC'!$A$3:$E$5000,B$1,0)/VLOOKUP('Old-UVXY-OHLC'!$A1652,'Old-UVXY-OHLC'!$A$3:$E$5000,5,0)-1))</f>
        <v>20120375.199097574</v>
      </c>
      <c r="C1653" s="11">
        <f>VLOOKUP($A1652,Master!$A$6:$J$4994,$I$1,0)*(1+0.75*(VLOOKUP($A1653,'Old-UVXY-OHLC'!$A$3:$E$5000,C$1,0)/VLOOKUP('Old-UVXY-OHLC'!$A1652,'Old-UVXY-OHLC'!$A$3:$E$5000,5,0)-1))</f>
        <v>21607148.876549482</v>
      </c>
      <c r="D1653" s="11">
        <f>VLOOKUP($A1652,Master!$A$6:$J$4994,$I$1,0)*(1+0.75*(VLOOKUP($A1653,'Old-UVXY-OHLC'!$A$3:$E$5000,D$1,0)/VLOOKUP('Old-UVXY-OHLC'!$A1652,'Old-UVXY-OHLC'!$A$3:$E$5000,5,0)-1))</f>
        <v>19946531.691416264</v>
      </c>
      <c r="E1653" s="11">
        <f>VLOOKUP(A1653,Master!A$6:J$4994,$I$1,0)</f>
        <v>20862264.04189191</v>
      </c>
      <c r="I1653">
        <f t="shared" si="2"/>
        <v>1</v>
      </c>
    </row>
    <row r="1654" spans="1:9" x14ac:dyDescent="0.25">
      <c r="A1654" s="1">
        <v>40466</v>
      </c>
      <c r="B1654" s="11">
        <f>VLOOKUP($A1653,Master!$A$6:$J$4994,$I$1,0)*(1+0.75*(VLOOKUP($A1654,'Old-UVXY-OHLC'!$A$3:$E$5000,B$1,0)/VLOOKUP('Old-UVXY-OHLC'!$A1653,'Old-UVXY-OHLC'!$A$3:$E$5000,5,0)-1))</f>
        <v>20402079.247440491</v>
      </c>
      <c r="C1654" s="11">
        <f>VLOOKUP($A1653,Master!$A$6:$J$4994,$I$1,0)*(1+0.75*(VLOOKUP($A1654,'Old-UVXY-OHLC'!$A$3:$E$5000,C$1,0)/VLOOKUP('Old-UVXY-OHLC'!$A1653,'Old-UVXY-OHLC'!$A$3:$E$5000,5,0)-1))</f>
        <v>21834530.902477767</v>
      </c>
      <c r="D1654" s="11">
        <f>VLOOKUP($A1653,Master!$A$6:$J$4994,$I$1,0)*(1+0.75*(VLOOKUP($A1654,'Old-UVXY-OHLC'!$A$3:$E$5000,D$1,0)/VLOOKUP('Old-UVXY-OHLC'!$A1653,'Old-UVXY-OHLC'!$A$3:$E$5000,5,0)-1))</f>
        <v>20241170.037218451</v>
      </c>
      <c r="E1654" s="11">
        <f>VLOOKUP(A1654,Master!A$6:J$4994,$I$1,0)</f>
        <v>20594763.884994663</v>
      </c>
      <c r="I1654">
        <f t="shared" si="2"/>
        <v>1</v>
      </c>
    </row>
    <row r="1655" spans="1:9" x14ac:dyDescent="0.25">
      <c r="A1655" s="1">
        <v>40469</v>
      </c>
      <c r="B1655" s="11">
        <f>VLOOKUP($A1654,Master!$A$6:$J$4994,$I$1,0)*(1+0.75*(VLOOKUP($A1655,'Old-UVXY-OHLC'!$A$3:$E$5000,B$1,0)/VLOOKUP('Old-UVXY-OHLC'!$A1654,'Old-UVXY-OHLC'!$A$3:$E$5000,5,0)-1))</f>
        <v>20605140.470941056</v>
      </c>
      <c r="C1655" s="11">
        <f>VLOOKUP($A1654,Master!$A$6:$J$4994,$I$1,0)*(1+0.75*(VLOOKUP($A1655,'Old-UVXY-OHLC'!$A$3:$E$5000,C$1,0)/VLOOKUP('Old-UVXY-OHLC'!$A1654,'Old-UVXY-OHLC'!$A$3:$E$5000,5,0)-1))</f>
        <v>20924427.102229659</v>
      </c>
      <c r="D1655" s="11">
        <f>VLOOKUP($A1654,Master!$A$6:$J$4994,$I$1,0)*(1+0.75*(VLOOKUP($A1655,'Old-UVXY-OHLC'!$A$3:$E$5000,D$1,0)/VLOOKUP('Old-UVXY-OHLC'!$A1654,'Old-UVXY-OHLC'!$A$3:$E$5000,5,0)-1))</f>
        <v>19086630.096446939</v>
      </c>
      <c r="E1655" s="11">
        <f>VLOOKUP(A1655,Master!A$6:J$4994,$I$1,0)</f>
        <v>19584446.921276141</v>
      </c>
      <c r="I1655">
        <f t="shared" si="2"/>
        <v>1</v>
      </c>
    </row>
    <row r="1656" spans="1:9" x14ac:dyDescent="0.25">
      <c r="A1656" s="1">
        <v>40470</v>
      </c>
      <c r="B1656" s="11">
        <f>VLOOKUP($A1655,Master!$A$6:$J$4994,$I$1,0)*(1+0.75*(VLOOKUP($A1656,'Old-UVXY-OHLC'!$A$3:$E$5000,B$1,0)/VLOOKUP('Old-UVXY-OHLC'!$A1655,'Old-UVXY-OHLC'!$A$3:$E$5000,5,0)-1))</f>
        <v>20429145.53261533</v>
      </c>
      <c r="C1656" s="11">
        <f>VLOOKUP($A1655,Master!$A$6:$J$4994,$I$1,0)*(1+0.75*(VLOOKUP($A1656,'Old-UVXY-OHLC'!$A$3:$E$5000,C$1,0)/VLOOKUP('Old-UVXY-OHLC'!$A1655,'Old-UVXY-OHLC'!$A$3:$E$5000,5,0)-1))</f>
        <v>20890815.236238718</v>
      </c>
      <c r="D1656" s="11">
        <f>VLOOKUP($A1655,Master!$A$6:$J$4994,$I$1,0)*(1+0.75*(VLOOKUP($A1656,'Old-UVXY-OHLC'!$A$3:$E$5000,D$1,0)/VLOOKUP('Old-UVXY-OHLC'!$A1655,'Old-UVXY-OHLC'!$A$3:$E$5000,5,0)-1))</f>
        <v>19589515.112944175</v>
      </c>
      <c r="E1656" s="11">
        <f>VLOOKUP(A1656,Master!A$6:J$4994,$I$1,0)</f>
        <v>20309732.608146425</v>
      </c>
      <c r="I1656">
        <f t="shared" si="2"/>
        <v>1</v>
      </c>
    </row>
    <row r="1657" spans="1:9" x14ac:dyDescent="0.25">
      <c r="A1657" s="1">
        <v>40471</v>
      </c>
      <c r="B1657" s="11">
        <f>VLOOKUP($A1656,Master!$A$6:$J$4994,$I$1,0)*(1+0.75*(VLOOKUP($A1657,'Old-UVXY-OHLC'!$A$3:$E$5000,B$1,0)/VLOOKUP('Old-UVXY-OHLC'!$A1656,'Old-UVXY-OHLC'!$A$3:$E$5000,5,0)-1))</f>
        <v>20118125.11872486</v>
      </c>
      <c r="C1657" s="11">
        <f>VLOOKUP($A1656,Master!$A$6:$J$4994,$I$1,0)*(1+0.75*(VLOOKUP($A1657,'Old-UVXY-OHLC'!$A$3:$E$5000,C$1,0)/VLOOKUP('Old-UVXY-OHLC'!$A1656,'Old-UVXY-OHLC'!$A$3:$E$5000,5,0)-1))</f>
        <v>20309732.608146425</v>
      </c>
      <c r="D1657" s="11">
        <f>VLOOKUP($A1656,Master!$A$6:$J$4994,$I$1,0)*(1+0.75*(VLOOKUP($A1657,'Old-UVXY-OHLC'!$A$3:$E$5000,D$1,0)/VLOOKUP('Old-UVXY-OHLC'!$A1656,'Old-UVXY-OHLC'!$A$3:$E$5000,5,0)-1))</f>
        <v>18649190.922525849</v>
      </c>
      <c r="E1657" s="11">
        <f>VLOOKUP(A1657,Master!A$6:J$4994,$I$1,0)</f>
        <v>18712870.995002717</v>
      </c>
      <c r="I1657">
        <f t="shared" si="2"/>
        <v>1</v>
      </c>
    </row>
    <row r="1658" spans="1:9" x14ac:dyDescent="0.25">
      <c r="A1658" s="1">
        <v>40472</v>
      </c>
      <c r="B1658" s="11">
        <f>VLOOKUP($A1657,Master!$A$6:$J$4994,$I$1,0)*(1+0.75*(VLOOKUP($A1658,'Old-UVXY-OHLC'!$A$3:$E$5000,B$1,0)/VLOOKUP('Old-UVXY-OHLC'!$A1657,'Old-UVXY-OHLC'!$A$3:$E$5000,5,0)-1))</f>
        <v>18524483.747410301</v>
      </c>
      <c r="C1658" s="11">
        <f>VLOOKUP($A1657,Master!$A$6:$J$4994,$I$1,0)*(1+0.75*(VLOOKUP($A1658,'Old-UVXY-OHLC'!$A$3:$E$5000,C$1,0)/VLOOKUP('Old-UVXY-OHLC'!$A1657,'Old-UVXY-OHLC'!$A$3:$E$5000,5,0)-1))</f>
        <v>19071104.987073191</v>
      </c>
      <c r="D1658" s="11">
        <f>VLOOKUP($A1657,Master!$A$6:$J$4994,$I$1,0)*(1+0.75*(VLOOKUP($A1658,'Old-UVXY-OHLC'!$A$3:$E$5000,D$1,0)/VLOOKUP('Old-UVXY-OHLC'!$A1657,'Old-UVXY-OHLC'!$A$3:$E$5000,5,0)-1))</f>
        <v>17786391.521443982</v>
      </c>
      <c r="E1658" s="11">
        <f>VLOOKUP(A1658,Master!A$6:J$4994,$I$1,0)</f>
        <v>17983859.616711505</v>
      </c>
      <c r="I1658">
        <f t="shared" si="2"/>
        <v>1</v>
      </c>
    </row>
    <row r="1659" spans="1:9" x14ac:dyDescent="0.25">
      <c r="A1659" s="1">
        <v>40473</v>
      </c>
      <c r="B1659" s="11">
        <f>VLOOKUP($A1658,Master!$A$6:$J$4994,$I$1,0)*(1+0.75*(VLOOKUP($A1659,'Old-UVXY-OHLC'!$A$3:$E$5000,B$1,0)/VLOOKUP('Old-UVXY-OHLC'!$A1658,'Old-UVXY-OHLC'!$A$3:$E$5000,5,0)-1))</f>
        <v>17856646.629378922</v>
      </c>
      <c r="C1659" s="11">
        <f>VLOOKUP($A1658,Master!$A$6:$J$4994,$I$1,0)*(1+0.75*(VLOOKUP($A1659,'Old-UVXY-OHLC'!$A$3:$E$5000,C$1,0)/VLOOKUP('Old-UVXY-OHLC'!$A1658,'Old-UVXY-OHLC'!$A$3:$E$5000,5,0)-1))</f>
        <v>17923283.196168687</v>
      </c>
      <c r="D1659" s="11">
        <f>VLOOKUP($A1658,Master!$A$6:$J$4994,$I$1,0)*(1+0.75*(VLOOKUP($A1659,'Old-UVXY-OHLC'!$A$3:$E$5000,D$1,0)/VLOOKUP('Old-UVXY-OHLC'!$A1658,'Old-UVXY-OHLC'!$A$3:$E$5000,5,0)-1))</f>
        <v>16844977.835038565</v>
      </c>
      <c r="E1659" s="11">
        <f>VLOOKUP(A1659,Master!A$6:J$4994,$I$1,0)</f>
        <v>16917508.768103909</v>
      </c>
      <c r="I1659">
        <f t="shared" si="2"/>
        <v>1</v>
      </c>
    </row>
    <row r="1660" spans="1:9" x14ac:dyDescent="0.25">
      <c r="A1660" s="1">
        <v>40476</v>
      </c>
      <c r="B1660" s="11">
        <f>VLOOKUP($A1659,Master!$A$6:$J$4994,$I$1,0)*(1+0.75*(VLOOKUP($A1660,'Old-UVXY-OHLC'!$A$3:$E$5000,B$1,0)/VLOOKUP('Old-UVXY-OHLC'!$A1659,'Old-UVXY-OHLC'!$A$3:$E$5000,5,0)-1))</f>
        <v>16496096.99673675</v>
      </c>
      <c r="C1660" s="11">
        <f>VLOOKUP($A1659,Master!$A$6:$J$4994,$I$1,0)*(1+0.75*(VLOOKUP($A1660,'Old-UVXY-OHLC'!$A$3:$E$5000,C$1,0)/VLOOKUP('Old-UVXY-OHLC'!$A1659,'Old-UVXY-OHLC'!$A$3:$E$5000,5,0)-1))</f>
        <v>16882141.769249793</v>
      </c>
      <c r="D1660" s="11">
        <f>VLOOKUP($A1659,Master!$A$6:$J$4994,$I$1,0)*(1+0.75*(VLOOKUP($A1660,'Old-UVXY-OHLC'!$A$3:$E$5000,D$1,0)/VLOOKUP('Old-UVXY-OHLC'!$A1659,'Old-UVXY-OHLC'!$A$3:$E$5000,5,0)-1))</f>
        <v>16033419.63898121</v>
      </c>
      <c r="E1660" s="11">
        <f>VLOOKUP(A1660,Master!A$6:J$4994,$I$1,0)</f>
        <v>16722534.837072296</v>
      </c>
      <c r="I1660">
        <f t="shared" si="2"/>
        <v>1</v>
      </c>
    </row>
    <row r="1661" spans="1:9" x14ac:dyDescent="0.25">
      <c r="A1661" s="1">
        <v>40477</v>
      </c>
      <c r="B1661" s="11">
        <f>VLOOKUP($A1660,Master!$A$6:$J$4994,$I$1,0)*(1+0.75*(VLOOKUP($A1661,'Old-UVXY-OHLC'!$A$3:$E$5000,B$1,0)/VLOOKUP('Old-UVXY-OHLC'!$A1660,'Old-UVXY-OHLC'!$A$3:$E$5000,5,0)-1))</f>
        <v>17247549.736710936</v>
      </c>
      <c r="C1661" s="11">
        <f>VLOOKUP($A1660,Master!$A$6:$J$4994,$I$1,0)*(1+0.75*(VLOOKUP($A1661,'Old-UVXY-OHLC'!$A$3:$E$5000,C$1,0)/VLOOKUP('Old-UVXY-OHLC'!$A1660,'Old-UVXY-OHLC'!$A$3:$E$5000,5,0)-1))</f>
        <v>17434212.200214382</v>
      </c>
      <c r="D1661" s="11">
        <f>VLOOKUP($A1660,Master!$A$6:$J$4994,$I$1,0)*(1+0.75*(VLOOKUP($A1661,'Old-UVXY-OHLC'!$A$3:$E$5000,D$1,0)/VLOOKUP('Old-UVXY-OHLC'!$A1660,'Old-UVXY-OHLC'!$A$3:$E$5000,5,0)-1))</f>
        <v>16874200.379043285</v>
      </c>
      <c r="E1661" s="11">
        <f>VLOOKUP(A1661,Master!A$6:J$4994,$I$1,0)</f>
        <v>17189047.815110624</v>
      </c>
      <c r="I1661">
        <f t="shared" si="2"/>
        <v>1</v>
      </c>
    </row>
    <row r="1662" spans="1:9" x14ac:dyDescent="0.25">
      <c r="A1662" s="1">
        <v>40478</v>
      </c>
      <c r="B1662" s="11">
        <f>VLOOKUP($A1661,Master!$A$6:$J$4994,$I$1,0)*(1+0.75*(VLOOKUP($A1662,'Old-UVXY-OHLC'!$A$3:$E$5000,B$1,0)/VLOOKUP('Old-UVXY-OHLC'!$A1661,'Old-UVXY-OHLC'!$A$3:$E$5000,5,0)-1))</f>
        <v>17671935.08212265</v>
      </c>
      <c r="C1662" s="11">
        <f>VLOOKUP($A1661,Master!$A$6:$J$4994,$I$1,0)*(1+0.75*(VLOOKUP($A1662,'Old-UVXY-OHLC'!$A$3:$E$5000,C$1,0)/VLOOKUP('Old-UVXY-OHLC'!$A1661,'Old-UVXY-OHLC'!$A$3:$E$5000,5,0)-1))</f>
        <v>18740157.05771859</v>
      </c>
      <c r="D1662" s="11">
        <f>VLOOKUP($A1661,Master!$A$6:$J$4994,$I$1,0)*(1+0.75*(VLOOKUP($A1662,'Old-UVXY-OHLC'!$A$3:$E$5000,D$1,0)/VLOOKUP('Old-UVXY-OHLC'!$A1661,'Old-UVXY-OHLC'!$A$3:$E$5000,5,0)-1))</f>
        <v>17508051.225102056</v>
      </c>
      <c r="E1662" s="11">
        <f>VLOOKUP(A1662,Master!A$6:J$4994,$I$1,0)</f>
        <v>17671769.668177042</v>
      </c>
      <c r="I1662">
        <f t="shared" si="2"/>
        <v>1</v>
      </c>
    </row>
    <row r="1663" spans="1:9" x14ac:dyDescent="0.25">
      <c r="A1663" s="1">
        <v>40479</v>
      </c>
      <c r="B1663" s="11">
        <f>VLOOKUP($A1662,Master!$A$6:$J$4994,$I$1,0)*(1+0.75*(VLOOKUP($A1663,'Old-UVXY-OHLC'!$A$3:$E$5000,B$1,0)/VLOOKUP('Old-UVXY-OHLC'!$A1662,'Old-UVXY-OHLC'!$A$3:$E$5000,5,0)-1))</f>
        <v>17219294.136110254</v>
      </c>
      <c r="C1663" s="11">
        <f>VLOOKUP($A1662,Master!$A$6:$J$4994,$I$1,0)*(1+0.75*(VLOOKUP($A1663,'Old-UVXY-OHLC'!$A$3:$E$5000,C$1,0)/VLOOKUP('Old-UVXY-OHLC'!$A1662,'Old-UVXY-OHLC'!$A$3:$E$5000,5,0)-1))</f>
        <v>18013766.680454839</v>
      </c>
      <c r="D1663" s="11">
        <f>VLOOKUP($A1662,Master!$A$6:$J$4994,$I$1,0)*(1+0.75*(VLOOKUP($A1663,'Old-UVXY-OHLC'!$A$3:$E$5000,D$1,0)/VLOOKUP('Old-UVXY-OHLC'!$A1662,'Old-UVXY-OHLC'!$A$3:$E$5000,5,0)-1))</f>
        <v>17025381.382313281</v>
      </c>
      <c r="E1663" s="11">
        <f>VLOOKUP(A1663,Master!A$6:J$4994,$I$1,0)</f>
        <v>17624589.629522398</v>
      </c>
      <c r="I1663">
        <f t="shared" si="2"/>
        <v>1</v>
      </c>
    </row>
    <row r="1664" spans="1:9" x14ac:dyDescent="0.25">
      <c r="A1664" s="1">
        <v>40480</v>
      </c>
      <c r="B1664" s="11">
        <f>VLOOKUP($A1663,Master!$A$6:$J$4994,$I$1,0)*(1+0.75*(VLOOKUP($A1664,'Old-UVXY-OHLC'!$A$3:$E$5000,B$1,0)/VLOOKUP('Old-UVXY-OHLC'!$A1663,'Old-UVXY-OHLC'!$A$3:$E$5000,5,0)-1))</f>
        <v>17604156.917416334</v>
      </c>
      <c r="C1664" s="11">
        <f>VLOOKUP($A1663,Master!$A$6:$J$4994,$I$1,0)*(1+0.75*(VLOOKUP($A1664,'Old-UVXY-OHLC'!$A$3:$E$5000,C$1,0)/VLOOKUP('Old-UVXY-OHLC'!$A1663,'Old-UVXY-OHLC'!$A$3:$E$5000,5,0)-1))</f>
        <v>17954433.757614162</v>
      </c>
      <c r="D1664" s="11">
        <f>VLOOKUP($A1663,Master!$A$6:$J$4994,$I$1,0)*(1+0.75*(VLOOKUP($A1664,'Old-UVXY-OHLC'!$A$3:$E$5000,D$1,0)/VLOOKUP('Old-UVXY-OHLC'!$A1663,'Old-UVXY-OHLC'!$A$3:$E$5000,5,0)-1))</f>
        <v>17429024.71164592</v>
      </c>
      <c r="E1664" s="11">
        <f>VLOOKUP(A1664,Master!A$6:J$4994,$I$1,0)</f>
        <v>17603981.459177103</v>
      </c>
      <c r="I1664">
        <f t="shared" si="2"/>
        <v>1</v>
      </c>
    </row>
    <row r="1665" spans="1:9" x14ac:dyDescent="0.25">
      <c r="A1665" s="1">
        <v>40483</v>
      </c>
      <c r="B1665" s="11">
        <f>VLOOKUP($A1664,Master!$A$6:$J$4994,$I$1,0)*(1+0.75*(VLOOKUP($A1665,'Old-UVXY-OHLC'!$A$3:$E$5000,B$1,0)/VLOOKUP('Old-UVXY-OHLC'!$A1664,'Old-UVXY-OHLC'!$A$3:$E$5000,5,0)-1))</f>
        <v>17290594.138127439</v>
      </c>
      <c r="C1665" s="11">
        <f>VLOOKUP($A1664,Master!$A$6:$J$4994,$I$1,0)*(1+0.75*(VLOOKUP($A1665,'Old-UVXY-OHLC'!$A$3:$E$5000,C$1,0)/VLOOKUP('Old-UVXY-OHLC'!$A1664,'Old-UVXY-OHLC'!$A$3:$E$5000,5,0)-1))</f>
        <v>18079870.511022788</v>
      </c>
      <c r="D1665" s="11">
        <f>VLOOKUP($A1664,Master!$A$6:$J$4994,$I$1,0)*(1+0.75*(VLOOKUP($A1665,'Old-UVXY-OHLC'!$A$3:$E$5000,D$1,0)/VLOOKUP('Old-UVXY-OHLC'!$A1664,'Old-UVXY-OHLC'!$A$3:$E$5000,5,0)-1))</f>
        <v>16919163.385405071</v>
      </c>
      <c r="E1665" s="11">
        <f>VLOOKUP(A1665,Master!A$6:J$4994,$I$1,0)</f>
        <v>17440974.761059284</v>
      </c>
      <c r="I1665">
        <f t="shared" si="2"/>
        <v>1</v>
      </c>
    </row>
    <row r="1666" spans="1:9" x14ac:dyDescent="0.25">
      <c r="A1666" s="1">
        <v>40484</v>
      </c>
      <c r="B1666" s="11">
        <f>VLOOKUP($A1665,Master!$A$6:$J$4994,$I$1,0)*(1+0.75*(VLOOKUP($A1666,'Old-UVXY-OHLC'!$A$3:$E$5000,B$1,0)/VLOOKUP('Old-UVXY-OHLC'!$A1665,'Old-UVXY-OHLC'!$A$3:$E$5000,5,0)-1))</f>
        <v>17185019.709937189</v>
      </c>
      <c r="C1666" s="11">
        <f>VLOOKUP($A1665,Master!$A$6:$J$4994,$I$1,0)*(1+0.75*(VLOOKUP($A1666,'Old-UVXY-OHLC'!$A$3:$E$5000,C$1,0)/VLOOKUP('Old-UVXY-OHLC'!$A1665,'Old-UVXY-OHLC'!$A$3:$E$5000,5,0)-1))</f>
        <v>17300061.393290997</v>
      </c>
      <c r="D1666" s="11">
        <f>VLOOKUP($A1665,Master!$A$6:$J$4994,$I$1,0)*(1+0.75*(VLOOKUP($A1666,'Old-UVXY-OHLC'!$A$3:$E$5000,D$1,0)/VLOOKUP('Old-UVXY-OHLC'!$A1665,'Old-UVXY-OHLC'!$A$3:$E$5000,5,0)-1))</f>
        <v>16776658.268961288</v>
      </c>
      <c r="E1666" s="11">
        <f>VLOOKUP(A1666,Master!A$6:J$4994,$I$1,0)</f>
        <v>16859898.333660763</v>
      </c>
      <c r="I1666">
        <f t="shared" si="2"/>
        <v>1</v>
      </c>
    </row>
    <row r="1667" spans="1:9" x14ac:dyDescent="0.25">
      <c r="A1667" s="1">
        <v>40485</v>
      </c>
      <c r="B1667" s="11">
        <f>VLOOKUP($A1666,Master!$A$6:$J$4994,$I$1,0)*(1+0.75*(VLOOKUP($A1667,'Old-UVXY-OHLC'!$A$3:$E$5000,B$1,0)/VLOOKUP('Old-UVXY-OHLC'!$A1666,'Old-UVXY-OHLC'!$A$3:$E$5000,5,0)-1))</f>
        <v>17001181.166675046</v>
      </c>
      <c r="C1667" s="11">
        <f>VLOOKUP($A1666,Master!$A$6:$J$4994,$I$1,0)*(1+0.75*(VLOOKUP($A1667,'Old-UVXY-OHLC'!$A$3:$E$5000,C$1,0)/VLOOKUP('Old-UVXY-OHLC'!$A1666,'Old-UVXY-OHLC'!$A$3:$E$5000,5,0)-1))</f>
        <v>17368523.878876667</v>
      </c>
      <c r="D1667" s="11">
        <f>VLOOKUP($A1666,Master!$A$6:$J$4994,$I$1,0)*(1+0.75*(VLOOKUP($A1667,'Old-UVXY-OHLC'!$A$3:$E$5000,D$1,0)/VLOOKUP('Old-UVXY-OHLC'!$A1666,'Old-UVXY-OHLC'!$A$3:$E$5000,5,0)-1))</f>
        <v>15305774.926562844</v>
      </c>
      <c r="E1667" s="11">
        <f>VLOOKUP(A1667,Master!A$6:J$4994,$I$1,0)</f>
        <v>15390401.015138512</v>
      </c>
      <c r="I1667">
        <f t="shared" si="2"/>
        <v>1</v>
      </c>
    </row>
    <row r="1668" spans="1:9" x14ac:dyDescent="0.25">
      <c r="A1668" s="1">
        <v>40486</v>
      </c>
      <c r="B1668" s="11">
        <f>VLOOKUP($A1667,Master!$A$6:$J$4994,$I$1,0)*(1+0.75*(VLOOKUP($A1668,'Old-UVXY-OHLC'!$A$3:$E$5000,B$1,0)/VLOOKUP('Old-UVXY-OHLC'!$A1667,'Old-UVXY-OHLC'!$A$3:$E$5000,5,0)-1))</f>
        <v>14652729.720221706</v>
      </c>
      <c r="C1668" s="11">
        <f>VLOOKUP($A1667,Master!$A$6:$J$4994,$I$1,0)*(1+0.75*(VLOOKUP($A1668,'Old-UVXY-OHLC'!$A$3:$E$5000,C$1,0)/VLOOKUP('Old-UVXY-OHLC'!$A1667,'Old-UVXY-OHLC'!$A$3:$E$5000,5,0)-1))</f>
        <v>14712618.196646841</v>
      </c>
      <c r="D1668" s="11">
        <f>VLOOKUP($A1667,Master!$A$6:$J$4994,$I$1,0)*(1+0.75*(VLOOKUP($A1668,'Old-UVXY-OHLC'!$A$3:$E$5000,D$1,0)/VLOOKUP('Old-UVXY-OHLC'!$A1667,'Old-UVXY-OHLC'!$A$3:$E$5000,5,0)-1))</f>
        <v>13800728.036884805</v>
      </c>
      <c r="E1668" s="11">
        <f>VLOOKUP(A1668,Master!A$6:J$4994,$I$1,0)</f>
        <v>13944862.529313024</v>
      </c>
      <c r="I1668">
        <f t="shared" si="2"/>
        <v>1</v>
      </c>
    </row>
    <row r="1669" spans="1:9" x14ac:dyDescent="0.25">
      <c r="A1669" s="1">
        <v>40487</v>
      </c>
      <c r="B1669" s="11">
        <f>VLOOKUP($A1668,Master!$A$6:$J$4994,$I$1,0)*(1+0.75*(VLOOKUP($A1669,'Old-UVXY-OHLC'!$A$3:$E$5000,B$1,0)/VLOOKUP('Old-UVXY-OHLC'!$A1668,'Old-UVXY-OHLC'!$A$3:$E$5000,5,0)-1))</f>
        <v>13944862.529313024</v>
      </c>
      <c r="C1669" s="11">
        <f>VLOOKUP($A1668,Master!$A$6:$J$4994,$I$1,0)*(1+0.75*(VLOOKUP($A1669,'Old-UVXY-OHLC'!$A$3:$E$5000,C$1,0)/VLOOKUP('Old-UVXY-OHLC'!$A1668,'Old-UVXY-OHLC'!$A$3:$E$5000,5,0)-1))</f>
        <v>14070364.135770684</v>
      </c>
      <c r="D1669" s="11">
        <f>VLOOKUP($A1668,Master!$A$6:$J$4994,$I$1,0)*(1+0.75*(VLOOKUP($A1669,'Old-UVXY-OHLC'!$A$3:$E$5000,D$1,0)/VLOOKUP('Old-UVXY-OHLC'!$A1668,'Old-UVXY-OHLC'!$A$3:$E$5000,5,0)-1))</f>
        <v>13589266.997873919</v>
      </c>
      <c r="E1669" s="11">
        <f>VLOOKUP(A1669,Master!A$6:J$4994,$I$1,0)</f>
        <v>13934270.944926681</v>
      </c>
      <c r="I1669">
        <f t="shared" si="2"/>
        <v>1</v>
      </c>
    </row>
    <row r="1670" spans="1:9" x14ac:dyDescent="0.25">
      <c r="A1670" s="1">
        <v>40490</v>
      </c>
      <c r="B1670" s="11">
        <f>VLOOKUP($A1669,Master!$A$6:$J$4994,$I$1,0)*(1+0.75*(VLOOKUP($A1670,'Old-UVXY-OHLC'!$A$3:$E$5000,B$1,0)/VLOOKUP('Old-UVXY-OHLC'!$A1669,'Old-UVXY-OHLC'!$A$3:$E$5000,5,0)-1))</f>
        <v>14110961.303171374</v>
      </c>
      <c r="C1670" s="11">
        <f>VLOOKUP($A1669,Master!$A$6:$J$4994,$I$1,0)*(1+0.75*(VLOOKUP($A1670,'Old-UVXY-OHLC'!$A$3:$E$5000,C$1,0)/VLOOKUP('Old-UVXY-OHLC'!$A1669,'Old-UVXY-OHLC'!$A$3:$E$5000,5,0)-1))</f>
        <v>14639988.908335708</v>
      </c>
      <c r="D1670" s="11">
        <f>VLOOKUP($A1669,Master!$A$6:$J$4994,$I$1,0)*(1+0.75*(VLOOKUP($A1670,'Old-UVXY-OHLC'!$A$3:$E$5000,D$1,0)/VLOOKUP('Old-UVXY-OHLC'!$A1669,'Old-UVXY-OHLC'!$A$3:$E$5000,5,0)-1))</f>
        <v>13936873.88550177</v>
      </c>
      <c r="E1670" s="11">
        <f>VLOOKUP(A1670,Master!A$6:J$4994,$I$1,0)</f>
        <v>14055994.180247875</v>
      </c>
      <c r="I1670">
        <f t="shared" si="2"/>
        <v>1</v>
      </c>
    </row>
    <row r="1671" spans="1:9" x14ac:dyDescent="0.25">
      <c r="A1671" s="1">
        <v>40491</v>
      </c>
      <c r="B1671" s="11">
        <f>VLOOKUP($A1670,Master!$A$6:$J$4994,$I$1,0)*(1+0.75*(VLOOKUP($A1671,'Old-UVXY-OHLC'!$A$3:$E$5000,B$1,0)/VLOOKUP('Old-UVXY-OHLC'!$A1670,'Old-UVXY-OHLC'!$A$3:$E$5000,5,0)-1))</f>
        <v>13688100.317917703</v>
      </c>
      <c r="C1671" s="11">
        <f>VLOOKUP($A1670,Master!$A$6:$J$4994,$I$1,0)*(1+0.75*(VLOOKUP($A1671,'Old-UVXY-OHLC'!$A$3:$E$5000,C$1,0)/VLOOKUP('Old-UVXY-OHLC'!$A1670,'Old-UVXY-OHLC'!$A$3:$E$5000,5,0)-1))</f>
        <v>14563791.666268613</v>
      </c>
      <c r="D1671" s="11">
        <f>VLOOKUP($A1670,Master!$A$6:$J$4994,$I$1,0)*(1+0.75*(VLOOKUP($A1671,'Old-UVXY-OHLC'!$A$3:$E$5000,D$1,0)/VLOOKUP('Old-UVXY-OHLC'!$A1670,'Old-UVXY-OHLC'!$A$3:$E$5000,5,0)-1))</f>
        <v>13517101.889158966</v>
      </c>
      <c r="E1671" s="11">
        <f>VLOOKUP(A1671,Master!A$6:J$4994,$I$1,0)</f>
        <v>14154304.644031571</v>
      </c>
      <c r="I1671">
        <f t="shared" si="2"/>
        <v>1</v>
      </c>
    </row>
    <row r="1672" spans="1:9" x14ac:dyDescent="0.25">
      <c r="A1672" s="1">
        <v>40492</v>
      </c>
      <c r="B1672" s="11">
        <f>VLOOKUP($A1671,Master!$A$6:$J$4994,$I$1,0)*(1+0.75*(VLOOKUP($A1672,'Old-UVXY-OHLC'!$A$3:$E$5000,B$1,0)/VLOOKUP('Old-UVXY-OHLC'!$A1671,'Old-UVXY-OHLC'!$A$3:$E$5000,5,0)-1))</f>
        <v>14180134.690714287</v>
      </c>
      <c r="C1672" s="11">
        <f>VLOOKUP($A1671,Master!$A$6:$J$4994,$I$1,0)*(1+0.75*(VLOOKUP($A1672,'Old-UVXY-OHLC'!$A$3:$E$5000,C$1,0)/VLOOKUP('Old-UVXY-OHLC'!$A1671,'Old-UVXY-OHLC'!$A$3:$E$5000,5,0)-1))</f>
        <v>14841353.917866101</v>
      </c>
      <c r="D1672" s="11">
        <f>VLOOKUP($A1671,Master!$A$6:$J$4994,$I$1,0)*(1+0.75*(VLOOKUP($A1672,'Old-UVXY-OHLC'!$A$3:$E$5000,D$1,0)/VLOOKUP('Old-UVXY-OHLC'!$A1671,'Old-UVXY-OHLC'!$A$3:$E$5000,5,0)-1))</f>
        <v>13722962.458843177</v>
      </c>
      <c r="E1672" s="11">
        <f>VLOOKUP(A1672,Master!A$6:J$4994,$I$1,0)</f>
        <v>13934630.374448828</v>
      </c>
      <c r="I1672">
        <f t="shared" si="2"/>
        <v>1</v>
      </c>
    </row>
    <row r="1673" spans="1:9" x14ac:dyDescent="0.25">
      <c r="A1673" s="1">
        <v>40493</v>
      </c>
      <c r="B1673" s="11">
        <f>VLOOKUP($A1672,Master!$A$6:$J$4994,$I$1,0)*(1+0.75*(VLOOKUP($A1673,'Old-UVXY-OHLC'!$A$3:$E$5000,B$1,0)/VLOOKUP('Old-UVXY-OHLC'!$A1672,'Old-UVXY-OHLC'!$A$3:$E$5000,5,0)-1))</f>
        <v>14527444.639477007</v>
      </c>
      <c r="C1673" s="11">
        <f>VLOOKUP($A1672,Master!$A$6:$J$4994,$I$1,0)*(1+0.75*(VLOOKUP($A1673,'Old-UVXY-OHLC'!$A$3:$E$5000,C$1,0)/VLOOKUP('Old-UVXY-OHLC'!$A1672,'Old-UVXY-OHLC'!$A$3:$E$5000,5,0)-1))</f>
        <v>14664414.625938656</v>
      </c>
      <c r="D1673" s="11">
        <f>VLOOKUP($A1672,Master!$A$6:$J$4994,$I$1,0)*(1+0.75*(VLOOKUP($A1673,'Old-UVXY-OHLC'!$A$3:$E$5000,D$1,0)/VLOOKUP('Old-UVXY-OHLC'!$A1672,'Old-UVXY-OHLC'!$A$3:$E$5000,5,0)-1))</f>
        <v>14016392.719456192</v>
      </c>
      <c r="E1673" s="11">
        <f>VLOOKUP(A1673,Master!A$6:J$4994,$I$1,0)</f>
        <v>14118469.896785157</v>
      </c>
      <c r="I1673">
        <f t="shared" si="2"/>
        <v>1</v>
      </c>
    </row>
    <row r="1674" spans="1:9" x14ac:dyDescent="0.25">
      <c r="A1674" s="1">
        <v>40494</v>
      </c>
      <c r="B1674" s="11">
        <f>VLOOKUP($A1673,Master!$A$6:$J$4994,$I$1,0)*(1+0.75*(VLOOKUP($A1674,'Old-UVXY-OHLC'!$A$3:$E$5000,B$1,0)/VLOOKUP('Old-UVXY-OHLC'!$A1673,'Old-UVXY-OHLC'!$A$3:$E$5000,5,0)-1))</f>
        <v>14593397.523821443</v>
      </c>
      <c r="C1674" s="11">
        <f>VLOOKUP($A1673,Master!$A$6:$J$4994,$I$1,0)*(1+0.75*(VLOOKUP($A1674,'Old-UVXY-OHLC'!$A$3:$E$5000,C$1,0)/VLOOKUP('Old-UVXY-OHLC'!$A1673,'Old-UVXY-OHLC'!$A$3:$E$5000,5,0)-1))</f>
        <v>15507508.261276968</v>
      </c>
      <c r="D1674" s="11">
        <f>VLOOKUP($A1673,Master!$A$6:$J$4994,$I$1,0)*(1+0.75*(VLOOKUP($A1674,'Old-UVXY-OHLC'!$A$3:$E$5000,D$1,0)/VLOOKUP('Old-UVXY-OHLC'!$A1673,'Old-UVXY-OHLC'!$A$3:$E$5000,5,0)-1))</f>
        <v>14105699.062723199</v>
      </c>
      <c r="E1674" s="11">
        <f>VLOOKUP(A1674,Master!A$6:J$4994,$I$1,0)</f>
        <v>15374583.53792125</v>
      </c>
      <c r="I1674">
        <f t="shared" si="2"/>
        <v>1</v>
      </c>
    </row>
    <row r="1675" spans="1:9" x14ac:dyDescent="0.25">
      <c r="A1675" s="1">
        <v>40497</v>
      </c>
      <c r="B1675" s="11">
        <f>VLOOKUP($A1674,Master!$A$6:$J$4994,$I$1,0)*(1+0.75*(VLOOKUP($A1675,'Old-UVXY-OHLC'!$A$3:$E$5000,B$1,0)/VLOOKUP('Old-UVXY-OHLC'!$A1674,'Old-UVXY-OHLC'!$A$3:$E$5000,5,0)-1))</f>
        <v>14700284.551219435</v>
      </c>
      <c r="C1675" s="11">
        <f>VLOOKUP($A1674,Master!$A$6:$J$4994,$I$1,0)*(1+0.75*(VLOOKUP($A1675,'Old-UVXY-OHLC'!$A$3:$E$5000,C$1,0)/VLOOKUP('Old-UVXY-OHLC'!$A1674,'Old-UVXY-OHLC'!$A$3:$E$5000,5,0)-1))</f>
        <v>15102773.368969506</v>
      </c>
      <c r="D1675" s="11">
        <f>VLOOKUP($A1674,Master!$A$6:$J$4994,$I$1,0)*(1+0.75*(VLOOKUP($A1675,'Old-UVXY-OHLC'!$A$3:$E$5000,D$1,0)/VLOOKUP('Old-UVXY-OHLC'!$A1674,'Old-UVXY-OHLC'!$A$3:$E$5000,5,0)-1))</f>
        <v>14201624.581839906</v>
      </c>
      <c r="E1675" s="11">
        <f>VLOOKUP(A1675,Master!A$6:J$4994,$I$1,0)</f>
        <v>15029167.824829921</v>
      </c>
      <c r="I1675">
        <f t="shared" si="2"/>
        <v>1</v>
      </c>
    </row>
    <row r="1676" spans="1:9" x14ac:dyDescent="0.25">
      <c r="A1676" s="1">
        <v>40498</v>
      </c>
      <c r="B1676" s="11">
        <f>VLOOKUP($A1675,Master!$A$6:$J$4994,$I$1,0)*(1+0.75*(VLOOKUP($A1676,'Old-UVXY-OHLC'!$A$3:$E$5000,B$1,0)/VLOOKUP('Old-UVXY-OHLC'!$A1675,'Old-UVXY-OHLC'!$A$3:$E$5000,5,0)-1))</f>
        <v>15313024.068460537</v>
      </c>
      <c r="C1676" s="11">
        <f>VLOOKUP($A1675,Master!$A$6:$J$4994,$I$1,0)*(1+0.75*(VLOOKUP($A1676,'Old-UVXY-OHLC'!$A$3:$E$5000,C$1,0)/VLOOKUP('Old-UVXY-OHLC'!$A1675,'Old-UVXY-OHLC'!$A$3:$E$5000,5,0)-1))</f>
        <v>16630148.52236199</v>
      </c>
      <c r="D1676" s="11">
        <f>VLOOKUP($A1675,Master!$A$6:$J$4994,$I$1,0)*(1+0.75*(VLOOKUP($A1676,'Old-UVXY-OHLC'!$A$3:$E$5000,D$1,0)/VLOOKUP('Old-UVXY-OHLC'!$A1675,'Old-UVXY-OHLC'!$A$3:$E$5000,5,0)-1))</f>
        <v>15300125.249791231</v>
      </c>
      <c r="E1676" s="11">
        <f>VLOOKUP(A1676,Master!A$6:J$4994,$I$1,0)</f>
        <v>15991556.570531199</v>
      </c>
      <c r="I1676">
        <f t="shared" si="2"/>
        <v>1</v>
      </c>
    </row>
    <row r="1677" spans="1:9" x14ac:dyDescent="0.25">
      <c r="A1677" s="1">
        <v>40499</v>
      </c>
      <c r="B1677" s="11">
        <f>VLOOKUP($A1676,Master!$A$6:$J$4994,$I$1,0)*(1+0.75*(VLOOKUP($A1677,'Old-UVXY-OHLC'!$A$3:$E$5000,B$1,0)/VLOOKUP('Old-UVXY-OHLC'!$A1676,'Old-UVXY-OHLC'!$A$3:$E$5000,5,0)-1))</f>
        <v>15675938.633290399</v>
      </c>
      <c r="C1677" s="11">
        <f>VLOOKUP($A1676,Master!$A$6:$J$4994,$I$1,0)*(1+0.75*(VLOOKUP($A1677,'Old-UVXY-OHLC'!$A$3:$E$5000,C$1,0)/VLOOKUP('Old-UVXY-OHLC'!$A1676,'Old-UVXY-OHLC'!$A$3:$E$5000,5,0)-1))</f>
        <v>15886350.591450932</v>
      </c>
      <c r="D1677" s="11">
        <f>VLOOKUP($A1676,Master!$A$6:$J$4994,$I$1,0)*(1+0.75*(VLOOKUP($A1677,'Old-UVXY-OHLC'!$A$3:$E$5000,D$1,0)/VLOOKUP('Old-UVXY-OHLC'!$A1676,'Old-UVXY-OHLC'!$A$3:$E$5000,5,0)-1))</f>
        <v>14939484.791809306</v>
      </c>
      <c r="E1677" s="11">
        <f>VLOOKUP(A1677,Master!A$6:J$4994,$I$1,0)</f>
        <v>15465369.755357465</v>
      </c>
      <c r="I1677">
        <f t="shared" si="2"/>
        <v>1</v>
      </c>
    </row>
    <row r="1678" spans="1:9" x14ac:dyDescent="0.25">
      <c r="A1678" s="1">
        <v>40500</v>
      </c>
      <c r="B1678" s="11">
        <f>VLOOKUP($A1677,Master!$A$6:$J$4994,$I$1,0)*(1+0.75*(VLOOKUP($A1678,'Old-UVXY-OHLC'!$A$3:$E$5000,B$1,0)/VLOOKUP('Old-UVXY-OHLC'!$A1677,'Old-UVXY-OHLC'!$A$3:$E$5000,5,0)-1))</f>
        <v>14584072.069938306</v>
      </c>
      <c r="C1678" s="11">
        <f>VLOOKUP($A1677,Master!$A$6:$J$4994,$I$1,0)*(1+0.75*(VLOOKUP($A1678,'Old-UVXY-OHLC'!$A$3:$E$5000,C$1,0)/VLOOKUP('Old-UVXY-OHLC'!$A1677,'Old-UVXY-OHLC'!$A$3:$E$5000,5,0)-1))</f>
        <v>14592701.319635481</v>
      </c>
      <c r="D1678" s="11">
        <f>VLOOKUP($A1677,Master!$A$6:$J$4994,$I$1,0)*(1+0.75*(VLOOKUP($A1678,'Old-UVXY-OHLC'!$A$3:$E$5000,D$1,0)/VLOOKUP('Old-UVXY-OHLC'!$A1677,'Old-UVXY-OHLC'!$A$3:$E$5000,5,0)-1))</f>
        <v>13814824.243567796</v>
      </c>
      <c r="E1678" s="11">
        <f>VLOOKUP(A1678,Master!A$6:J$4994,$I$1,0)</f>
        <v>13877190.660884051</v>
      </c>
      <c r="I1678">
        <f t="shared" si="2"/>
        <v>1</v>
      </c>
    </row>
    <row r="1679" spans="1:9" x14ac:dyDescent="0.25">
      <c r="A1679" s="1">
        <v>40501</v>
      </c>
      <c r="B1679" s="11">
        <f>VLOOKUP($A1678,Master!$A$6:$J$4994,$I$1,0)*(1+0.75*(VLOOKUP($A1679,'Old-UVXY-OHLC'!$A$3:$E$5000,B$1,0)/VLOOKUP('Old-UVXY-OHLC'!$A1678,'Old-UVXY-OHLC'!$A$3:$E$5000,5,0)-1))</f>
        <v>14075081.858771663</v>
      </c>
      <c r="C1679" s="11">
        <f>VLOOKUP($A1678,Master!$A$6:$J$4994,$I$1,0)*(1+0.75*(VLOOKUP($A1679,'Old-UVXY-OHLC'!$A$3:$E$5000,C$1,0)/VLOOKUP('Old-UVXY-OHLC'!$A1678,'Old-UVXY-OHLC'!$A$3:$E$5000,5,0)-1))</f>
        <v>14705862.906457962</v>
      </c>
      <c r="D1679" s="11">
        <f>VLOOKUP($A1678,Master!$A$6:$J$4994,$I$1,0)*(1+0.75*(VLOOKUP($A1679,'Old-UVXY-OHLC'!$A$3:$E$5000,D$1,0)/VLOOKUP('Old-UVXY-OHLC'!$A1678,'Old-UVXY-OHLC'!$A$3:$E$5000,5,0)-1))</f>
        <v>13522637.500948444</v>
      </c>
      <c r="E1679" s="11">
        <f>VLOOKUP(A1679,Master!A$6:J$4994,$I$1,0)</f>
        <v>13625572.81909398</v>
      </c>
      <c r="I1679">
        <f t="shared" si="2"/>
        <v>1</v>
      </c>
    </row>
    <row r="1680" spans="1:9" x14ac:dyDescent="0.25">
      <c r="A1680" s="1">
        <v>40504</v>
      </c>
      <c r="B1680" s="11">
        <f>VLOOKUP($A1679,Master!$A$6:$J$4994,$I$1,0)*(1+0.75*(VLOOKUP($A1680,'Old-UVXY-OHLC'!$A$3:$E$5000,B$1,0)/VLOOKUP('Old-UVXY-OHLC'!$A1679,'Old-UVXY-OHLC'!$A$3:$E$5000,5,0)-1))</f>
        <v>13955223.774394641</v>
      </c>
      <c r="C1680" s="11">
        <f>VLOOKUP($A1679,Master!$A$6:$J$4994,$I$1,0)*(1+0.75*(VLOOKUP($A1680,'Old-UVXY-OHLC'!$A$3:$E$5000,C$1,0)/VLOOKUP('Old-UVXY-OHLC'!$A1679,'Old-UVXY-OHLC'!$A$3:$E$5000,5,0)-1))</f>
        <v>14101734.049227236</v>
      </c>
      <c r="D1680" s="11">
        <f>VLOOKUP($A1679,Master!$A$6:$J$4994,$I$1,0)*(1+0.75*(VLOOKUP($A1680,'Old-UVXY-OHLC'!$A$3:$E$5000,D$1,0)/VLOOKUP('Old-UVXY-OHLC'!$A1679,'Old-UVXY-OHLC'!$A$3:$E$5000,5,0)-1))</f>
        <v>12891795.892326107</v>
      </c>
      <c r="E1680" s="11">
        <f>VLOOKUP(A1680,Master!A$6:J$4994,$I$1,0)</f>
        <v>12947587.054241579</v>
      </c>
      <c r="I1680">
        <f t="shared" si="2"/>
        <v>1</v>
      </c>
    </row>
    <row r="1681" spans="1:9" x14ac:dyDescent="0.25">
      <c r="A1681" s="1">
        <v>40505</v>
      </c>
      <c r="B1681" s="11">
        <f>VLOOKUP($A1680,Master!$A$6:$J$4994,$I$1,0)*(1+0.75*(VLOOKUP($A1681,'Old-UVXY-OHLC'!$A$3:$E$5000,B$1,0)/VLOOKUP('Old-UVXY-OHLC'!$A1680,'Old-UVXY-OHLC'!$A$3:$E$5000,5,0)-1))</f>
        <v>13916667.556706678</v>
      </c>
      <c r="C1681" s="11">
        <f>VLOOKUP($A1680,Master!$A$6:$J$4994,$I$1,0)*(1+0.75*(VLOOKUP($A1681,'Old-UVXY-OHLC'!$A$3:$E$5000,C$1,0)/VLOOKUP('Old-UVXY-OHLC'!$A1680,'Old-UVXY-OHLC'!$A$3:$E$5000,5,0)-1))</f>
        <v>14290004.225445099</v>
      </c>
      <c r="D1681" s="11">
        <f>VLOOKUP($A1680,Master!$A$6:$J$4994,$I$1,0)*(1+0.75*(VLOOKUP($A1681,'Old-UVXY-OHLC'!$A$3:$E$5000,D$1,0)/VLOOKUP('Old-UVXY-OHLC'!$A1680,'Old-UVXY-OHLC'!$A$3:$E$5000,5,0)-1))</f>
        <v>13590997.532395082</v>
      </c>
      <c r="E1681" s="11">
        <f>VLOOKUP(A1681,Master!A$6:J$4994,$I$1,0)</f>
        <v>13837098.790673548</v>
      </c>
      <c r="I1681">
        <f t="shared" si="2"/>
        <v>1</v>
      </c>
    </row>
    <row r="1682" spans="1:9" x14ac:dyDescent="0.25">
      <c r="A1682" s="1">
        <v>40506</v>
      </c>
      <c r="B1682" s="11">
        <f>VLOOKUP($A1681,Master!$A$6:$J$4994,$I$1,0)*(1+0.75*(VLOOKUP($A1682,'Old-UVXY-OHLC'!$A$3:$E$5000,B$1,0)/VLOOKUP('Old-UVXY-OHLC'!$A1681,'Old-UVXY-OHLC'!$A$3:$E$5000,5,0)-1))</f>
        <v>13294770.933132879</v>
      </c>
      <c r="C1682" s="11">
        <f>VLOOKUP($A1681,Master!$A$6:$J$4994,$I$1,0)*(1+0.75*(VLOOKUP($A1682,'Old-UVXY-OHLC'!$A$3:$E$5000,C$1,0)/VLOOKUP('Old-UVXY-OHLC'!$A1681,'Old-UVXY-OHLC'!$A$3:$E$5000,5,0)-1))</f>
        <v>13383483.58061526</v>
      </c>
      <c r="D1682" s="11">
        <f>VLOOKUP($A1681,Master!$A$6:$J$4994,$I$1,0)*(1+0.75*(VLOOKUP($A1682,'Old-UVXY-OHLC'!$A$3:$E$5000,D$1,0)/VLOOKUP('Old-UVXY-OHLC'!$A1681,'Old-UVXY-OHLC'!$A$3:$E$5000,5,0)-1))</f>
        <v>12899621.278262747</v>
      </c>
      <c r="E1682" s="11">
        <f>VLOOKUP(A1682,Master!A$6:J$4994,$I$1,0)</f>
        <v>12947874.562688643</v>
      </c>
      <c r="I1682">
        <f t="shared" si="2"/>
        <v>1</v>
      </c>
    </row>
    <row r="1683" spans="1:9" x14ac:dyDescent="0.25">
      <c r="A1683" s="1">
        <v>40508</v>
      </c>
      <c r="B1683" s="11">
        <f>VLOOKUP($A1682,Master!$A$6:$J$4994,$I$1,0)*(1+0.75*(VLOOKUP($A1683,'Old-UVXY-OHLC'!$A$3:$E$5000,B$1,0)/VLOOKUP('Old-UVXY-OHLC'!$A1682,'Old-UVXY-OHLC'!$A$3:$E$5000,5,0)-1))</f>
        <v>13429315.008261589</v>
      </c>
      <c r="C1683" s="11">
        <f>VLOOKUP($A1682,Master!$A$6:$J$4994,$I$1,0)*(1+0.75*(VLOOKUP($A1683,'Old-UVXY-OHLC'!$A$3:$E$5000,C$1,0)/VLOOKUP('Old-UVXY-OHLC'!$A1682,'Old-UVXY-OHLC'!$A$3:$E$5000,5,0)-1))</f>
        <v>14227790.187554605</v>
      </c>
      <c r="D1683" s="11">
        <f>VLOOKUP($A1682,Master!$A$6:$J$4994,$I$1,0)*(1+0.75*(VLOOKUP($A1683,'Old-UVXY-OHLC'!$A$3:$E$5000,D$1,0)/VLOOKUP('Old-UVXY-OHLC'!$A1682,'Old-UVXY-OHLC'!$A$3:$E$5000,5,0)-1))</f>
        <v>13159231.051835356</v>
      </c>
      <c r="E1683" s="11">
        <f>VLOOKUP(A1683,Master!A$6:J$4994,$I$1,0)</f>
        <v>14192290.979732284</v>
      </c>
      <c r="I1683">
        <f t="shared" si="2"/>
        <v>1</v>
      </c>
    </row>
    <row r="1684" spans="1:9" x14ac:dyDescent="0.25">
      <c r="A1684" s="1">
        <v>40511</v>
      </c>
      <c r="B1684" s="11">
        <f>VLOOKUP($A1683,Master!$A$6:$J$4994,$I$1,0)*(1+0.75*(VLOOKUP($A1684,'Old-UVXY-OHLC'!$A$3:$E$5000,B$1,0)/VLOOKUP('Old-UVXY-OHLC'!$A1683,'Old-UVXY-OHLC'!$A$3:$E$5000,5,0)-1))</f>
        <v>14350648.247651802</v>
      </c>
      <c r="C1684" s="11">
        <f>VLOOKUP($A1683,Master!$A$6:$J$4994,$I$1,0)*(1+0.75*(VLOOKUP($A1684,'Old-UVXY-OHLC'!$A$3:$E$5000,C$1,0)/VLOOKUP('Old-UVXY-OHLC'!$A1683,'Old-UVXY-OHLC'!$A$3:$E$5000,5,0)-1))</f>
        <v>15270745.52038029</v>
      </c>
      <c r="D1684" s="11">
        <f>VLOOKUP($A1683,Master!$A$6:$J$4994,$I$1,0)*(1+0.75*(VLOOKUP($A1684,'Old-UVXY-OHLC'!$A$3:$E$5000,D$1,0)/VLOOKUP('Old-UVXY-OHLC'!$A1683,'Old-UVXY-OHLC'!$A$3:$E$5000,5,0)-1))</f>
        <v>14158216.278438395</v>
      </c>
      <c r="E1684" s="11">
        <f>VLOOKUP(A1684,Master!A$6:J$4994,$I$1,0)</f>
        <v>14398344.820944434</v>
      </c>
      <c r="I1684">
        <f t="shared" si="2"/>
        <v>1</v>
      </c>
    </row>
    <row r="1685" spans="1:9" x14ac:dyDescent="0.25">
      <c r="A1685" s="1">
        <v>40512</v>
      </c>
      <c r="B1685" s="11">
        <f>VLOOKUP($A1684,Master!$A$6:$J$4994,$I$1,0)*(1+0.75*(VLOOKUP($A1685,'Old-UVXY-OHLC'!$A$3:$E$5000,B$1,0)/VLOOKUP('Old-UVXY-OHLC'!$A1684,'Old-UVXY-OHLC'!$A$3:$E$5000,5,0)-1))</f>
        <v>15231482.749274781</v>
      </c>
      <c r="C1685" s="11">
        <f>VLOOKUP($A1684,Master!$A$6:$J$4994,$I$1,0)*(1+0.75*(VLOOKUP($A1685,'Old-UVXY-OHLC'!$A$3:$E$5000,C$1,0)/VLOOKUP('Old-UVXY-OHLC'!$A1684,'Old-UVXY-OHLC'!$A$3:$E$5000,5,0)-1))</f>
        <v>16080649.435378656</v>
      </c>
      <c r="D1685" s="11">
        <f>VLOOKUP($A1684,Master!$A$6:$J$4994,$I$1,0)*(1+0.75*(VLOOKUP($A1685,'Old-UVXY-OHLC'!$A$3:$E$5000,D$1,0)/VLOOKUP('Old-UVXY-OHLC'!$A1684,'Old-UVXY-OHLC'!$A$3:$E$5000,5,0)-1))</f>
        <v>14846954.003436031</v>
      </c>
      <c r="E1685" s="11">
        <f>VLOOKUP(A1685,Master!A$6:J$4994,$I$1,0)</f>
        <v>15936296.152172975</v>
      </c>
      <c r="I1685">
        <f t="shared" si="2"/>
        <v>1</v>
      </c>
    </row>
    <row r="1686" spans="1:9" x14ac:dyDescent="0.25">
      <c r="A1686" s="1">
        <v>40513</v>
      </c>
      <c r="B1686" s="11">
        <f>VLOOKUP($A1685,Master!$A$6:$J$4994,$I$1,0)*(1+0.75*(VLOOKUP($A1686,'Old-UVXY-OHLC'!$A$3:$E$5000,B$1,0)/VLOOKUP('Old-UVXY-OHLC'!$A1685,'Old-UVXY-OHLC'!$A$3:$E$5000,5,0)-1))</f>
        <v>14718823.366523582</v>
      </c>
      <c r="C1686" s="11">
        <f>VLOOKUP($A1685,Master!$A$6:$J$4994,$I$1,0)*(1+0.75*(VLOOKUP($A1686,'Old-UVXY-OHLC'!$A$3:$E$5000,C$1,0)/VLOOKUP('Old-UVXY-OHLC'!$A1685,'Old-UVXY-OHLC'!$A$3:$E$5000,5,0)-1))</f>
        <v>14774440.866141049</v>
      </c>
      <c r="D1686" s="11">
        <f>VLOOKUP($A1685,Master!$A$6:$J$4994,$I$1,0)*(1+0.75*(VLOOKUP($A1686,'Old-UVXY-OHLC'!$A$3:$E$5000,D$1,0)/VLOOKUP('Old-UVXY-OHLC'!$A1685,'Old-UVXY-OHLC'!$A$3:$E$5000,5,0)-1))</f>
        <v>14249136.680058271</v>
      </c>
      <c r="E1686" s="11">
        <f>VLOOKUP(A1686,Master!A$6:J$4994,$I$1,0)</f>
        <v>14743398.781629995</v>
      </c>
      <c r="I1686">
        <f t="shared" si="2"/>
        <v>1</v>
      </c>
    </row>
    <row r="1687" spans="1:9" x14ac:dyDescent="0.25">
      <c r="A1687" s="1">
        <v>40514</v>
      </c>
      <c r="B1687" s="11">
        <f>VLOOKUP($A1686,Master!$A$6:$J$4994,$I$1,0)*(1+0.75*(VLOOKUP($A1687,'Old-UVXY-OHLC'!$A$3:$E$5000,B$1,0)/VLOOKUP('Old-UVXY-OHLC'!$A1686,'Old-UVXY-OHLC'!$A$3:$E$5000,5,0)-1))</f>
        <v>14400154.014243178</v>
      </c>
      <c r="C1687" s="11">
        <f>VLOOKUP($A1686,Master!$A$6:$J$4994,$I$1,0)*(1+0.75*(VLOOKUP($A1687,'Old-UVXY-OHLC'!$A$3:$E$5000,C$1,0)/VLOOKUP('Old-UVXY-OHLC'!$A1686,'Old-UVXY-OHLC'!$A$3:$E$5000,5,0)-1))</f>
        <v>14456038.893730178</v>
      </c>
      <c r="D1687" s="11">
        <f>VLOOKUP($A1686,Master!$A$6:$J$4994,$I$1,0)*(1+0.75*(VLOOKUP($A1687,'Old-UVXY-OHLC'!$A$3:$E$5000,D$1,0)/VLOOKUP('Old-UVXY-OHLC'!$A1686,'Old-UVXY-OHLC'!$A$3:$E$5000,5,0)-1))</f>
        <v>12831630.073665537</v>
      </c>
      <c r="E1687" s="11">
        <f>VLOOKUP(A1687,Master!A$6:J$4994,$I$1,0)</f>
        <v>12899349.64253455</v>
      </c>
      <c r="I1687">
        <f t="shared" si="2"/>
        <v>1</v>
      </c>
    </row>
    <row r="1688" spans="1:9" x14ac:dyDescent="0.25">
      <c r="A1688" s="1">
        <v>40515</v>
      </c>
      <c r="B1688" s="11">
        <f>VLOOKUP($A1687,Master!$A$6:$J$4994,$I$1,0)*(1+0.75*(VLOOKUP($A1688,'Old-UVXY-OHLC'!$A$3:$E$5000,B$1,0)/VLOOKUP('Old-UVXY-OHLC'!$A1687,'Old-UVXY-OHLC'!$A$3:$E$5000,5,0)-1))</f>
        <v>13221175.601546939</v>
      </c>
      <c r="C1688" s="11">
        <f>VLOOKUP($A1687,Master!$A$6:$J$4994,$I$1,0)*(1+0.75*(VLOOKUP($A1688,'Old-UVXY-OHLC'!$A$3:$E$5000,C$1,0)/VLOOKUP('Old-UVXY-OHLC'!$A1687,'Old-UVXY-OHLC'!$A$3:$E$5000,5,0)-1))</f>
        <v>13241994.292722473</v>
      </c>
      <c r="D1688" s="11">
        <f>VLOOKUP($A1687,Master!$A$6:$J$4994,$I$1,0)*(1+0.75*(VLOOKUP($A1688,'Old-UVXY-OHLC'!$A$3:$E$5000,D$1,0)/VLOOKUP('Old-UVXY-OHLC'!$A1687,'Old-UVXY-OHLC'!$A$3:$E$5000,5,0)-1))</f>
        <v>12017932.768004531</v>
      </c>
      <c r="E1688" s="11">
        <f>VLOOKUP(A1688,Master!A$6:J$4994,$I$1,0)</f>
        <v>12151470.53340121</v>
      </c>
      <c r="I1688">
        <f t="shared" ref="I1688:I1751" si="3">IF(OR(B1688&gt;C1688,B1688&lt;D1688,C1688&lt;D1688,C1688&lt;F1688,D1688&gt;F1688),1,"")</f>
        <v>1</v>
      </c>
    </row>
    <row r="1689" spans="1:9" x14ac:dyDescent="0.25">
      <c r="A1689" s="1">
        <v>40518</v>
      </c>
      <c r="B1689" s="11">
        <f>VLOOKUP($A1688,Master!$A$6:$J$4994,$I$1,0)*(1+0.75*(VLOOKUP($A1689,'Old-UVXY-OHLC'!$A$3:$E$5000,B$1,0)/VLOOKUP('Old-UVXY-OHLC'!$A1688,'Old-UVXY-OHLC'!$A$3:$E$5000,5,0)-1))</f>
        <v>12107230.87513491</v>
      </c>
      <c r="C1689" s="11">
        <f>VLOOKUP($A1688,Master!$A$6:$J$4994,$I$1,0)*(1+0.75*(VLOOKUP($A1689,'Old-UVXY-OHLC'!$A$3:$E$5000,C$1,0)/VLOOKUP('Old-UVXY-OHLC'!$A1688,'Old-UVXY-OHLC'!$A$3:$E$5000,5,0)-1))</f>
        <v>12253220.662310492</v>
      </c>
      <c r="D1689" s="11">
        <f>VLOOKUP($A1688,Master!$A$6:$J$4994,$I$1,0)*(1+0.75*(VLOOKUP($A1689,'Old-UVXY-OHLC'!$A$3:$E$5000,D$1,0)/VLOOKUP('Old-UVXY-OHLC'!$A1688,'Old-UVXY-OHLC'!$A$3:$E$5000,5,0)-1))</f>
        <v>11638281.816686327</v>
      </c>
      <c r="E1689" s="11">
        <f>VLOOKUP(A1689,Master!A$6:J$4994,$I$1,0)</f>
        <v>11708725.262393709</v>
      </c>
      <c r="I1689">
        <f t="shared" si="3"/>
        <v>1</v>
      </c>
    </row>
    <row r="1690" spans="1:9" x14ac:dyDescent="0.25">
      <c r="A1690" s="1">
        <v>40519</v>
      </c>
      <c r="B1690" s="11">
        <f>VLOOKUP($A1689,Master!$A$6:$J$4994,$I$1,0)*(1+0.75*(VLOOKUP($A1690,'Old-UVXY-OHLC'!$A$3:$E$5000,B$1,0)/VLOOKUP('Old-UVXY-OHLC'!$A1689,'Old-UVXY-OHLC'!$A$3:$E$5000,5,0)-1))</f>
        <v>11187689.77427401</v>
      </c>
      <c r="C1690" s="11">
        <f>VLOOKUP($A1689,Master!$A$6:$J$4994,$I$1,0)*(1+0.75*(VLOOKUP($A1690,'Old-UVXY-OHLC'!$A$3:$E$5000,C$1,0)/VLOOKUP('Old-UVXY-OHLC'!$A1689,'Old-UVXY-OHLC'!$A$3:$E$5000,5,0)-1))</f>
        <v>11658072.606249793</v>
      </c>
      <c r="D1690" s="11">
        <f>VLOOKUP($A1689,Master!$A$6:$J$4994,$I$1,0)*(1+0.75*(VLOOKUP($A1690,'Old-UVXY-OHLC'!$A$3:$E$5000,D$1,0)/VLOOKUP('Old-UVXY-OHLC'!$A1689,'Old-UVXY-OHLC'!$A$3:$E$5000,5,0)-1))</f>
        <v>10994112.4031634</v>
      </c>
      <c r="E1690" s="11">
        <f>VLOOKUP(A1690,Master!A$6:J$4994,$I$1,0)</f>
        <v>11638054.183397857</v>
      </c>
      <c r="I1690">
        <f t="shared" si="3"/>
        <v>1</v>
      </c>
    </row>
    <row r="1691" spans="1:9" x14ac:dyDescent="0.25">
      <c r="A1691" s="1">
        <v>40520</v>
      </c>
      <c r="B1691" s="11">
        <f>VLOOKUP($A1690,Master!$A$6:$J$4994,$I$1,0)*(1+0.75*(VLOOKUP($A1691,'Old-UVXY-OHLC'!$A$3:$E$5000,B$1,0)/VLOOKUP('Old-UVXY-OHLC'!$A1690,'Old-UVXY-OHLC'!$A$3:$E$5000,5,0)-1))</f>
        <v>11551904.570270909</v>
      </c>
      <c r="C1691" s="11">
        <f>VLOOKUP($A1690,Master!$A$6:$J$4994,$I$1,0)*(1+0.75*(VLOOKUP($A1691,'Old-UVXY-OHLC'!$A$3:$E$5000,C$1,0)/VLOOKUP('Old-UVXY-OHLC'!$A1690,'Old-UVXY-OHLC'!$A$3:$E$5000,5,0)-1))</f>
        <v>11839077.076590555</v>
      </c>
      <c r="D1691" s="11">
        <f>VLOOKUP($A1690,Master!$A$6:$J$4994,$I$1,0)*(1+0.75*(VLOOKUP($A1691,'Old-UVXY-OHLC'!$A$3:$E$5000,D$1,0)/VLOOKUP('Old-UVXY-OHLC'!$A1690,'Old-UVXY-OHLC'!$A$3:$E$5000,5,0)-1))</f>
        <v>11021329.464102404</v>
      </c>
      <c r="E1691" s="11">
        <f>VLOOKUP(A1691,Master!A$6:J$4994,$I$1,0)</f>
        <v>11117427.871695343</v>
      </c>
      <c r="I1691">
        <f t="shared" si="3"/>
        <v>1</v>
      </c>
    </row>
    <row r="1692" spans="1:9" x14ac:dyDescent="0.25">
      <c r="A1692" s="1">
        <v>40521</v>
      </c>
      <c r="B1692" s="11">
        <f>VLOOKUP($A1691,Master!$A$6:$J$4994,$I$1,0)*(1+0.75*(VLOOKUP($A1692,'Old-UVXY-OHLC'!$A$3:$E$5000,B$1,0)/VLOOKUP('Old-UVXY-OHLC'!$A1691,'Old-UVXY-OHLC'!$A$3:$E$5000,5,0)-1))</f>
        <v>10822089.583808452</v>
      </c>
      <c r="C1692" s="11">
        <f>VLOOKUP($A1691,Master!$A$6:$J$4994,$I$1,0)*(1+0.75*(VLOOKUP($A1692,'Old-UVXY-OHLC'!$A$3:$E$5000,C$1,0)/VLOOKUP('Old-UVXY-OHLC'!$A1691,'Old-UVXY-OHLC'!$A$3:$E$5000,5,0)-1))</f>
        <v>11180719.912355907</v>
      </c>
      <c r="D1692" s="11">
        <f>VLOOKUP($A1691,Master!$A$6:$J$4994,$I$1,0)*(1+0.75*(VLOOKUP($A1692,'Old-UVXY-OHLC'!$A$3:$E$5000,D$1,0)/VLOOKUP('Old-UVXY-OHLC'!$A1691,'Old-UVXY-OHLC'!$A$3:$E$5000,5,0)-1))</f>
        <v>10684965.603518568</v>
      </c>
      <c r="E1692" s="11">
        <f>VLOOKUP(A1692,Master!A$6:J$4994,$I$1,0)</f>
        <v>10790342.384012578</v>
      </c>
      <c r="I1692">
        <f t="shared" si="3"/>
        <v>1</v>
      </c>
    </row>
    <row r="1693" spans="1:9" x14ac:dyDescent="0.25">
      <c r="A1693" s="1">
        <v>40522</v>
      </c>
      <c r="B1693" s="11">
        <f>VLOOKUP($A1692,Master!$A$6:$J$4994,$I$1,0)*(1+0.75*(VLOOKUP($A1693,'Old-UVXY-OHLC'!$A$3:$E$5000,B$1,0)/VLOOKUP('Old-UVXY-OHLC'!$A1692,'Old-UVXY-OHLC'!$A$3:$E$5000,5,0)-1))</f>
        <v>10679483.844333997</v>
      </c>
      <c r="C1693" s="11">
        <f>VLOOKUP($A1692,Master!$A$6:$J$4994,$I$1,0)*(1+0.75*(VLOOKUP($A1693,'Old-UVXY-OHLC'!$A$3:$E$5000,C$1,0)/VLOOKUP('Old-UVXY-OHLC'!$A1692,'Old-UVXY-OHLC'!$A$3:$E$5000,5,0)-1))</f>
        <v>10884574.748722907</v>
      </c>
      <c r="D1693" s="11">
        <f>VLOOKUP($A1692,Master!$A$6:$J$4994,$I$1,0)*(1+0.75*(VLOOKUP($A1693,'Old-UVXY-OHLC'!$A$3:$E$5000,D$1,0)/VLOOKUP('Old-UVXY-OHLC'!$A1692,'Old-UVXY-OHLC'!$A$3:$E$5000,5,0)-1))</f>
        <v>10568625.30465542</v>
      </c>
      <c r="E1693" s="11">
        <f>VLOOKUP(A1693,Master!A$6:J$4994,$I$1,0)</f>
        <v>10720946.656109178</v>
      </c>
      <c r="I1693">
        <f t="shared" si="3"/>
        <v>1</v>
      </c>
    </row>
    <row r="1694" spans="1:9" x14ac:dyDescent="0.25">
      <c r="A1694" s="1">
        <v>40525</v>
      </c>
      <c r="B1694" s="11">
        <f>VLOOKUP($A1693,Master!$A$6:$J$4994,$I$1,0)*(1+0.75*(VLOOKUP($A1694,'Old-UVXY-OHLC'!$A$3:$E$5000,B$1,0)/VLOOKUP('Old-UVXY-OHLC'!$A1693,'Old-UVXY-OHLC'!$A$3:$E$5000,5,0)-1))</f>
        <v>10667597.970170967</v>
      </c>
      <c r="C1694" s="11">
        <f>VLOOKUP($A1693,Master!$A$6:$J$4994,$I$1,0)*(1+0.75*(VLOOKUP($A1694,'Old-UVXY-OHLC'!$A$3:$E$5000,C$1,0)/VLOOKUP('Old-UVXY-OHLC'!$A1693,'Old-UVXY-OHLC'!$A$3:$E$5000,5,0)-1))</f>
        <v>11027288.145337511</v>
      </c>
      <c r="D1694" s="11">
        <f>VLOOKUP($A1693,Master!$A$6:$J$4994,$I$1,0)*(1+0.75*(VLOOKUP($A1694,'Old-UVXY-OHLC'!$A$3:$E$5000,D$1,0)/VLOOKUP('Old-UVXY-OHLC'!$A1693,'Old-UVXY-OHLC'!$A$3:$E$5000,5,0)-1))</f>
        <v>10514770.471147746</v>
      </c>
      <c r="E1694" s="11">
        <f>VLOOKUP(A1694,Master!A$6:J$4994,$I$1,0)</f>
        <v>10927154.403399667</v>
      </c>
      <c r="I1694">
        <f t="shared" si="3"/>
        <v>1</v>
      </c>
    </row>
    <row r="1695" spans="1:9" x14ac:dyDescent="0.25">
      <c r="A1695" s="1">
        <v>40526</v>
      </c>
      <c r="B1695" s="11">
        <f>VLOOKUP($A1694,Master!$A$6:$J$4994,$I$1,0)*(1+0.75*(VLOOKUP($A1695,'Old-UVXY-OHLC'!$A$3:$E$5000,B$1,0)/VLOOKUP('Old-UVXY-OHLC'!$A1694,'Old-UVXY-OHLC'!$A$3:$E$5000,5,0)-1))</f>
        <v>10885768.292545829</v>
      </c>
      <c r="C1695" s="11">
        <f>VLOOKUP($A1694,Master!$A$6:$J$4994,$I$1,0)*(1+0.75*(VLOOKUP($A1695,'Old-UVXY-OHLC'!$A$3:$E$5000,C$1,0)/VLOOKUP('Old-UVXY-OHLC'!$A1694,'Old-UVXY-OHLC'!$A$3:$E$5000,5,0)-1))</f>
        <v>11206536.818905639</v>
      </c>
      <c r="D1695" s="11">
        <f>VLOOKUP($A1694,Master!$A$6:$J$4994,$I$1,0)*(1+0.75*(VLOOKUP($A1695,'Old-UVXY-OHLC'!$A$3:$E$5000,D$1,0)/VLOOKUP('Old-UVXY-OHLC'!$A1694,'Old-UVXY-OHLC'!$A$3:$E$5000,5,0)-1))</f>
        <v>10792633.842779152</v>
      </c>
      <c r="E1695" s="11">
        <f>VLOOKUP(A1695,Master!A$6:J$4994,$I$1,0)</f>
        <v>11102958.764883539</v>
      </c>
      <c r="I1695">
        <f t="shared" si="3"/>
        <v>1</v>
      </c>
    </row>
    <row r="1696" spans="1:9" x14ac:dyDescent="0.25">
      <c r="A1696" s="1">
        <v>40527</v>
      </c>
      <c r="B1696" s="11">
        <f>VLOOKUP($A1695,Master!$A$6:$J$4994,$I$1,0)*(1+0.75*(VLOOKUP($A1696,'Old-UVXY-OHLC'!$A$3:$E$5000,B$1,0)/VLOOKUP('Old-UVXY-OHLC'!$A1695,'Old-UVXY-OHLC'!$A$3:$E$5000,5,0)-1))</f>
        <v>11094319.932279862</v>
      </c>
      <c r="C1696" s="11">
        <f>VLOOKUP($A1695,Master!$A$6:$J$4994,$I$1,0)*(1+0.75*(VLOOKUP($A1696,'Old-UVXY-OHLC'!$A$3:$E$5000,C$1,0)/VLOOKUP('Old-UVXY-OHLC'!$A1695,'Old-UVXY-OHLC'!$A$3:$E$5000,5,0)-1))</f>
        <v>11500271.408345453</v>
      </c>
      <c r="D1696" s="11">
        <f>VLOOKUP($A1695,Master!$A$6:$J$4994,$I$1,0)*(1+0.75*(VLOOKUP($A1696,'Old-UVXY-OHLC'!$A$3:$E$5000,D$1,0)/VLOOKUP('Old-UVXY-OHLC'!$A1695,'Old-UVXY-OHLC'!$A$3:$E$5000,5,0)-1))</f>
        <v>10769558.751427392</v>
      </c>
      <c r="E1696" s="11">
        <f>VLOOKUP(A1696,Master!A$6:J$4994,$I$1,0)</f>
        <v>11393062.897900065</v>
      </c>
      <c r="I1696">
        <f t="shared" si="3"/>
        <v>1</v>
      </c>
    </row>
    <row r="1697" spans="1:9" x14ac:dyDescent="0.25">
      <c r="A1697" s="1">
        <v>40528</v>
      </c>
      <c r="B1697" s="11">
        <f>VLOOKUP($A1696,Master!$A$6:$J$4994,$I$1,0)*(1+0.75*(VLOOKUP($A1697,'Old-UVXY-OHLC'!$A$3:$E$5000,B$1,0)/VLOOKUP('Old-UVXY-OHLC'!$A1696,'Old-UVXY-OHLC'!$A$3:$E$5000,5,0)-1))</f>
        <v>11219456.362011697</v>
      </c>
      <c r="C1697" s="11">
        <f>VLOOKUP($A1696,Master!$A$6:$J$4994,$I$1,0)*(1+0.75*(VLOOKUP($A1697,'Old-UVXY-OHLC'!$A$3:$E$5000,C$1,0)/VLOOKUP('Old-UVXY-OHLC'!$A1696,'Old-UVXY-OHLC'!$A$3:$E$5000,5,0)-1))</f>
        <v>11559718.380484022</v>
      </c>
      <c r="D1697" s="11">
        <f>VLOOKUP($A1696,Master!$A$6:$J$4994,$I$1,0)*(1+0.75*(VLOOKUP($A1697,'Old-UVXY-OHLC'!$A$3:$E$5000,D$1,0)/VLOOKUP('Old-UVXY-OHLC'!$A1696,'Old-UVXY-OHLC'!$A$3:$E$5000,5,0)-1))</f>
        <v>11004185.95547734</v>
      </c>
      <c r="E1697" s="11">
        <f>VLOOKUP(A1697,Master!A$6:J$4994,$I$1,0)</f>
        <v>11094359.021932537</v>
      </c>
      <c r="I1697">
        <f t="shared" si="3"/>
        <v>1</v>
      </c>
    </row>
    <row r="1698" spans="1:9" x14ac:dyDescent="0.25">
      <c r="A1698" s="1">
        <v>40529</v>
      </c>
      <c r="B1698" s="11">
        <f>VLOOKUP($A1697,Master!$A$6:$J$4994,$I$1,0)*(1+0.75*(VLOOKUP($A1698,'Old-UVXY-OHLC'!$A$3:$E$5000,B$1,0)/VLOOKUP('Old-UVXY-OHLC'!$A1697,'Old-UVXY-OHLC'!$A$3:$E$5000,5,0)-1))</f>
        <v>11094359.021932537</v>
      </c>
      <c r="C1698" s="11">
        <f>VLOOKUP($A1697,Master!$A$6:$J$4994,$I$1,0)*(1+0.75*(VLOOKUP($A1698,'Old-UVXY-OHLC'!$A$3:$E$5000,C$1,0)/VLOOKUP('Old-UVXY-OHLC'!$A1697,'Old-UVXY-OHLC'!$A$3:$E$5000,5,0)-1))</f>
        <v>11166311.254515825</v>
      </c>
      <c r="D1698" s="11">
        <f>VLOOKUP($A1697,Master!$A$6:$J$4994,$I$1,0)*(1+0.75*(VLOOKUP($A1698,'Old-UVXY-OHLC'!$A$3:$E$5000,D$1,0)/VLOOKUP('Old-UVXY-OHLC'!$A1697,'Old-UVXY-OHLC'!$A$3:$E$5000,5,0)-1))</f>
        <v>10656482.198820781</v>
      </c>
      <c r="E1698" s="11">
        <f>VLOOKUP(A1698,Master!A$6:J$4994,$I$1,0)</f>
        <v>10832139.197435183</v>
      </c>
      <c r="I1698">
        <f t="shared" si="3"/>
        <v>1</v>
      </c>
    </row>
    <row r="1699" spans="1:9" x14ac:dyDescent="0.25">
      <c r="A1699" s="1">
        <v>40532</v>
      </c>
      <c r="B1699" s="11">
        <f>VLOOKUP($A1698,Master!$A$6:$J$4994,$I$1,0)*(1+0.75*(VLOOKUP($A1699,'Old-UVXY-OHLC'!$A$3:$E$5000,B$1,0)/VLOOKUP('Old-UVXY-OHLC'!$A1698,'Old-UVXY-OHLC'!$A$3:$E$5000,5,0)-1))</f>
        <v>10544832.013248803</v>
      </c>
      <c r="C1699" s="11">
        <f>VLOOKUP($A1698,Master!$A$6:$J$4994,$I$1,0)*(1+0.75*(VLOOKUP($A1699,'Old-UVXY-OHLC'!$A$3:$E$5000,C$1,0)/VLOOKUP('Old-UVXY-OHLC'!$A1698,'Old-UVXY-OHLC'!$A$3:$E$5000,5,0)-1))</f>
        <v>10808476.028109016</v>
      </c>
      <c r="D1699" s="11">
        <f>VLOOKUP($A1698,Master!$A$6:$J$4994,$I$1,0)*(1+0.75*(VLOOKUP($A1699,'Old-UVXY-OHLC'!$A$3:$E$5000,D$1,0)/VLOOKUP('Old-UVXY-OHLC'!$A1698,'Old-UVXY-OHLC'!$A$3:$E$5000,5,0)-1))</f>
        <v>10274416.659370653</v>
      </c>
      <c r="E1699" s="11">
        <f>VLOOKUP(A1699,Master!A$6:J$4994,$I$1,0)</f>
        <v>10328200.842498846</v>
      </c>
      <c r="I1699">
        <f t="shared" si="3"/>
        <v>1</v>
      </c>
    </row>
    <row r="1700" spans="1:9" x14ac:dyDescent="0.25">
      <c r="A1700" s="1">
        <v>40533</v>
      </c>
      <c r="B1700" s="11">
        <f>VLOOKUP($A1699,Master!$A$6:$J$4994,$I$1,0)*(1+0.75*(VLOOKUP($A1700,'Old-UVXY-OHLC'!$A$3:$E$5000,B$1,0)/VLOOKUP('Old-UVXY-OHLC'!$A1699,'Old-UVXY-OHLC'!$A$3:$E$5000,5,0)-1))</f>
        <v>9977835.9743729457</v>
      </c>
      <c r="C1700" s="11">
        <f>VLOOKUP($A1699,Master!$A$6:$J$4994,$I$1,0)*(1+0.75*(VLOOKUP($A1700,'Old-UVXY-OHLC'!$A$3:$E$5000,C$1,0)/VLOOKUP('Old-UVXY-OHLC'!$A1699,'Old-UVXY-OHLC'!$A$3:$E$5000,5,0)-1))</f>
        <v>10217469.611028912</v>
      </c>
      <c r="D1700" s="11">
        <f>VLOOKUP($A1699,Master!$A$6:$J$4994,$I$1,0)*(1+0.75*(VLOOKUP($A1700,'Old-UVXY-OHLC'!$A$3:$E$5000,D$1,0)/VLOOKUP('Old-UVXY-OHLC'!$A1699,'Old-UVXY-OHLC'!$A$3:$E$5000,5,0)-1))</f>
        <v>9934861.6618443783</v>
      </c>
      <c r="E1700" s="11">
        <f>VLOOKUP(A1700,Master!A$6:J$4994,$I$1,0)</f>
        <v>10024007.051452037</v>
      </c>
      <c r="I1700">
        <f t="shared" si="3"/>
        <v>1</v>
      </c>
    </row>
    <row r="1701" spans="1:9" x14ac:dyDescent="0.25">
      <c r="A1701" s="1">
        <v>40534</v>
      </c>
      <c r="B1701" s="11">
        <f>VLOOKUP($A1700,Master!$A$6:$J$4994,$I$1,0)*(1+0.75*(VLOOKUP($A1701,'Old-UVXY-OHLC'!$A$3:$E$5000,B$1,0)/VLOOKUP('Old-UVXY-OHLC'!$A1700,'Old-UVXY-OHLC'!$A$3:$E$5000,5,0)-1))</f>
        <v>9984949.5219303872</v>
      </c>
      <c r="C1701" s="11">
        <f>VLOOKUP($A1700,Master!$A$6:$J$4994,$I$1,0)*(1+0.75*(VLOOKUP($A1701,'Old-UVXY-OHLC'!$A$3:$E$5000,C$1,0)/VLOOKUP('Old-UVXY-OHLC'!$A1700,'Old-UVXY-OHLC'!$A$3:$E$5000,5,0)-1))</f>
        <v>10141169.476725405</v>
      </c>
      <c r="D1701" s="11">
        <f>VLOOKUP($A1700,Master!$A$6:$J$4994,$I$1,0)*(1+0.75*(VLOOKUP($A1701,'Old-UVXY-OHLC'!$A$3:$E$5000,D$1,0)/VLOOKUP('Old-UVXY-OHLC'!$A1700,'Old-UVXY-OHLC'!$A$3:$E$5000,5,0)-1))</f>
        <v>9906844.6261786669</v>
      </c>
      <c r="E1701" s="11">
        <f>VLOOKUP(A1701,Master!A$6:J$4994,$I$1,0)</f>
        <v>10023910.930836475</v>
      </c>
      <c r="I1701">
        <f t="shared" si="3"/>
        <v>1</v>
      </c>
    </row>
    <row r="1702" spans="1:9" x14ac:dyDescent="0.25">
      <c r="A1702" s="1">
        <v>40535</v>
      </c>
      <c r="B1702" s="11">
        <f>VLOOKUP($A1701,Master!$A$6:$J$4994,$I$1,0)*(1+0.75*(VLOOKUP($A1702,'Old-UVXY-OHLC'!$A$3:$E$5000,B$1,0)/VLOOKUP('Old-UVXY-OHLC'!$A1701,'Old-UVXY-OHLC'!$A$3:$E$5000,5,0)-1))</f>
        <v>10136071.562064519</v>
      </c>
      <c r="C1702" s="11">
        <f>VLOOKUP($A1701,Master!$A$6:$J$4994,$I$1,0)*(1+0.75*(VLOOKUP($A1702,'Old-UVXY-OHLC'!$A$3:$E$5000,C$1,0)/VLOOKUP('Old-UVXY-OHLC'!$A1701,'Old-UVXY-OHLC'!$A$3:$E$5000,5,0)-1))</f>
        <v>10787458.961239856</v>
      </c>
      <c r="D1702" s="11">
        <f>VLOOKUP($A1701,Master!$A$6:$J$4994,$I$1,0)*(1+0.75*(VLOOKUP($A1702,'Old-UVXY-OHLC'!$A$3:$E$5000,D$1,0)/VLOOKUP('Old-UVXY-OHLC'!$A1701,'Old-UVXY-OHLC'!$A$3:$E$5000,5,0)-1))</f>
        <v>10060579.611288702</v>
      </c>
      <c r="E1702" s="11">
        <f>VLOOKUP(A1702,Master!A$6:J$4994,$I$1,0)</f>
        <v>10474608.541247372</v>
      </c>
      <c r="I1702">
        <f t="shared" si="3"/>
        <v>1</v>
      </c>
    </row>
    <row r="1703" spans="1:9" x14ac:dyDescent="0.25">
      <c r="A1703" s="1">
        <v>40539</v>
      </c>
      <c r="B1703" s="11">
        <f>VLOOKUP($A1702,Master!$A$6:$J$4994,$I$1,0)*(1+0.75*(VLOOKUP($A1703,'Old-UVXY-OHLC'!$A$3:$E$5000,B$1,0)/VLOOKUP('Old-UVXY-OHLC'!$A1702,'Old-UVXY-OHLC'!$A$3:$E$5000,5,0)-1))</f>
        <v>10566087.257062096</v>
      </c>
      <c r="C1703" s="11">
        <f>VLOOKUP($A1702,Master!$A$6:$J$4994,$I$1,0)*(1+0.75*(VLOOKUP($A1703,'Old-UVXY-OHLC'!$A$3:$E$5000,C$1,0)/VLOOKUP('Old-UVXY-OHLC'!$A1702,'Old-UVXY-OHLC'!$A$3:$E$5000,5,0)-1))</f>
        <v>11045236.932886068</v>
      </c>
      <c r="D1703" s="11">
        <f>VLOOKUP($A1702,Master!$A$6:$J$4994,$I$1,0)*(1+0.75*(VLOOKUP($A1703,'Old-UVXY-OHLC'!$A$3:$E$5000,D$1,0)/VLOOKUP('Old-UVXY-OHLC'!$A1702,'Old-UVXY-OHLC'!$A$3:$E$5000,5,0)-1))</f>
        <v>10557374.507415632</v>
      </c>
      <c r="E1703" s="11">
        <f>VLOOKUP(A1703,Master!A$6:J$4994,$I$1,0)</f>
        <v>10909784.715689966</v>
      </c>
      <c r="I1703">
        <f t="shared" si="3"/>
        <v>1</v>
      </c>
    </row>
    <row r="1704" spans="1:9" x14ac:dyDescent="0.25">
      <c r="A1704" s="1">
        <v>40540</v>
      </c>
      <c r="B1704" s="11">
        <f>VLOOKUP($A1703,Master!$A$6:$J$4994,$I$1,0)*(1+0.75*(VLOOKUP($A1704,'Old-UVXY-OHLC'!$A$3:$E$5000,B$1,0)/VLOOKUP('Old-UVXY-OHLC'!$A1703,'Old-UVXY-OHLC'!$A$3:$E$5000,5,0)-1))</f>
        <v>10874152.017667612</v>
      </c>
      <c r="C1704" s="11">
        <f>VLOOKUP($A1703,Master!$A$6:$J$4994,$I$1,0)*(1+0.75*(VLOOKUP($A1704,'Old-UVXY-OHLC'!$A$3:$E$5000,C$1,0)/VLOOKUP('Old-UVXY-OHLC'!$A1703,'Old-UVXY-OHLC'!$A$3:$E$5000,5,0)-1))</f>
        <v>11153936.618708234</v>
      </c>
      <c r="D1704" s="11">
        <f>VLOOKUP($A1703,Master!$A$6:$J$4994,$I$1,0)*(1+0.75*(VLOOKUP($A1704,'Old-UVXY-OHLC'!$A$3:$E$5000,D$1,0)/VLOOKUP('Old-UVXY-OHLC'!$A1703,'Old-UVXY-OHLC'!$A$3:$E$5000,5,0)-1))</f>
        <v>10747462.624464381</v>
      </c>
      <c r="E1704" s="11">
        <f>VLOOKUP(A1704,Master!A$6:J$4994,$I$1,0)</f>
        <v>10995458.248620516</v>
      </c>
      <c r="I1704">
        <f t="shared" si="3"/>
        <v>1</v>
      </c>
    </row>
    <row r="1705" spans="1:9" x14ac:dyDescent="0.25">
      <c r="A1705" s="1">
        <v>40541</v>
      </c>
      <c r="B1705" s="11">
        <f>VLOOKUP($A1704,Master!$A$6:$J$4994,$I$1,0)*(1+0.75*(VLOOKUP($A1705,'Old-UVXY-OHLC'!$A$3:$E$5000,B$1,0)/VLOOKUP('Old-UVXY-OHLC'!$A1704,'Old-UVXY-OHLC'!$A$3:$E$5000,5,0)-1))</f>
        <v>10964699.06505828</v>
      </c>
      <c r="C1705" s="11">
        <f>VLOOKUP($A1704,Master!$A$6:$J$4994,$I$1,0)*(1+0.75*(VLOOKUP($A1705,'Old-UVXY-OHLC'!$A$3:$E$5000,C$1,0)/VLOOKUP('Old-UVXY-OHLC'!$A1704,'Old-UVXY-OHLC'!$A$3:$E$5000,5,0)-1))</f>
        <v>10995458.248620516</v>
      </c>
      <c r="D1705" s="11">
        <f>VLOOKUP($A1704,Master!$A$6:$J$4994,$I$1,0)*(1+0.75*(VLOOKUP($A1705,'Old-UVXY-OHLC'!$A$3:$E$5000,D$1,0)/VLOOKUP('Old-UVXY-OHLC'!$A1704,'Old-UVXY-OHLC'!$A$3:$E$5000,5,0)-1))</f>
        <v>10705414.652939158</v>
      </c>
      <c r="E1705" s="11">
        <f>VLOOKUP(A1705,Master!A$6:J$4994,$I$1,0)</f>
        <v>10801991.324417394</v>
      </c>
      <c r="I1705">
        <f t="shared" si="3"/>
        <v>1</v>
      </c>
    </row>
    <row r="1706" spans="1:9" x14ac:dyDescent="0.25">
      <c r="A1706" s="1">
        <v>40542</v>
      </c>
      <c r="B1706" s="11">
        <f>VLOOKUP($A1705,Master!$A$6:$J$4994,$I$1,0)*(1+0.75*(VLOOKUP($A1706,'Old-UVXY-OHLC'!$A$3:$E$5000,B$1,0)/VLOOKUP('Old-UVXY-OHLC'!$A1705,'Old-UVXY-OHLC'!$A$3:$E$5000,5,0)-1))</f>
        <v>10862883.550128054</v>
      </c>
      <c r="C1706" s="11">
        <f>VLOOKUP($A1705,Master!$A$6:$J$4994,$I$1,0)*(1+0.75*(VLOOKUP($A1706,'Old-UVXY-OHLC'!$A$3:$E$5000,C$1,0)/VLOOKUP('Old-UVXY-OHLC'!$A1705,'Old-UVXY-OHLC'!$A$3:$E$5000,5,0)-1))</f>
        <v>10891158.288079899</v>
      </c>
      <c r="D1706" s="11">
        <f>VLOOKUP($A1705,Master!$A$6:$J$4994,$I$1,0)*(1+0.75*(VLOOKUP($A1706,'Old-UVXY-OHLC'!$A$3:$E$5000,D$1,0)/VLOOKUP('Old-UVXY-OHLC'!$A1705,'Old-UVXY-OHLC'!$A$3:$E$5000,5,0)-1))</f>
        <v>10577980.417108294</v>
      </c>
      <c r="E1706" s="11">
        <f>VLOOKUP(A1706,Master!A$6:J$4994,$I$1,0)</f>
        <v>10684443.831046479</v>
      </c>
      <c r="I1706">
        <f t="shared" si="3"/>
        <v>1</v>
      </c>
    </row>
    <row r="1707" spans="1:9" x14ac:dyDescent="0.25">
      <c r="A1707" s="1">
        <v>40543</v>
      </c>
      <c r="B1707" s="11">
        <f>VLOOKUP($A1706,Master!$A$6:$J$4994,$I$1,0)*(1+0.75*(VLOOKUP($A1707,'Old-UVXY-OHLC'!$A$3:$E$5000,B$1,0)/VLOOKUP('Old-UVXY-OHLC'!$A1706,'Old-UVXY-OHLC'!$A$3:$E$5000,5,0)-1))</f>
        <v>10762119.27063561</v>
      </c>
      <c r="C1707" s="11">
        <f>VLOOKUP($A1706,Master!$A$6:$J$4994,$I$1,0)*(1+0.75*(VLOOKUP($A1707,'Old-UVXY-OHLC'!$A$3:$E$5000,C$1,0)/VLOOKUP('Old-UVXY-OHLC'!$A1706,'Old-UVXY-OHLC'!$A$3:$E$5000,5,0)-1))</f>
        <v>10806134.661329851</v>
      </c>
      <c r="D1707" s="11">
        <f>VLOOKUP($A1706,Master!$A$6:$J$4994,$I$1,0)*(1+0.75*(VLOOKUP($A1707,'Old-UVXY-OHLC'!$A$3:$E$5000,D$1,0)/VLOOKUP('Old-UVXY-OHLC'!$A1706,'Old-UVXY-OHLC'!$A$3:$E$5000,5,0)-1))</f>
        <v>10412590.168578509</v>
      </c>
      <c r="E1707" s="11">
        <f>VLOOKUP(A1707,Master!A$6:J$4994,$I$1,0)</f>
        <v>10451323.430254495</v>
      </c>
      <c r="I1707">
        <f t="shared" si="3"/>
        <v>1</v>
      </c>
    </row>
    <row r="1708" spans="1:9" x14ac:dyDescent="0.25">
      <c r="A1708" s="1">
        <v>40546</v>
      </c>
      <c r="B1708" s="11">
        <f>VLOOKUP($A1707,Master!$A$6:$J$4994,$I$1,0)*(1+0.75*(VLOOKUP($A1708,'Old-UVXY-OHLC'!$A$3:$E$5000,B$1,0)/VLOOKUP('Old-UVXY-OHLC'!$A1707,'Old-UVXY-OHLC'!$A$3:$E$5000,5,0)-1))</f>
        <v>10206300.694548888</v>
      </c>
      <c r="C1708" s="11">
        <f>VLOOKUP($A1707,Master!$A$6:$J$4994,$I$1,0)*(1+0.75*(VLOOKUP($A1708,'Old-UVXY-OHLC'!$A$3:$E$5000,C$1,0)/VLOOKUP('Old-UVXY-OHLC'!$A1707,'Old-UVXY-OHLC'!$A$3:$E$5000,5,0)-1))</f>
        <v>10251051.589321516</v>
      </c>
      <c r="D1708" s="11">
        <f>VLOOKUP($A1707,Master!$A$6:$J$4994,$I$1,0)*(1+0.75*(VLOOKUP($A1708,'Old-UVXY-OHLC'!$A$3:$E$5000,D$1,0)/VLOOKUP('Old-UVXY-OHLC'!$A1707,'Old-UVXY-OHLC'!$A$3:$E$5000,5,0)-1))</f>
        <v>9856460.9608913716</v>
      </c>
      <c r="E1708" s="11">
        <f>VLOOKUP(A1708,Master!A$6:J$4994,$I$1,0)</f>
        <v>10188970.626017179</v>
      </c>
      <c r="I1708">
        <f t="shared" si="3"/>
        <v>1</v>
      </c>
    </row>
    <row r="1709" spans="1:9" x14ac:dyDescent="0.25">
      <c r="A1709" s="1">
        <v>40547</v>
      </c>
      <c r="B1709" s="11">
        <f>VLOOKUP($A1708,Master!$A$6:$J$4994,$I$1,0)*(1+0.75*(VLOOKUP($A1709,'Old-UVXY-OHLC'!$A$3:$E$5000,B$1,0)/VLOOKUP('Old-UVXY-OHLC'!$A1708,'Old-UVXY-OHLC'!$A$3:$E$5000,5,0)-1))</f>
        <v>10075542.300462693</v>
      </c>
      <c r="C1709" s="11">
        <f>VLOOKUP($A1708,Master!$A$6:$J$4994,$I$1,0)*(1+0.75*(VLOOKUP($A1709,'Old-UVXY-OHLC'!$A$3:$E$5000,C$1,0)/VLOOKUP('Old-UVXY-OHLC'!$A1708,'Old-UVXY-OHLC'!$A$3:$E$5000,5,0)-1))</f>
        <v>10495649.857325949</v>
      </c>
      <c r="D1709" s="11">
        <f>VLOOKUP($A1708,Master!$A$6:$J$4994,$I$1,0)*(1+0.75*(VLOOKUP($A1709,'Old-UVXY-OHLC'!$A$3:$E$5000,D$1,0)/VLOOKUP('Old-UVXY-OHLC'!$A1708,'Old-UVXY-OHLC'!$A$3:$E$5000,5,0)-1))</f>
        <v>9892380.2663007602</v>
      </c>
      <c r="E1709" s="11">
        <f>VLOOKUP(A1709,Master!A$6:J$4994,$I$1,0)</f>
        <v>10088042.99993583</v>
      </c>
      <c r="I1709">
        <f t="shared" si="3"/>
        <v>1</v>
      </c>
    </row>
    <row r="1710" spans="1:9" x14ac:dyDescent="0.25">
      <c r="A1710" s="1">
        <v>40548</v>
      </c>
      <c r="B1710" s="11">
        <f>VLOOKUP($A1709,Master!$A$6:$J$4994,$I$1,0)*(1+0.75*(VLOOKUP($A1710,'Old-UVXY-OHLC'!$A$3:$E$5000,B$1,0)/VLOOKUP('Old-UVXY-OHLC'!$A1709,'Old-UVXY-OHLC'!$A$3:$E$5000,5,0)-1))</f>
        <v>10144222.024414297</v>
      </c>
      <c r="C1710" s="11">
        <f>VLOOKUP($A1709,Master!$A$6:$J$4994,$I$1,0)*(1+0.75*(VLOOKUP($A1710,'Old-UVXY-OHLC'!$A$3:$E$5000,C$1,0)/VLOOKUP('Old-UVXY-OHLC'!$A1709,'Old-UVXY-OHLC'!$A$3:$E$5000,5,0)-1))</f>
        <v>10294053.111075897</v>
      </c>
      <c r="D1710" s="11">
        <f>VLOOKUP($A1709,Master!$A$6:$J$4994,$I$1,0)*(1+0.75*(VLOOKUP($A1710,'Old-UVXY-OHLC'!$A$3:$E$5000,D$1,0)/VLOOKUP('Old-UVXY-OHLC'!$A1709,'Old-UVXY-OHLC'!$A$3:$E$5000,5,0)-1))</f>
        <v>9631079.5580729228</v>
      </c>
      <c r="E1710" s="11">
        <f>VLOOKUP(A1710,Master!A$6:J$4994,$I$1,0)</f>
        <v>9807031.8777337093</v>
      </c>
      <c r="I1710">
        <f t="shared" si="3"/>
        <v>1</v>
      </c>
    </row>
    <row r="1711" spans="1:9" x14ac:dyDescent="0.25">
      <c r="A1711" s="1">
        <v>40549</v>
      </c>
      <c r="B1711" s="11">
        <f>VLOOKUP($A1710,Master!$A$6:$J$4994,$I$1,0)*(1+0.75*(VLOOKUP($A1711,'Old-UVXY-OHLC'!$A$3:$E$5000,B$1,0)/VLOOKUP('Old-UVXY-OHLC'!$A1710,'Old-UVXY-OHLC'!$A$3:$E$5000,5,0)-1))</f>
        <v>9634980.0428155866</v>
      </c>
      <c r="C1711" s="11">
        <f>VLOOKUP($A1710,Master!$A$6:$J$4994,$I$1,0)*(1+0.75*(VLOOKUP($A1711,'Old-UVXY-OHLC'!$A$3:$E$5000,C$1,0)/VLOOKUP('Old-UVXY-OHLC'!$A1710,'Old-UVXY-OHLC'!$A$3:$E$5000,5,0)-1))</f>
        <v>9966795.0159409177</v>
      </c>
      <c r="D1711" s="11">
        <f>VLOOKUP($A1710,Master!$A$6:$J$4994,$I$1,0)*(1+0.75*(VLOOKUP($A1711,'Old-UVXY-OHLC'!$A$3:$E$5000,D$1,0)/VLOOKUP('Old-UVXY-OHLC'!$A1710,'Old-UVXY-OHLC'!$A$3:$E$5000,5,0)-1))</f>
        <v>9548949.08487387</v>
      </c>
      <c r="E1711" s="11">
        <f>VLOOKUP(A1711,Master!A$6:J$4994,$I$1,0)</f>
        <v>9770071.8273597322</v>
      </c>
      <c r="I1711">
        <f t="shared" si="3"/>
        <v>1</v>
      </c>
    </row>
    <row r="1712" spans="1:9" x14ac:dyDescent="0.25">
      <c r="A1712" s="1">
        <v>40550</v>
      </c>
      <c r="B1712" s="11">
        <f>VLOOKUP($A1711,Master!$A$6:$J$4994,$I$1,0)*(1+0.75*(VLOOKUP($A1712,'Old-UVXY-OHLC'!$A$3:$E$5000,B$1,0)/VLOOKUP('Old-UVXY-OHLC'!$A1711,'Old-UVXY-OHLC'!$A$3:$E$5000,5,0)-1))</f>
        <v>9733484.121949112</v>
      </c>
      <c r="C1712" s="11">
        <f>VLOOKUP($A1711,Master!$A$6:$J$4994,$I$1,0)*(1+0.75*(VLOOKUP($A1712,'Old-UVXY-OHLC'!$A$3:$E$5000,C$1,0)/VLOOKUP('Old-UVXY-OHLC'!$A1711,'Old-UVXY-OHLC'!$A$3:$E$5000,5,0)-1))</f>
        <v>10251863.645470457</v>
      </c>
      <c r="D1712" s="11">
        <f>VLOOKUP($A1711,Master!$A$6:$J$4994,$I$1,0)*(1+0.75*(VLOOKUP($A1712,'Old-UVXY-OHLC'!$A$3:$E$5000,D$1,0)/VLOOKUP('Old-UVXY-OHLC'!$A1711,'Old-UVXY-OHLC'!$A$3:$E$5000,5,0)-1))</f>
        <v>9418380.8153348733</v>
      </c>
      <c r="E1712" s="11">
        <f>VLOOKUP(A1712,Master!A$6:J$4994,$I$1,0)</f>
        <v>9828936.4150802661</v>
      </c>
      <c r="I1712">
        <f t="shared" si="3"/>
        <v>1</v>
      </c>
    </row>
    <row r="1713" spans="1:9" x14ac:dyDescent="0.25">
      <c r="A1713" s="1">
        <v>40553</v>
      </c>
      <c r="B1713" s="11">
        <f>VLOOKUP($A1712,Master!$A$6:$J$4994,$I$1,0)*(1+0.75*(VLOOKUP($A1713,'Old-UVXY-OHLC'!$A$3:$E$5000,B$1,0)/VLOOKUP('Old-UVXY-OHLC'!$A1712,'Old-UVXY-OHLC'!$A$3:$E$5000,5,0)-1))</f>
        <v>10071829.918248579</v>
      </c>
      <c r="C1713" s="11">
        <f>VLOOKUP($A1712,Master!$A$6:$J$4994,$I$1,0)*(1+0.75*(VLOOKUP($A1713,'Old-UVXY-OHLC'!$A$3:$E$5000,C$1,0)/VLOOKUP('Old-UVXY-OHLC'!$A1712,'Old-UVXY-OHLC'!$A$3:$E$5000,5,0)-1))</f>
        <v>10360866.831455177</v>
      </c>
      <c r="D1713" s="11">
        <f>VLOOKUP($A1712,Master!$A$6:$J$4994,$I$1,0)*(1+0.75*(VLOOKUP($A1713,'Old-UVXY-OHLC'!$A$3:$E$5000,D$1,0)/VLOOKUP('Old-UVXY-OHLC'!$A1712,'Old-UVXY-OHLC'!$A$3:$E$5000,5,0)-1))</f>
        <v>9707494.7075942755</v>
      </c>
      <c r="E1713" s="11">
        <f>VLOOKUP(A1713,Master!A$6:J$4994,$I$1,0)</f>
        <v>9816506.8353782557</v>
      </c>
      <c r="I1713">
        <f t="shared" si="3"/>
        <v>1</v>
      </c>
    </row>
    <row r="1714" spans="1:9" x14ac:dyDescent="0.25">
      <c r="A1714" s="1">
        <v>40554</v>
      </c>
      <c r="B1714" s="11">
        <f>VLOOKUP($A1713,Master!$A$6:$J$4994,$I$1,0)*(1+0.75*(VLOOKUP($A1714,'Old-UVXY-OHLC'!$A$3:$E$5000,B$1,0)/VLOOKUP('Old-UVXY-OHLC'!$A1713,'Old-UVXY-OHLC'!$A$3:$E$5000,5,0)-1))</f>
        <v>9619503.1127223149</v>
      </c>
      <c r="C1714" s="11">
        <f>VLOOKUP($A1713,Master!$A$6:$J$4994,$I$1,0)*(1+0.75*(VLOOKUP($A1714,'Old-UVXY-OHLC'!$A$3:$E$5000,C$1,0)/VLOOKUP('Old-UVXY-OHLC'!$A1713,'Old-UVXY-OHLC'!$A$3:$E$5000,5,0)-1))</f>
        <v>9707956.6447455492</v>
      </c>
      <c r="D1714" s="11">
        <f>VLOOKUP($A1713,Master!$A$6:$J$4994,$I$1,0)*(1+0.75*(VLOOKUP($A1714,'Old-UVXY-OHLC'!$A$3:$E$5000,D$1,0)/VLOOKUP('Old-UVXY-OHLC'!$A1713,'Old-UVXY-OHLC'!$A$3:$E$5000,5,0)-1))</f>
        <v>9330839.2662529703</v>
      </c>
      <c r="E1714" s="11">
        <f>VLOOKUP(A1714,Master!A$6:J$4994,$I$1,0)</f>
        <v>9362114.2357796747</v>
      </c>
      <c r="I1714">
        <f t="shared" si="3"/>
        <v>1</v>
      </c>
    </row>
    <row r="1715" spans="1:9" x14ac:dyDescent="0.25">
      <c r="A1715" s="1">
        <v>40555</v>
      </c>
      <c r="B1715" s="11">
        <f>VLOOKUP($A1714,Master!$A$6:$J$4994,$I$1,0)*(1+0.75*(VLOOKUP($A1715,'Old-UVXY-OHLC'!$A$3:$E$5000,B$1,0)/VLOOKUP('Old-UVXY-OHLC'!$A1714,'Old-UVXY-OHLC'!$A$3:$E$5000,5,0)-1))</f>
        <v>9141288.2173637282</v>
      </c>
      <c r="C1715" s="11">
        <f>VLOOKUP($A1714,Master!$A$6:$J$4994,$I$1,0)*(1+0.75*(VLOOKUP($A1715,'Old-UVXY-OHLC'!$A$3:$E$5000,C$1,0)/VLOOKUP('Old-UVXY-OHLC'!$A1714,'Old-UVXY-OHLC'!$A$3:$E$5000,5,0)-1))</f>
        <v>9141288.2173637282</v>
      </c>
      <c r="D1715" s="11">
        <f>VLOOKUP($A1714,Master!$A$6:$J$4994,$I$1,0)*(1+0.75*(VLOOKUP($A1715,'Old-UVXY-OHLC'!$A$3:$E$5000,D$1,0)/VLOOKUP('Old-UVXY-OHLC'!$A1714,'Old-UVXY-OHLC'!$A$3:$E$5000,5,0)-1))</f>
        <v>8643849.1815413386</v>
      </c>
      <c r="E1715" s="11">
        <f>VLOOKUP(A1715,Master!A$6:J$4994,$I$1,0)</f>
        <v>8690130.9864855446</v>
      </c>
      <c r="I1715">
        <f t="shared" si="3"/>
        <v>1</v>
      </c>
    </row>
    <row r="1716" spans="1:9" x14ac:dyDescent="0.25">
      <c r="A1716" s="1">
        <v>40556</v>
      </c>
      <c r="B1716" s="11">
        <f>VLOOKUP($A1715,Master!$A$6:$J$4994,$I$1,0)*(1+0.75*(VLOOKUP($A1716,'Old-UVXY-OHLC'!$A$3:$E$5000,B$1,0)/VLOOKUP('Old-UVXY-OHLC'!$A1715,'Old-UVXY-OHLC'!$A$3:$E$5000,5,0)-1))</f>
        <v>8690130.9864855446</v>
      </c>
      <c r="C1716" s="11">
        <f>VLOOKUP($A1715,Master!$A$6:$J$4994,$I$1,0)*(1+0.75*(VLOOKUP($A1716,'Old-UVXY-OHLC'!$A$3:$E$5000,C$1,0)/VLOOKUP('Old-UVXY-OHLC'!$A1715,'Old-UVXY-OHLC'!$A$3:$E$5000,5,0)-1))</f>
        <v>8878387.6750706416</v>
      </c>
      <c r="D1716" s="11">
        <f>VLOOKUP($A1715,Master!$A$6:$J$4994,$I$1,0)*(1+0.75*(VLOOKUP($A1716,'Old-UVXY-OHLC'!$A$3:$E$5000,D$1,0)/VLOOKUP('Old-UVXY-OHLC'!$A1715,'Old-UVXY-OHLC'!$A$3:$E$5000,5,0)-1))</f>
        <v>8564626.5274288133</v>
      </c>
      <c r="E1716" s="11">
        <f>VLOOKUP(A1716,Master!A$6:J$4994,$I$1,0)</f>
        <v>8598768.7816896774</v>
      </c>
      <c r="I1716">
        <f t="shared" si="3"/>
        <v>1</v>
      </c>
    </row>
    <row r="1717" spans="1:9" x14ac:dyDescent="0.25">
      <c r="A1717" s="1">
        <v>40557</v>
      </c>
      <c r="B1717" s="11">
        <f>VLOOKUP($A1716,Master!$A$6:$J$4994,$I$1,0)*(1+0.75*(VLOOKUP($A1717,'Old-UVXY-OHLC'!$A$3:$E$5000,B$1,0)/VLOOKUP('Old-UVXY-OHLC'!$A1716,'Old-UVXY-OHLC'!$A$3:$E$5000,5,0)-1))</f>
        <v>8805772.5724767651</v>
      </c>
      <c r="C1717" s="11">
        <f>VLOOKUP($A1716,Master!$A$6:$J$4994,$I$1,0)*(1+0.75*(VLOOKUP($A1717,'Old-UVXY-OHLC'!$A$3:$E$5000,C$1,0)/VLOOKUP('Old-UVXY-OHLC'!$A1716,'Old-UVXY-OHLC'!$A$3:$E$5000,5,0)-1))</f>
        <v>8805772.5724767651</v>
      </c>
      <c r="D1717" s="11">
        <f>VLOOKUP($A1716,Master!$A$6:$J$4994,$I$1,0)*(1+0.75*(VLOOKUP($A1717,'Old-UVXY-OHLC'!$A$3:$E$5000,D$1,0)/VLOOKUP('Old-UVXY-OHLC'!$A1716,'Old-UVXY-OHLC'!$A$3:$E$5000,5,0)-1))</f>
        <v>7909260.6020020749</v>
      </c>
      <c r="E1717" s="11">
        <f>VLOOKUP(A1717,Master!A$6:J$4994,$I$1,0)</f>
        <v>8004030.2547807917</v>
      </c>
      <c r="I1717">
        <f t="shared" si="3"/>
        <v>1</v>
      </c>
    </row>
    <row r="1718" spans="1:9" x14ac:dyDescent="0.25">
      <c r="A1718" s="1">
        <v>40561</v>
      </c>
      <c r="B1718" s="11">
        <f>VLOOKUP($A1717,Master!$A$6:$J$4994,$I$1,0)*(1+0.75*(VLOOKUP($A1718,'Old-UVXY-OHLC'!$A$3:$E$5000,B$1,0)/VLOOKUP('Old-UVXY-OHLC'!$A1717,'Old-UVXY-OHLC'!$A$3:$E$5000,5,0)-1))</f>
        <v>8064230.0287111932</v>
      </c>
      <c r="C1718" s="11">
        <f>VLOOKUP($A1717,Master!$A$6:$J$4994,$I$1,0)*(1+0.75*(VLOOKUP($A1718,'Old-UVXY-OHLC'!$A$3:$E$5000,C$1,0)/VLOOKUP('Old-UVXY-OHLC'!$A1717,'Old-UVXY-OHLC'!$A$3:$E$5000,5,0)-1))</f>
        <v>8230249.7177536301</v>
      </c>
      <c r="D1718" s="11">
        <f>VLOOKUP($A1717,Master!$A$6:$J$4994,$I$1,0)*(1+0.75*(VLOOKUP($A1718,'Old-UVXY-OHLC'!$A$3:$E$5000,D$1,0)/VLOOKUP('Old-UVXY-OHLC'!$A1717,'Old-UVXY-OHLC'!$A$3:$E$5000,5,0)-1))</f>
        <v>7619090.3253545752</v>
      </c>
      <c r="E1718" s="11">
        <f>VLOOKUP(A1718,Master!A$6:J$4994,$I$1,0)</f>
        <v>7649809.7973829499</v>
      </c>
      <c r="I1718">
        <f t="shared" si="3"/>
        <v>1</v>
      </c>
    </row>
    <row r="1719" spans="1:9" x14ac:dyDescent="0.25">
      <c r="A1719" s="1">
        <v>40562</v>
      </c>
      <c r="B1719" s="11">
        <f>VLOOKUP($A1718,Master!$A$6:$J$4994,$I$1,0)*(1+0.75*(VLOOKUP($A1719,'Old-UVXY-OHLC'!$A$3:$E$5000,B$1,0)/VLOOKUP('Old-UVXY-OHLC'!$A1718,'Old-UVXY-OHLC'!$A$3:$E$5000,5,0)-1))</f>
        <v>7746235.9712995412</v>
      </c>
      <c r="C1719" s="11">
        <f>VLOOKUP($A1718,Master!$A$6:$J$4994,$I$1,0)*(1+0.75*(VLOOKUP($A1719,'Old-UVXY-OHLC'!$A$3:$E$5000,C$1,0)/VLOOKUP('Old-UVXY-OHLC'!$A1718,'Old-UVXY-OHLC'!$A$3:$E$5000,5,0)-1))</f>
        <v>8517645.3626322765</v>
      </c>
      <c r="D1719" s="11">
        <f>VLOOKUP($A1718,Master!$A$6:$J$4994,$I$1,0)*(1+0.75*(VLOOKUP($A1719,'Old-UVXY-OHLC'!$A$3:$E$5000,D$1,0)/VLOOKUP('Old-UVXY-OHLC'!$A1718,'Old-UVXY-OHLC'!$A$3:$E$5000,5,0)-1))</f>
        <v>7649809.7973829499</v>
      </c>
      <c r="E1719" s="11">
        <f>VLOOKUP(A1719,Master!A$6:J$4994,$I$1,0)</f>
        <v>8228292.5555130923</v>
      </c>
      <c r="I1719">
        <f t="shared" si="3"/>
        <v>1</v>
      </c>
    </row>
    <row r="1720" spans="1:9" x14ac:dyDescent="0.25">
      <c r="A1720" s="1">
        <v>40563</v>
      </c>
      <c r="B1720" s="11">
        <f>VLOOKUP($A1719,Master!$A$6:$J$4994,$I$1,0)*(1+0.75*(VLOOKUP($A1720,'Old-UVXY-OHLC'!$A$3:$E$5000,B$1,0)/VLOOKUP('Old-UVXY-OHLC'!$A1719,'Old-UVXY-OHLC'!$A$3:$E$5000,5,0)-1))</f>
        <v>8385374.0879704338</v>
      </c>
      <c r="C1720" s="11">
        <f>VLOOKUP($A1719,Master!$A$6:$J$4994,$I$1,0)*(1+0.75*(VLOOKUP($A1720,'Old-UVXY-OHLC'!$A$3:$E$5000,C$1,0)/VLOOKUP('Old-UVXY-OHLC'!$A1719,'Old-UVXY-OHLC'!$A$3:$E$5000,5,0)-1))</f>
        <v>8678271.7223091051</v>
      </c>
      <c r="D1720" s="11">
        <f>VLOOKUP($A1719,Master!$A$6:$J$4994,$I$1,0)*(1+0.75*(VLOOKUP($A1720,'Old-UVXY-OHLC'!$A$3:$E$5000,D$1,0)/VLOOKUP('Old-UVXY-OHLC'!$A1719,'Old-UVXY-OHLC'!$A$3:$E$5000,5,0)-1))</f>
        <v>8092485.9386587841</v>
      </c>
      <c r="E1720" s="11">
        <f>VLOOKUP(A1720,Master!A$6:J$4994,$I$1,0)</f>
        <v>8164398.3326855693</v>
      </c>
      <c r="I1720">
        <f t="shared" si="3"/>
        <v>1</v>
      </c>
    </row>
    <row r="1721" spans="1:9" x14ac:dyDescent="0.25">
      <c r="A1721" s="1">
        <v>40564</v>
      </c>
      <c r="B1721" s="11">
        <f>VLOOKUP($A1720,Master!$A$6:$J$4994,$I$1,0)*(1+0.75*(VLOOKUP($A1721,'Old-UVXY-OHLC'!$A$3:$E$5000,B$1,0)/VLOOKUP('Old-UVXY-OHLC'!$A1720,'Old-UVXY-OHLC'!$A$3:$E$5000,5,0)-1))</f>
        <v>7998900.8315419108</v>
      </c>
      <c r="C1721" s="11">
        <f>VLOOKUP($A1720,Master!$A$6:$J$4994,$I$1,0)*(1+0.75*(VLOOKUP($A1721,'Old-UVXY-OHLC'!$A$3:$E$5000,C$1,0)/VLOOKUP('Old-UVXY-OHLC'!$A1720,'Old-UVXY-OHLC'!$A$3:$E$5000,5,0)-1))</f>
        <v>8440873.9512361251</v>
      </c>
      <c r="D1721" s="11">
        <f>VLOOKUP($A1720,Master!$A$6:$J$4994,$I$1,0)*(1+0.75*(VLOOKUP($A1721,'Old-UVXY-OHLC'!$A$3:$E$5000,D$1,0)/VLOOKUP('Old-UVXY-OHLC'!$A1720,'Old-UVXY-OHLC'!$A$3:$E$5000,5,0)-1))</f>
        <v>7770454.8696339997</v>
      </c>
      <c r="E1721" s="11">
        <f>VLOOKUP(A1721,Master!A$6:J$4994,$I$1,0)</f>
        <v>8290876.709339913</v>
      </c>
      <c r="I1721">
        <f t="shared" si="3"/>
        <v>1</v>
      </c>
    </row>
    <row r="1722" spans="1:9" x14ac:dyDescent="0.25">
      <c r="A1722" s="1">
        <v>40567</v>
      </c>
      <c r="B1722" s="11">
        <f>VLOOKUP($A1721,Master!$A$6:$J$4994,$I$1,0)*(1+0.75*(VLOOKUP($A1722,'Old-UVXY-OHLC'!$A$3:$E$5000,B$1,0)/VLOOKUP('Old-UVXY-OHLC'!$A1721,'Old-UVXY-OHLC'!$A$3:$E$5000,5,0)-1))</f>
        <v>8261685.6242499603</v>
      </c>
      <c r="C1722" s="11">
        <f>VLOOKUP($A1721,Master!$A$6:$J$4994,$I$1,0)*(1+0.75*(VLOOKUP($A1722,'Old-UVXY-OHLC'!$A$3:$E$5000,C$1,0)/VLOOKUP('Old-UVXY-OHLC'!$A1721,'Old-UVXY-OHLC'!$A$3:$E$5000,5,0)-1))</f>
        <v>8415742.288949443</v>
      </c>
      <c r="D1722" s="11">
        <f>VLOOKUP($A1721,Master!$A$6:$J$4994,$I$1,0)*(1+0.75*(VLOOKUP($A1722,'Old-UVXY-OHLC'!$A$3:$E$5000,D$1,0)/VLOOKUP('Old-UVXY-OHLC'!$A1721,'Old-UVXY-OHLC'!$A$3:$E$5000,5,0)-1))</f>
        <v>7954874.9589087572</v>
      </c>
      <c r="E1722" s="11">
        <f>VLOOKUP(A1722,Master!A$6:J$4994,$I$1,0)</f>
        <v>7998750.1454928452</v>
      </c>
      <c r="I1722">
        <f t="shared" si="3"/>
        <v>1</v>
      </c>
    </row>
    <row r="1723" spans="1:9" x14ac:dyDescent="0.25">
      <c r="A1723" s="1">
        <v>40568</v>
      </c>
      <c r="B1723" s="11">
        <f>VLOOKUP($A1722,Master!$A$6:$J$4994,$I$1,0)*(1+0.75*(VLOOKUP($A1723,'Old-UVXY-OHLC'!$A$3:$E$5000,B$1,0)/VLOOKUP('Old-UVXY-OHLC'!$A1722,'Old-UVXY-OHLC'!$A$3:$E$5000,5,0)-1))</f>
        <v>8126186.8088403353</v>
      </c>
      <c r="C1723" s="11">
        <f>VLOOKUP($A1722,Master!$A$6:$J$4994,$I$1,0)*(1+0.75*(VLOOKUP($A1723,'Old-UVXY-OHLC'!$A$3:$E$5000,C$1,0)/VLOOKUP('Old-UVXY-OHLC'!$A1722,'Old-UVXY-OHLC'!$A$3:$E$5000,5,0)-1))</f>
        <v>8355574.6816313136</v>
      </c>
      <c r="D1723" s="11">
        <f>VLOOKUP($A1722,Master!$A$6:$J$4994,$I$1,0)*(1+0.75*(VLOOKUP($A1723,'Old-UVXY-OHLC'!$A$3:$E$5000,D$1,0)/VLOOKUP('Old-UVXY-OHLC'!$A1722,'Old-UVXY-OHLC'!$A$3:$E$5000,5,0)-1))</f>
        <v>7833080.604375612</v>
      </c>
      <c r="E1723" s="11">
        <f>VLOOKUP(A1723,Master!A$6:J$4994,$I$1,0)</f>
        <v>7871236.907832196</v>
      </c>
      <c r="I1723">
        <f t="shared" si="3"/>
        <v>1</v>
      </c>
    </row>
    <row r="1724" spans="1:9" x14ac:dyDescent="0.25">
      <c r="A1724" s="1">
        <v>40569</v>
      </c>
      <c r="B1724" s="11">
        <f>VLOOKUP($A1723,Master!$A$6:$J$4994,$I$1,0)*(1+0.75*(VLOOKUP($A1724,'Old-UVXY-OHLC'!$A$3:$E$5000,B$1,0)/VLOOKUP('Old-UVXY-OHLC'!$A1723,'Old-UVXY-OHLC'!$A$3:$E$5000,5,0)-1))</f>
        <v>7729462.1451288359</v>
      </c>
      <c r="C1724" s="11">
        <f>VLOOKUP($A1723,Master!$A$6:$J$4994,$I$1,0)*(1+0.75*(VLOOKUP($A1724,'Old-UVXY-OHLC'!$A$3:$E$5000,C$1,0)/VLOOKUP('Old-UVXY-OHLC'!$A1723,'Old-UVXY-OHLC'!$A$3:$E$5000,5,0)-1))</f>
        <v>7847607.7807149692</v>
      </c>
      <c r="D1724" s="11">
        <f>VLOOKUP($A1723,Master!$A$6:$J$4994,$I$1,0)*(1+0.75*(VLOOKUP($A1724,'Old-UVXY-OHLC'!$A$3:$E$5000,D$1,0)/VLOOKUP('Old-UVXY-OHLC'!$A1723,'Old-UVXY-OHLC'!$A$3:$E$5000,5,0)-1))</f>
        <v>7414397.7736302176</v>
      </c>
      <c r="E1724" s="11">
        <f>VLOOKUP(A1724,Master!A$6:J$4994,$I$1,0)</f>
        <v>7469461.7346086297</v>
      </c>
      <c r="I1724">
        <f t="shared" si="3"/>
        <v>1</v>
      </c>
    </row>
    <row r="1725" spans="1:9" x14ac:dyDescent="0.25">
      <c r="A1725" s="1">
        <v>40570</v>
      </c>
      <c r="B1725" s="11">
        <f>VLOOKUP($A1724,Master!$A$6:$J$4994,$I$1,0)*(1+0.75*(VLOOKUP($A1725,'Old-UVXY-OHLC'!$A$3:$E$5000,B$1,0)/VLOOKUP('Old-UVXY-OHLC'!$A1724,'Old-UVXY-OHLC'!$A$3:$E$5000,5,0)-1))</f>
        <v>7417162.0955973994</v>
      </c>
      <c r="C1725" s="11">
        <f>VLOOKUP($A1724,Master!$A$6:$J$4994,$I$1,0)*(1+0.75*(VLOOKUP($A1725,'Old-UVXY-OHLC'!$A$3:$E$5000,C$1,0)/VLOOKUP('Old-UVXY-OHLC'!$A1724,'Old-UVXY-OHLC'!$A$3:$E$5000,5,0)-1))</f>
        <v>7604818.4872408845</v>
      </c>
      <c r="D1725" s="11">
        <f>VLOOKUP($A1724,Master!$A$6:$J$4994,$I$1,0)*(1+0.75*(VLOOKUP($A1725,'Old-UVXY-OHLC'!$A$3:$E$5000,D$1,0)/VLOOKUP('Old-UVXY-OHLC'!$A1724,'Old-UVXY-OHLC'!$A$3:$E$5000,5,0)-1))</f>
        <v>7244889.0305567281</v>
      </c>
      <c r="E1725" s="11">
        <f>VLOOKUP(A1725,Master!A$6:J$4994,$I$1,0)</f>
        <v>7275576.8803005181</v>
      </c>
      <c r="I1725">
        <f t="shared" si="3"/>
        <v>1</v>
      </c>
    </row>
    <row r="1726" spans="1:9" x14ac:dyDescent="0.25">
      <c r="A1726" s="1">
        <v>40571</v>
      </c>
      <c r="B1726" s="11">
        <f>VLOOKUP($A1725,Master!$A$6:$J$4994,$I$1,0)*(1+0.75*(VLOOKUP($A1726,'Old-UVXY-OHLC'!$A$3:$E$5000,B$1,0)/VLOOKUP('Old-UVXY-OHLC'!$A1725,'Old-UVXY-OHLC'!$A$3:$E$5000,5,0)-1))</f>
        <v>7291033.8352766838</v>
      </c>
      <c r="C1726" s="11">
        <f>VLOOKUP($A1725,Master!$A$6:$J$4994,$I$1,0)*(1+0.75*(VLOOKUP($A1726,'Old-UVXY-OHLC'!$A$3:$E$5000,C$1,0)/VLOOKUP('Old-UVXY-OHLC'!$A1725,'Old-UVXY-OHLC'!$A$3:$E$5000,5,0)-1))</f>
        <v>8441025.826896714</v>
      </c>
      <c r="D1726" s="11">
        <f>VLOOKUP($A1725,Master!$A$6:$J$4994,$I$1,0)*(1+0.75*(VLOOKUP($A1726,'Old-UVXY-OHLC'!$A$3:$E$5000,D$1,0)/VLOOKUP('Old-UVXY-OHLC'!$A1725,'Old-UVXY-OHLC'!$A$3:$E$5000,5,0)-1))</f>
        <v>7102802.8767970502</v>
      </c>
      <c r="E1726" s="11">
        <f>VLOOKUP(A1726,Master!A$6:J$4994,$I$1,0)</f>
        <v>8387902.8878021771</v>
      </c>
      <c r="I1726">
        <f t="shared" si="3"/>
        <v>1</v>
      </c>
    </row>
    <row r="1727" spans="1:9" x14ac:dyDescent="0.25">
      <c r="A1727" s="1">
        <v>40574</v>
      </c>
      <c r="B1727" s="11">
        <f>VLOOKUP($A1726,Master!$A$6:$J$4994,$I$1,0)*(1+0.75*(VLOOKUP($A1727,'Old-UVXY-OHLC'!$A$3:$E$5000,B$1,0)/VLOOKUP('Old-UVXY-OHLC'!$A1726,'Old-UVXY-OHLC'!$A$3:$E$5000,5,0)-1))</f>
        <v>8128680.6426469926</v>
      </c>
      <c r="C1727" s="11">
        <f>VLOOKUP($A1726,Master!$A$6:$J$4994,$I$1,0)*(1+0.75*(VLOOKUP($A1727,'Old-UVXY-OHLC'!$A$3:$E$5000,C$1,0)/VLOOKUP('Old-UVXY-OHLC'!$A1726,'Old-UVXY-OHLC'!$A$3:$E$5000,5,0)-1))</f>
        <v>8298125.9833333613</v>
      </c>
      <c r="D1727" s="11">
        <f>VLOOKUP($A1726,Master!$A$6:$J$4994,$I$1,0)*(1+0.75*(VLOOKUP($A1727,'Old-UVXY-OHLC'!$A$3:$E$5000,D$1,0)/VLOOKUP('Old-UVXY-OHLC'!$A1726,'Old-UVXY-OHLC'!$A$3:$E$5000,5,0)-1))</f>
        <v>7901068.7770232894</v>
      </c>
      <c r="E1727" s="11">
        <f>VLOOKUP(A1727,Master!A$6:J$4994,$I$1,0)</f>
        <v>8223277.5674097762</v>
      </c>
      <c r="I1727">
        <f t="shared" si="3"/>
        <v>1</v>
      </c>
    </row>
    <row r="1728" spans="1:9" x14ac:dyDescent="0.25">
      <c r="A1728" s="1">
        <v>40575</v>
      </c>
      <c r="B1728" s="11">
        <f>VLOOKUP($A1727,Master!$A$6:$J$4994,$I$1,0)*(1+0.75*(VLOOKUP($A1728,'Old-UVXY-OHLC'!$A$3:$E$5000,B$1,0)/VLOOKUP('Old-UVXY-OHLC'!$A1727,'Old-UVXY-OHLC'!$A$3:$E$5000,5,0)-1))</f>
        <v>8018294.755416411</v>
      </c>
      <c r="C1728" s="11">
        <f>VLOOKUP($A1727,Master!$A$6:$J$4994,$I$1,0)*(1+0.75*(VLOOKUP($A1728,'Old-UVXY-OHLC'!$A$3:$E$5000,C$1,0)/VLOOKUP('Old-UVXY-OHLC'!$A1727,'Old-UVXY-OHLC'!$A$3:$E$5000,5,0)-1))</f>
        <v>8018294.755416411</v>
      </c>
      <c r="D1728" s="11">
        <f>VLOOKUP($A1727,Master!$A$6:$J$4994,$I$1,0)*(1+0.75*(VLOOKUP($A1728,'Old-UVXY-OHLC'!$A$3:$E$5000,D$1,0)/VLOOKUP('Old-UVXY-OHLC'!$A1727,'Old-UVXY-OHLC'!$A$3:$E$5000,5,0)-1))</f>
        <v>7431512.5462319041</v>
      </c>
      <c r="E1728" s="11">
        <f>VLOOKUP(A1728,Master!A$6:J$4994,$I$1,0)</f>
        <v>7587914.6575865429</v>
      </c>
      <c r="I1728">
        <f t="shared" si="3"/>
        <v>1</v>
      </c>
    </row>
    <row r="1729" spans="1:9" x14ac:dyDescent="0.25">
      <c r="A1729" s="1">
        <v>40576</v>
      </c>
      <c r="B1729" s="11">
        <f>VLOOKUP($A1728,Master!$A$6:$J$4994,$I$1,0)*(1+0.75*(VLOOKUP($A1729,'Old-UVXY-OHLC'!$A$3:$E$5000,B$1,0)/VLOOKUP('Old-UVXY-OHLC'!$A1728,'Old-UVXY-OHLC'!$A$3:$E$5000,5,0)-1))</f>
        <v>7572756.1942778798</v>
      </c>
      <c r="C1729" s="11">
        <f>VLOOKUP($A1728,Master!$A$6:$J$4994,$I$1,0)*(1+0.75*(VLOOKUP($A1729,'Old-UVXY-OHLC'!$A$3:$E$5000,C$1,0)/VLOOKUP('Old-UVXY-OHLC'!$A1728,'Old-UVXY-OHLC'!$A$3:$E$5000,5,0)-1))</f>
        <v>7754630.159691846</v>
      </c>
      <c r="D1729" s="11">
        <f>VLOOKUP($A1728,Master!$A$6:$J$4994,$I$1,0)*(1+0.75*(VLOOKUP($A1729,'Old-UVXY-OHLC'!$A$3:$E$5000,D$1,0)/VLOOKUP('Old-UVXY-OHLC'!$A1728,'Old-UVXY-OHLC'!$A$3:$E$5000,5,0)-1))</f>
        <v>7360583.6984399213</v>
      </c>
      <c r="E1729" s="11">
        <f>VLOOKUP(A1729,Master!A$6:J$4994,$I$1,0)</f>
        <v>7602994.8922379846</v>
      </c>
      <c r="I1729">
        <f t="shared" si="3"/>
        <v>1</v>
      </c>
    </row>
    <row r="1730" spans="1:9" x14ac:dyDescent="0.25">
      <c r="A1730" s="1">
        <v>40577</v>
      </c>
      <c r="B1730" s="11">
        <f>VLOOKUP($A1729,Master!$A$6:$J$4994,$I$1,0)*(1+0.75*(VLOOKUP($A1730,'Old-UVXY-OHLC'!$A$3:$E$5000,B$1,0)/VLOOKUP('Old-UVXY-OHLC'!$A1729,'Old-UVXY-OHLC'!$A$3:$E$5000,5,0)-1))</f>
        <v>7723835.2811996043</v>
      </c>
      <c r="C1730" s="11">
        <f>VLOOKUP($A1729,Master!$A$6:$J$4994,$I$1,0)*(1+0.75*(VLOOKUP($A1730,'Old-UVXY-OHLC'!$A$3:$E$5000,C$1,0)/VLOOKUP('Old-UVXY-OHLC'!$A1729,'Old-UVXY-OHLC'!$A$3:$E$5000,5,0)-1))</f>
        <v>7848302.0783607019</v>
      </c>
      <c r="D1730" s="11">
        <f>VLOOKUP($A1729,Master!$A$6:$J$4994,$I$1,0)*(1+0.75*(VLOOKUP($A1730,'Old-UVXY-OHLC'!$A$3:$E$5000,D$1,0)/VLOOKUP('Old-UVXY-OHLC'!$A1729,'Old-UVXY-OHLC'!$A$3:$E$5000,5,0)-1))</f>
        <v>7334125.2569004158</v>
      </c>
      <c r="E1730" s="11">
        <f>VLOOKUP(A1730,Master!A$6:J$4994,$I$1,0)</f>
        <v>7441300.8790197577</v>
      </c>
      <c r="I1730">
        <f t="shared" si="3"/>
        <v>1</v>
      </c>
    </row>
    <row r="1731" spans="1:9" x14ac:dyDescent="0.25">
      <c r="A1731" s="1">
        <v>40578</v>
      </c>
      <c r="B1731" s="11">
        <f>VLOOKUP($A1730,Master!$A$6:$J$4994,$I$1,0)*(1+0.75*(VLOOKUP($A1731,'Old-UVXY-OHLC'!$A$3:$E$5000,B$1,0)/VLOOKUP('Old-UVXY-OHLC'!$A1730,'Old-UVXY-OHLC'!$A$3:$E$5000,5,0)-1))</f>
        <v>7333803.7931810506</v>
      </c>
      <c r="C1731" s="11">
        <f>VLOOKUP($A1730,Master!$A$6:$J$4994,$I$1,0)*(1+0.75*(VLOOKUP($A1731,'Old-UVXY-OHLC'!$A$3:$E$5000,C$1,0)/VLOOKUP('Old-UVXY-OHLC'!$A1730,'Old-UVXY-OHLC'!$A$3:$E$5000,5,0)-1))</f>
        <v>7471163.2112639686</v>
      </c>
      <c r="D1731" s="11">
        <f>VLOOKUP($A1730,Master!$A$6:$J$4994,$I$1,0)*(1+0.75*(VLOOKUP($A1731,'Old-UVXY-OHLC'!$A$3:$E$5000,D$1,0)/VLOOKUP('Old-UVXY-OHLC'!$A1730,'Old-UVXY-OHLC'!$A$3:$E$5000,5,0)-1))</f>
        <v>7082971.1676903572</v>
      </c>
      <c r="E1731" s="11">
        <f>VLOOKUP(A1731,Master!A$6:J$4994,$I$1,0)</f>
        <v>7154573.4288108069</v>
      </c>
      <c r="I1731">
        <f t="shared" si="3"/>
        <v>1</v>
      </c>
    </row>
    <row r="1732" spans="1:9" x14ac:dyDescent="0.25">
      <c r="A1732" s="1">
        <v>40581</v>
      </c>
      <c r="B1732" s="11">
        <f>VLOOKUP($A1731,Master!$A$6:$J$4994,$I$1,0)*(1+0.75*(VLOOKUP($A1732,'Old-UVXY-OHLC'!$A$3:$E$5000,B$1,0)/VLOOKUP('Old-UVXY-OHLC'!$A1731,'Old-UVXY-OHLC'!$A$3:$E$5000,5,0)-1))</f>
        <v>7038683.7524339063</v>
      </c>
      <c r="C1732" s="11">
        <f>VLOOKUP($A1731,Master!$A$6:$J$4994,$I$1,0)*(1+0.75*(VLOOKUP($A1732,'Old-UVXY-OHLC'!$A$3:$E$5000,C$1,0)/VLOOKUP('Old-UVXY-OHLC'!$A1731,'Old-UVXY-OHLC'!$A$3:$E$5000,5,0)-1))</f>
        <v>7076826.713146193</v>
      </c>
      <c r="D1732" s="11">
        <f>VLOOKUP($A1731,Master!$A$6:$J$4994,$I$1,0)*(1+0.75*(VLOOKUP($A1732,'Old-UVXY-OHLC'!$A$3:$E$5000,D$1,0)/VLOOKUP('Old-UVXY-OHLC'!$A1731,'Old-UVXY-OHLC'!$A$3:$E$5000,5,0)-1))</f>
        <v>6812783.6456338698</v>
      </c>
      <c r="E1732" s="11">
        <f>VLOOKUP(A1732,Master!A$6:J$4994,$I$1,0)</f>
        <v>6940201.8126741936</v>
      </c>
      <c r="I1732">
        <f t="shared" si="3"/>
        <v>1</v>
      </c>
    </row>
    <row r="1733" spans="1:9" x14ac:dyDescent="0.25">
      <c r="A1733" s="1">
        <v>40582</v>
      </c>
      <c r="B1733" s="11">
        <f>VLOOKUP($A1732,Master!$A$6:$J$4994,$I$1,0)*(1+0.75*(VLOOKUP($A1733,'Old-UVXY-OHLC'!$A$3:$E$5000,B$1,0)/VLOOKUP('Old-UVXY-OHLC'!$A1732,'Old-UVXY-OHLC'!$A$3:$E$5000,5,0)-1))</f>
        <v>6940201.8126741936</v>
      </c>
      <c r="C1733" s="11">
        <f>VLOOKUP($A1732,Master!$A$6:$J$4994,$I$1,0)*(1+0.75*(VLOOKUP($A1733,'Old-UVXY-OHLC'!$A$3:$E$5000,C$1,0)/VLOOKUP('Old-UVXY-OHLC'!$A1732,'Old-UVXY-OHLC'!$A$3:$E$5000,5,0)-1))</f>
        <v>7093463.0259426283</v>
      </c>
      <c r="D1733" s="11">
        <f>VLOOKUP($A1732,Master!$A$6:$J$4994,$I$1,0)*(1+0.75*(VLOOKUP($A1733,'Old-UVXY-OHLC'!$A$3:$E$5000,D$1,0)/VLOOKUP('Old-UVXY-OHLC'!$A1732,'Old-UVXY-OHLC'!$A$3:$E$5000,5,0)-1))</f>
        <v>6766698.5523703042</v>
      </c>
      <c r="E1733" s="11">
        <f>VLOOKUP(A1733,Master!A$6:J$4994,$I$1,0)</f>
        <v>6821577.6791917337</v>
      </c>
      <c r="I1733">
        <f t="shared" si="3"/>
        <v>1</v>
      </c>
    </row>
    <row r="1734" spans="1:9" x14ac:dyDescent="0.25">
      <c r="A1734" s="1">
        <v>40583</v>
      </c>
      <c r="B1734" s="11">
        <f>VLOOKUP($A1733,Master!$A$6:$J$4994,$I$1,0)*(1+0.75*(VLOOKUP($A1734,'Old-UVXY-OHLC'!$A$3:$E$5000,B$1,0)/VLOOKUP('Old-UVXY-OHLC'!$A1733,'Old-UVXY-OHLC'!$A$3:$E$5000,5,0)-1))</f>
        <v>6943304.8380751666</v>
      </c>
      <c r="C1734" s="11">
        <f>VLOOKUP($A1733,Master!$A$6:$J$4994,$I$1,0)*(1+0.75*(VLOOKUP($A1734,'Old-UVXY-OHLC'!$A$3:$E$5000,C$1,0)/VLOOKUP('Old-UVXY-OHLC'!$A1733,'Old-UVXY-OHLC'!$A$3:$E$5000,5,0)-1))</f>
        <v>7079353.8831255203</v>
      </c>
      <c r="D1734" s="11">
        <f>VLOOKUP($A1733,Master!$A$6:$J$4994,$I$1,0)*(1+0.75*(VLOOKUP($A1734,'Old-UVXY-OHLC'!$A$3:$E$5000,D$1,0)/VLOOKUP('Old-UVXY-OHLC'!$A1733,'Old-UVXY-OHLC'!$A$3:$E$5000,5,0)-1))</f>
        <v>6777183.3814884378</v>
      </c>
      <c r="E1734" s="11">
        <f>VLOOKUP(A1734,Master!A$6:J$4994,$I$1,0)</f>
        <v>6842993.4818012174</v>
      </c>
      <c r="I1734">
        <f t="shared" si="3"/>
        <v>1</v>
      </c>
    </row>
    <row r="1735" spans="1:9" x14ac:dyDescent="0.25">
      <c r="A1735" s="1">
        <v>40584</v>
      </c>
      <c r="B1735" s="11">
        <f>VLOOKUP($A1734,Master!$A$6:$J$4994,$I$1,0)*(1+0.75*(VLOOKUP($A1735,'Old-UVXY-OHLC'!$A$3:$E$5000,B$1,0)/VLOOKUP('Old-UVXY-OHLC'!$A1734,'Old-UVXY-OHLC'!$A$3:$E$5000,5,0)-1))</f>
        <v>7042916.5332787689</v>
      </c>
      <c r="C1735" s="11">
        <f>VLOOKUP($A1734,Master!$A$6:$J$4994,$I$1,0)*(1+0.75*(VLOOKUP($A1735,'Old-UVXY-OHLC'!$A$3:$E$5000,C$1,0)/VLOOKUP('Old-UVXY-OHLC'!$A1734,'Old-UVXY-OHLC'!$A$3:$E$5000,5,0)-1))</f>
        <v>7122878.6477054358</v>
      </c>
      <c r="D1735" s="11">
        <f>VLOOKUP($A1734,Master!$A$6:$J$4994,$I$1,0)*(1+0.75*(VLOOKUP($A1735,'Old-UVXY-OHLC'!$A$3:$E$5000,D$1,0)/VLOOKUP('Old-UVXY-OHLC'!$A1734,'Old-UVXY-OHLC'!$A$3:$E$5000,5,0)-1))</f>
        <v>6768734.0642710114</v>
      </c>
      <c r="E1735" s="11">
        <f>VLOOKUP(A1735,Master!A$6:J$4994,$I$1,0)</f>
        <v>6871489.8539401637</v>
      </c>
      <c r="I1735">
        <f t="shared" si="3"/>
        <v>1</v>
      </c>
    </row>
    <row r="1736" spans="1:9" x14ac:dyDescent="0.25">
      <c r="A1736" s="1">
        <v>40585</v>
      </c>
      <c r="B1736" s="11">
        <f>VLOOKUP($A1735,Master!$A$6:$J$4994,$I$1,0)*(1+0.75*(VLOOKUP($A1736,'Old-UVXY-OHLC'!$A$3:$E$5000,B$1,0)/VLOOKUP('Old-UVXY-OHLC'!$A1735,'Old-UVXY-OHLC'!$A$3:$E$5000,5,0)-1))</f>
        <v>6937009.7601484954</v>
      </c>
      <c r="C1736" s="11">
        <f>VLOOKUP($A1735,Master!$A$6:$J$4994,$I$1,0)*(1+0.75*(VLOOKUP($A1736,'Old-UVXY-OHLC'!$A$3:$E$5000,C$1,0)/VLOOKUP('Old-UVXY-OHLC'!$A1735,'Old-UVXY-OHLC'!$A$3:$E$5000,5,0)-1))</f>
        <v>6969778.6081625465</v>
      </c>
      <c r="D1736" s="11">
        <f>VLOOKUP($A1735,Master!$A$6:$J$4994,$I$1,0)*(1+0.75*(VLOOKUP($A1736,'Old-UVXY-OHLC'!$A$3:$E$5000,D$1,0)/VLOOKUP('Old-UVXY-OHLC'!$A1735,'Old-UVXY-OHLC'!$A$3:$E$5000,5,0)-1))</f>
        <v>6635036.4644837277</v>
      </c>
      <c r="E1736" s="11">
        <f>VLOOKUP(A1736,Master!A$6:J$4994,$I$1,0)</f>
        <v>6724703.9459919836</v>
      </c>
      <c r="I1736">
        <f t="shared" si="3"/>
        <v>1</v>
      </c>
    </row>
    <row r="1737" spans="1:9" x14ac:dyDescent="0.25">
      <c r="A1737" s="1">
        <v>40588</v>
      </c>
      <c r="B1737" s="11">
        <f>VLOOKUP($A1736,Master!$A$6:$J$4994,$I$1,0)*(1+0.75*(VLOOKUP($A1737,'Old-UVXY-OHLC'!$A$3:$E$5000,B$1,0)/VLOOKUP('Old-UVXY-OHLC'!$A1736,'Old-UVXY-OHLC'!$A$3:$E$5000,5,0)-1))</f>
        <v>6699351.3972557057</v>
      </c>
      <c r="C1737" s="11">
        <f>VLOOKUP($A1736,Master!$A$6:$J$4994,$I$1,0)*(1+0.75*(VLOOKUP($A1737,'Old-UVXY-OHLC'!$A$3:$E$5000,C$1,0)/VLOOKUP('Old-UVXY-OHLC'!$A1736,'Old-UVXY-OHLC'!$A$3:$E$5000,5,0)-1))</f>
        <v>6755690.3944474338</v>
      </c>
      <c r="D1737" s="11">
        <f>VLOOKUP($A1736,Master!$A$6:$J$4994,$I$1,0)*(1+0.75*(VLOOKUP($A1737,'Old-UVXY-OHLC'!$A$3:$E$5000,D$1,0)/VLOOKUP('Old-UVXY-OHLC'!$A1736,'Old-UVXY-OHLC'!$A$3:$E$5000,5,0)-1))</f>
        <v>6552878.8351210319</v>
      </c>
      <c r="E1737" s="11">
        <f>VLOOKUP(A1737,Master!A$6:J$4994,$I$1,0)</f>
        <v>6614660.3278858503</v>
      </c>
      <c r="I1737">
        <f t="shared" si="3"/>
        <v>1</v>
      </c>
    </row>
    <row r="1738" spans="1:9" x14ac:dyDescent="0.25">
      <c r="A1738" s="1">
        <v>40589</v>
      </c>
      <c r="B1738" s="11">
        <f>VLOOKUP($A1737,Master!$A$6:$J$4994,$I$1,0)*(1+0.75*(VLOOKUP($A1738,'Old-UVXY-OHLC'!$A$3:$E$5000,B$1,0)/VLOOKUP('Old-UVXY-OHLC'!$A1737,'Old-UVXY-OHLC'!$A$3:$E$5000,5,0)-1))</f>
        <v>6666278.4976205602</v>
      </c>
      <c r="C1738" s="11">
        <f>VLOOKUP($A1737,Master!$A$6:$J$4994,$I$1,0)*(1+0.75*(VLOOKUP($A1738,'Old-UVXY-OHLC'!$A$3:$E$5000,C$1,0)/VLOOKUP('Old-UVXY-OHLC'!$A1737,'Old-UVXY-OHLC'!$A$3:$E$5000,5,0)-1))</f>
        <v>6741053.7128793327</v>
      </c>
      <c r="D1738" s="11">
        <f>VLOOKUP($A1737,Master!$A$6:$J$4994,$I$1,0)*(1+0.75*(VLOOKUP($A1738,'Old-UVXY-OHLC'!$A$3:$E$5000,D$1,0)/VLOOKUP('Old-UVXY-OHLC'!$A1737,'Old-UVXY-OHLC'!$A$3:$E$5000,5,0)-1))</f>
        <v>6585364.952888404</v>
      </c>
      <c r="E1738" s="11">
        <f>VLOOKUP(A1738,Master!A$6:J$4994,$I$1,0)</f>
        <v>6727595.7801010329</v>
      </c>
      <c r="I1738">
        <f t="shared" si="3"/>
        <v>1</v>
      </c>
    </row>
    <row r="1739" spans="1:9" x14ac:dyDescent="0.25">
      <c r="A1739" s="1">
        <v>40590</v>
      </c>
      <c r="B1739" s="11">
        <f>VLOOKUP($A1738,Master!$A$6:$J$4994,$I$1,0)*(1+0.75*(VLOOKUP($A1739,'Old-UVXY-OHLC'!$A$3:$E$5000,B$1,0)/VLOOKUP('Old-UVXY-OHLC'!$A1738,'Old-UVXY-OHLC'!$A$3:$E$5000,5,0)-1))</f>
        <v>6587828.9158521127</v>
      </c>
      <c r="C1739" s="11">
        <f>VLOOKUP($A1738,Master!$A$6:$J$4994,$I$1,0)*(1+0.75*(VLOOKUP($A1739,'Old-UVXY-OHLC'!$A$3:$E$5000,C$1,0)/VLOOKUP('Old-UVXY-OHLC'!$A1738,'Old-UVXY-OHLC'!$A$3:$E$5000,5,0)-1))</f>
        <v>6923271.1562321717</v>
      </c>
      <c r="D1739" s="11">
        <f>VLOOKUP($A1738,Master!$A$6:$J$4994,$I$1,0)*(1+0.75*(VLOOKUP($A1739,'Old-UVXY-OHLC'!$A$3:$E$5000,D$1,0)/VLOOKUP('Old-UVXY-OHLC'!$A1738,'Old-UVXY-OHLC'!$A$3:$E$5000,5,0)-1))</f>
        <v>6476011.892087671</v>
      </c>
      <c r="E1739" s="11">
        <f>VLOOKUP(A1739,Master!A$6:J$4994,$I$1,0)</f>
        <v>6867298.0349331573</v>
      </c>
      <c r="I1739">
        <f t="shared" si="3"/>
        <v>1</v>
      </c>
    </row>
    <row r="1740" spans="1:9" x14ac:dyDescent="0.25">
      <c r="A1740" s="1">
        <v>40591</v>
      </c>
      <c r="B1740" s="11">
        <f>VLOOKUP($A1739,Master!$A$6:$J$4994,$I$1,0)*(1+0.75*(VLOOKUP($A1740,'Old-UVXY-OHLC'!$A$3:$E$5000,B$1,0)/VLOOKUP('Old-UVXY-OHLC'!$A1739,'Old-UVXY-OHLC'!$A$3:$E$5000,5,0)-1))</f>
        <v>6756532.4865062255</v>
      </c>
      <c r="C1740" s="11">
        <f>VLOOKUP($A1739,Master!$A$6:$J$4994,$I$1,0)*(1+0.75*(VLOOKUP($A1740,'Old-UVXY-OHLC'!$A$3:$E$5000,C$1,0)/VLOOKUP('Old-UVXY-OHLC'!$A1739,'Old-UVXY-OHLC'!$A$3:$E$5000,5,0)-1))</f>
        <v>7022661.4314022688</v>
      </c>
      <c r="D1740" s="11">
        <f>VLOOKUP($A1739,Master!$A$6:$J$4994,$I$1,0)*(1+0.75*(VLOOKUP($A1740,'Old-UVXY-OHLC'!$A$3:$E$5000,D$1,0)/VLOOKUP('Old-UVXY-OHLC'!$A1739,'Old-UVXY-OHLC'!$A$3:$E$5000,5,0)-1))</f>
        <v>6756532.4865062255</v>
      </c>
      <c r="E1740" s="11">
        <f>VLOOKUP(A1740,Master!A$6:J$4994,$I$1,0)</f>
        <v>6955837.7795850132</v>
      </c>
      <c r="I1740">
        <f t="shared" si="3"/>
        <v>1</v>
      </c>
    </row>
    <row r="1741" spans="1:9" x14ac:dyDescent="0.25">
      <c r="A1741" s="1">
        <v>40592</v>
      </c>
      <c r="B1741" s="11">
        <f>VLOOKUP($A1740,Master!$A$6:$J$4994,$I$1,0)*(1+0.75*(VLOOKUP($A1741,'Old-UVXY-OHLC'!$A$3:$E$5000,B$1,0)/VLOOKUP('Old-UVXY-OHLC'!$A1740,'Old-UVXY-OHLC'!$A$3:$E$5000,5,0)-1))</f>
        <v>6951105.4555190271</v>
      </c>
      <c r="C1741" s="11">
        <f>VLOOKUP($A1740,Master!$A$6:$J$4994,$I$1,0)*(1+0.75*(VLOOKUP($A1741,'Old-UVXY-OHLC'!$A$3:$E$5000,C$1,0)/VLOOKUP('Old-UVXY-OHLC'!$A1740,'Old-UVXY-OHLC'!$A$3:$E$5000,5,0)-1))</f>
        <v>7152425.6644167043</v>
      </c>
      <c r="D1741" s="11">
        <f>VLOOKUP($A1740,Master!$A$6:$J$4994,$I$1,0)*(1+0.75*(VLOOKUP($A1741,'Old-UVXY-OHLC'!$A$3:$E$5000,D$1,0)/VLOOKUP('Old-UVXY-OHLC'!$A1740,'Old-UVXY-OHLC'!$A$3:$E$5000,5,0)-1))</f>
        <v>6888736.9958946733</v>
      </c>
      <c r="E1741" s="11">
        <f>VLOOKUP(A1741,Master!A$6:J$4994,$I$1,0)</f>
        <v>7040016.7116902815</v>
      </c>
      <c r="I1741">
        <f t="shared" si="3"/>
        <v>1</v>
      </c>
    </row>
    <row r="1742" spans="1:9" x14ac:dyDescent="0.25">
      <c r="A1742" s="1">
        <v>40596</v>
      </c>
      <c r="B1742" s="11">
        <f>VLOOKUP($A1741,Master!$A$6:$J$4994,$I$1,0)*(1+0.75*(VLOOKUP($A1742,'Old-UVXY-OHLC'!$A$3:$E$5000,B$1,0)/VLOOKUP('Old-UVXY-OHLC'!$A1741,'Old-UVXY-OHLC'!$A$3:$E$5000,5,0)-1))</f>
        <v>7424551.095473934</v>
      </c>
      <c r="C1742" s="11">
        <f>VLOOKUP($A1741,Master!$A$6:$J$4994,$I$1,0)*(1+0.75*(VLOOKUP($A1742,'Old-UVXY-OHLC'!$A$3:$E$5000,C$1,0)/VLOOKUP('Old-UVXY-OHLC'!$A1741,'Old-UVXY-OHLC'!$A$3:$E$5000,5,0)-1))</f>
        <v>8448903.3610481638</v>
      </c>
      <c r="D1742" s="11">
        <f>VLOOKUP($A1741,Master!$A$6:$J$4994,$I$1,0)*(1+0.75*(VLOOKUP($A1742,'Old-UVXY-OHLC'!$A$3:$E$5000,D$1,0)/VLOOKUP('Old-UVXY-OHLC'!$A1741,'Old-UVXY-OHLC'!$A$3:$E$5000,5,0)-1))</f>
        <v>7423663.6049973136</v>
      </c>
      <c r="E1742" s="11">
        <f>VLOOKUP(A1742,Master!A$6:J$4994,$I$1,0)</f>
        <v>8406287.0488232393</v>
      </c>
      <c r="I1742">
        <f t="shared" si="3"/>
        <v>1</v>
      </c>
    </row>
    <row r="1743" spans="1:9" x14ac:dyDescent="0.25">
      <c r="A1743" s="1">
        <v>40597</v>
      </c>
      <c r="B1743" s="11">
        <f>VLOOKUP($A1742,Master!$A$6:$J$4994,$I$1,0)*(1+0.75*(VLOOKUP($A1743,'Old-UVXY-OHLC'!$A$3:$E$5000,B$1,0)/VLOOKUP('Old-UVXY-OHLC'!$A1742,'Old-UVXY-OHLC'!$A$3:$E$5000,5,0)-1))</f>
        <v>8242285.6067111688</v>
      </c>
      <c r="C1743" s="11">
        <f>VLOOKUP($A1742,Master!$A$6:$J$4994,$I$1,0)*(1+0.75*(VLOOKUP($A1743,'Old-UVXY-OHLC'!$A$3:$E$5000,C$1,0)/VLOOKUP('Old-UVXY-OHLC'!$A1742,'Old-UVXY-OHLC'!$A$3:$E$5000,5,0)-1))</f>
        <v>9324700.8112472966</v>
      </c>
      <c r="D1743" s="11">
        <f>VLOOKUP($A1742,Master!$A$6:$J$4994,$I$1,0)*(1+0.75*(VLOOKUP($A1743,'Old-UVXY-OHLC'!$A$3:$E$5000,D$1,0)/VLOOKUP('Old-UVXY-OHLC'!$A1742,'Old-UVXY-OHLC'!$A$3:$E$5000,5,0)-1))</f>
        <v>8029862.7956814738</v>
      </c>
      <c r="E1743" s="11">
        <f>VLOOKUP(A1743,Master!A$6:J$4994,$I$1,0)</f>
        <v>9040347.0325025823</v>
      </c>
      <c r="I1743">
        <f t="shared" si="3"/>
        <v>1</v>
      </c>
    </row>
    <row r="1744" spans="1:9" x14ac:dyDescent="0.25">
      <c r="A1744" s="1">
        <v>40598</v>
      </c>
      <c r="B1744" s="11">
        <f>VLOOKUP($A1743,Master!$A$6:$J$4994,$I$1,0)*(1+0.75*(VLOOKUP($A1744,'Old-UVXY-OHLC'!$A$3:$E$5000,B$1,0)/VLOOKUP('Old-UVXY-OHLC'!$A1743,'Old-UVXY-OHLC'!$A$3:$E$5000,5,0)-1))</f>
        <v>9131442.7539690398</v>
      </c>
      <c r="C1744" s="11">
        <f>VLOOKUP($A1743,Master!$A$6:$J$4994,$I$1,0)*(1+0.75*(VLOOKUP($A1744,'Old-UVXY-OHLC'!$A$3:$E$5000,C$1,0)/VLOOKUP('Old-UVXY-OHLC'!$A1743,'Old-UVXY-OHLC'!$A$3:$E$5000,5,0)-1))</f>
        <v>9307238.960889766</v>
      </c>
      <c r="D1744" s="11">
        <f>VLOOKUP($A1743,Master!$A$6:$J$4994,$I$1,0)*(1+0.75*(VLOOKUP($A1744,'Old-UVXY-OHLC'!$A$3:$E$5000,D$1,0)/VLOOKUP('Old-UVXY-OHLC'!$A1743,'Old-UVXY-OHLC'!$A$3:$E$5000,5,0)-1))</f>
        <v>8616834.9007759802</v>
      </c>
      <c r="E1744" s="11">
        <f>VLOOKUP(A1744,Master!A$6:J$4994,$I$1,0)</f>
        <v>8829303.0022180546</v>
      </c>
      <c r="I1744">
        <f t="shared" si="3"/>
        <v>1</v>
      </c>
    </row>
    <row r="1745" spans="1:9" x14ac:dyDescent="0.25">
      <c r="A1745" s="1">
        <v>40599</v>
      </c>
      <c r="B1745" s="11">
        <f>VLOOKUP($A1744,Master!$A$6:$J$4994,$I$1,0)*(1+0.75*(VLOOKUP($A1745,'Old-UVXY-OHLC'!$A$3:$E$5000,B$1,0)/VLOOKUP('Old-UVXY-OHLC'!$A1744,'Old-UVXY-OHLC'!$A$3:$E$5000,5,0)-1))</f>
        <v>8545835.9936622791</v>
      </c>
      <c r="C1745" s="11">
        <f>VLOOKUP($A1744,Master!$A$6:$J$4994,$I$1,0)*(1+0.75*(VLOOKUP($A1745,'Old-UVXY-OHLC'!$A$3:$E$5000,C$1,0)/VLOOKUP('Old-UVXY-OHLC'!$A1744,'Old-UVXY-OHLC'!$A$3:$E$5000,5,0)-1))</f>
        <v>8648765.2396110557</v>
      </c>
      <c r="D1745" s="11">
        <f>VLOOKUP($A1744,Master!$A$6:$J$4994,$I$1,0)*(1+0.75*(VLOOKUP($A1745,'Old-UVXY-OHLC'!$A$3:$E$5000,D$1,0)/VLOOKUP('Old-UVXY-OHLC'!$A1744,'Old-UVXY-OHLC'!$A$3:$E$5000,5,0)-1))</f>
        <v>7812603.513799523</v>
      </c>
      <c r="E1745" s="11">
        <f>VLOOKUP(A1745,Master!A$6:J$4994,$I$1,0)</f>
        <v>7901213.2368675657</v>
      </c>
      <c r="I1745">
        <f t="shared" si="3"/>
        <v>1</v>
      </c>
    </row>
    <row r="1746" spans="1:9" x14ac:dyDescent="0.25">
      <c r="A1746" s="1">
        <v>40602</v>
      </c>
      <c r="B1746" s="11">
        <f>VLOOKUP($A1745,Master!$A$6:$J$4994,$I$1,0)*(1+0.75*(VLOOKUP($A1746,'Old-UVXY-OHLC'!$A$3:$E$5000,B$1,0)/VLOOKUP('Old-UVXY-OHLC'!$A1745,'Old-UVXY-OHLC'!$A$3:$E$5000,5,0)-1))</f>
        <v>7790248.6359694144</v>
      </c>
      <c r="C1746" s="11">
        <f>VLOOKUP($A1745,Master!$A$6:$J$4994,$I$1,0)*(1+0.75*(VLOOKUP($A1746,'Old-UVXY-OHLC'!$A$3:$E$5000,C$1,0)/VLOOKUP('Old-UVXY-OHLC'!$A1745,'Old-UVXY-OHLC'!$A$3:$E$5000,5,0)-1))</f>
        <v>7800893.8999279998</v>
      </c>
      <c r="D1746" s="11">
        <f>VLOOKUP($A1745,Master!$A$6:$J$4994,$I$1,0)*(1+0.75*(VLOOKUP($A1746,'Old-UVXY-OHLC'!$A$3:$E$5000,D$1,0)/VLOOKUP('Old-UVXY-OHLC'!$A1745,'Old-UVXY-OHLC'!$A$3:$E$5000,5,0)-1))</f>
        <v>7312045.5905191191</v>
      </c>
      <c r="E1746" s="11">
        <f>VLOOKUP(A1746,Master!A$6:J$4994,$I$1,0)</f>
        <v>7373548.4172304627</v>
      </c>
      <c r="I1746">
        <f t="shared" si="3"/>
        <v>1</v>
      </c>
    </row>
    <row r="1747" spans="1:9" x14ac:dyDescent="0.25">
      <c r="A1747" s="1">
        <v>40603</v>
      </c>
      <c r="B1747" s="11">
        <f>VLOOKUP($A1746,Master!$A$6:$J$4994,$I$1,0)*(1+0.75*(VLOOKUP($A1747,'Old-UVXY-OHLC'!$A$3:$E$5000,B$1,0)/VLOOKUP('Old-UVXY-OHLC'!$A1746,'Old-UVXY-OHLC'!$A$3:$E$5000,5,0)-1))</f>
        <v>7305456.9119989825</v>
      </c>
      <c r="C1747" s="11">
        <f>VLOOKUP($A1746,Master!$A$6:$J$4994,$I$1,0)*(1+0.75*(VLOOKUP($A1747,'Old-UVXY-OHLC'!$A$3:$E$5000,C$1,0)/VLOOKUP('Old-UVXY-OHLC'!$A1746,'Old-UVXY-OHLC'!$A$3:$E$5000,5,0)-1))</f>
        <v>8368263.5107309576</v>
      </c>
      <c r="D1747" s="11">
        <f>VLOOKUP($A1746,Master!$A$6:$J$4994,$I$1,0)*(1+0.75*(VLOOKUP($A1747,'Old-UVXY-OHLC'!$A$3:$E$5000,D$1,0)/VLOOKUP('Old-UVXY-OHLC'!$A1746,'Old-UVXY-OHLC'!$A$3:$E$5000,5,0)-1))</f>
        <v>7261054.9164945511</v>
      </c>
      <c r="E1747" s="11">
        <f>VLOOKUP(A1747,Master!A$6:J$4994,$I$1,0)</f>
        <v>8356347.22189839</v>
      </c>
      <c r="I1747">
        <f t="shared" si="3"/>
        <v>1</v>
      </c>
    </row>
    <row r="1748" spans="1:9" x14ac:dyDescent="0.25">
      <c r="A1748" s="1">
        <v>40604</v>
      </c>
      <c r="B1748" s="11">
        <f>VLOOKUP($A1747,Master!$A$6:$J$4994,$I$1,0)*(1+0.75*(VLOOKUP($A1748,'Old-UVXY-OHLC'!$A$3:$E$5000,B$1,0)/VLOOKUP('Old-UVXY-OHLC'!$A1747,'Old-UVXY-OHLC'!$A$3:$E$5000,5,0)-1))</f>
        <v>8296336.8481862769</v>
      </c>
      <c r="C1748" s="11">
        <f>VLOOKUP($A1747,Master!$A$6:$J$4994,$I$1,0)*(1+0.75*(VLOOKUP($A1748,'Old-UVXY-OHLC'!$A$3:$E$5000,C$1,0)/VLOOKUP('Old-UVXY-OHLC'!$A1747,'Old-UVXY-OHLC'!$A$3:$E$5000,5,0)-1))</f>
        <v>8414822.4903193731</v>
      </c>
      <c r="D1748" s="11">
        <f>VLOOKUP($A1747,Master!$A$6:$J$4994,$I$1,0)*(1+0.75*(VLOOKUP($A1748,'Old-UVXY-OHLC'!$A$3:$E$5000,D$1,0)/VLOOKUP('Old-UVXY-OHLC'!$A1747,'Old-UVXY-OHLC'!$A$3:$E$5000,5,0)-1))</f>
        <v>7835334.369653957</v>
      </c>
      <c r="E1748" s="11">
        <f>VLOOKUP(A1748,Master!A$6:J$4994,$I$1,0)</f>
        <v>8297795.267976745</v>
      </c>
      <c r="I1748">
        <f t="shared" si="3"/>
        <v>1</v>
      </c>
    </row>
    <row r="1749" spans="1:9" x14ac:dyDescent="0.25">
      <c r="A1749" s="1">
        <v>40605</v>
      </c>
      <c r="B1749" s="11">
        <f>VLOOKUP($A1748,Master!$A$6:$J$4994,$I$1,0)*(1+0.75*(VLOOKUP($A1749,'Old-UVXY-OHLC'!$A$3:$E$5000,B$1,0)/VLOOKUP('Old-UVXY-OHLC'!$A1748,'Old-UVXY-OHLC'!$A$3:$E$5000,5,0)-1))</f>
        <v>7847030.8206015546</v>
      </c>
      <c r="C1749" s="11">
        <f>VLOOKUP($A1748,Master!$A$6:$J$4994,$I$1,0)*(1+0.75*(VLOOKUP($A1749,'Old-UVXY-OHLC'!$A$3:$E$5000,C$1,0)/VLOOKUP('Old-UVXY-OHLC'!$A1748,'Old-UVXY-OHLC'!$A$3:$E$5000,5,0)-1))</f>
        <v>7906824.570457642</v>
      </c>
      <c r="D1749" s="11">
        <f>VLOOKUP($A1748,Master!$A$6:$J$4994,$I$1,0)*(1+0.75*(VLOOKUP($A1749,'Old-UVXY-OHLC'!$A$3:$E$5000,D$1,0)/VLOOKUP('Old-UVXY-OHLC'!$A1748,'Old-UVXY-OHLC'!$A$3:$E$5000,5,0)-1))</f>
        <v>7587918.307475972</v>
      </c>
      <c r="E1749" s="11">
        <f>VLOOKUP(A1749,Master!A$6:J$4994,$I$1,0)</f>
        <v>7635374.3799964059</v>
      </c>
      <c r="I1749">
        <f t="shared" si="3"/>
        <v>1</v>
      </c>
    </row>
    <row r="1750" spans="1:9" x14ac:dyDescent="0.25">
      <c r="A1750" s="1">
        <v>40606</v>
      </c>
      <c r="B1750" s="11">
        <f>VLOOKUP($A1749,Master!$A$6:$J$4994,$I$1,0)*(1+0.75*(VLOOKUP($A1750,'Old-UVXY-OHLC'!$A$3:$E$5000,B$1,0)/VLOOKUP('Old-UVXY-OHLC'!$A1749,'Old-UVXY-OHLC'!$A$3:$E$5000,5,0)-1))</f>
        <v>7590785.4927980844</v>
      </c>
      <c r="C1750" s="11">
        <f>VLOOKUP($A1749,Master!$A$6:$J$4994,$I$1,0)*(1+0.75*(VLOOKUP($A1750,'Old-UVXY-OHLC'!$A$3:$E$5000,C$1,0)/VLOOKUP('Old-UVXY-OHLC'!$A1749,'Old-UVXY-OHLC'!$A$3:$E$5000,5,0)-1))</f>
        <v>8186777.196599029</v>
      </c>
      <c r="D1750" s="11">
        <f>VLOOKUP($A1749,Master!$A$6:$J$4994,$I$1,0)*(1+0.75*(VLOOKUP($A1750,'Old-UVXY-OHLC'!$A$3:$E$5000,D$1,0)/VLOOKUP('Old-UVXY-OHLC'!$A1749,'Old-UVXY-OHLC'!$A$3:$E$5000,5,0)-1))</f>
        <v>7471592.6309099654</v>
      </c>
      <c r="E1750" s="11">
        <f>VLOOKUP(A1750,Master!A$6:J$4994,$I$1,0)</f>
        <v>7865665.9983356092</v>
      </c>
      <c r="I1750">
        <f t="shared" si="3"/>
        <v>1</v>
      </c>
    </row>
    <row r="1751" spans="1:9" x14ac:dyDescent="0.25">
      <c r="A1751" s="1">
        <v>40609</v>
      </c>
      <c r="B1751" s="11">
        <f>VLOOKUP($A1750,Master!$A$6:$J$4994,$I$1,0)*(1+0.75*(VLOOKUP($A1751,'Old-UVXY-OHLC'!$A$3:$E$5000,B$1,0)/VLOOKUP('Old-UVXY-OHLC'!$A1750,'Old-UVXY-OHLC'!$A$3:$E$5000,5,0)-1))</f>
        <v>7904580.1051804917</v>
      </c>
      <c r="C1751" s="11">
        <f>VLOOKUP($A1750,Master!$A$6:$J$4994,$I$1,0)*(1+0.75*(VLOOKUP($A1751,'Old-UVXY-OHLC'!$A$3:$E$5000,C$1,0)/VLOOKUP('Old-UVXY-OHLC'!$A1750,'Old-UVXY-OHLC'!$A$3:$E$5000,5,0)-1))</f>
        <v>8614015.6255606525</v>
      </c>
      <c r="D1751" s="11">
        <f>VLOOKUP($A1750,Master!$A$6:$J$4994,$I$1,0)*(1+0.75*(VLOOKUP($A1751,'Old-UVXY-OHLC'!$A$3:$E$5000,D$1,0)/VLOOKUP('Old-UVXY-OHLC'!$A1750,'Old-UVXY-OHLC'!$A$3:$E$5000,5,0)-1))</f>
        <v>7627395.4754055263</v>
      </c>
      <c r="E1751" s="11">
        <f>VLOOKUP(A1751,Master!A$6:J$4994,$I$1,0)</f>
        <v>8308445.7317681946</v>
      </c>
      <c r="I1751">
        <f t="shared" si="3"/>
        <v>1</v>
      </c>
    </row>
    <row r="1752" spans="1:9" x14ac:dyDescent="0.25">
      <c r="A1752" s="1">
        <v>40610</v>
      </c>
      <c r="B1752" s="11">
        <f>VLOOKUP($A1751,Master!$A$6:$J$4994,$I$1,0)*(1+0.75*(VLOOKUP($A1752,'Old-UVXY-OHLC'!$A$3:$E$5000,B$1,0)/VLOOKUP('Old-UVXY-OHLC'!$A1751,'Old-UVXY-OHLC'!$A$3:$E$5000,5,0)-1))</f>
        <v>8281070.8289364399</v>
      </c>
      <c r="C1752" s="11">
        <f>VLOOKUP($A1751,Master!$A$6:$J$4994,$I$1,0)*(1+0.75*(VLOOKUP($A1752,'Old-UVXY-OHLC'!$A$3:$E$5000,C$1,0)/VLOOKUP('Old-UVXY-OHLC'!$A1751,'Old-UVXY-OHLC'!$A$3:$E$5000,5,0)-1))</f>
        <v>8554228.4241681192</v>
      </c>
      <c r="D1752" s="11">
        <f>VLOOKUP($A1751,Master!$A$6:$J$4994,$I$1,0)*(1+0.75*(VLOOKUP($A1752,'Old-UVXY-OHLC'!$A$3:$E$5000,D$1,0)/VLOOKUP('Old-UVXY-OHLC'!$A1751,'Old-UVXY-OHLC'!$A$3:$E$5000,5,0)-1))</f>
        <v>7887138.8424391458</v>
      </c>
      <c r="E1752" s="11">
        <f>VLOOKUP(A1752,Master!A$6:J$4994,$I$1,0)</f>
        <v>8040678.6407258064</v>
      </c>
      <c r="I1752">
        <f t="shared" ref="I1752:I1815" si="4">IF(OR(B1752&gt;C1752,B1752&lt;D1752,C1752&lt;D1752,C1752&lt;F1752,D1752&gt;F1752),1,"")</f>
        <v>1</v>
      </c>
    </row>
    <row r="1753" spans="1:9" x14ac:dyDescent="0.25">
      <c r="A1753" s="1">
        <v>40611</v>
      </c>
      <c r="B1753" s="11">
        <f>VLOOKUP($A1752,Master!$A$6:$J$4994,$I$1,0)*(1+0.75*(VLOOKUP($A1753,'Old-UVXY-OHLC'!$A$3:$E$5000,B$1,0)/VLOOKUP('Old-UVXY-OHLC'!$A1752,'Old-UVXY-OHLC'!$A$3:$E$5000,5,0)-1))</f>
        <v>7976150.1868241765</v>
      </c>
      <c r="C1753" s="11">
        <f>VLOOKUP($A1752,Master!$A$6:$J$4994,$I$1,0)*(1+0.75*(VLOOKUP($A1753,'Old-UVXY-OHLC'!$A$3:$E$5000,C$1,0)/VLOOKUP('Old-UVXY-OHLC'!$A1752,'Old-UVXY-OHLC'!$A$3:$E$5000,5,0)-1))</f>
        <v>8511894.1935913563</v>
      </c>
      <c r="D1753" s="11">
        <f>VLOOKUP($A1752,Master!$A$6:$J$4994,$I$1,0)*(1+0.75*(VLOOKUP($A1753,'Old-UVXY-OHLC'!$A$3:$E$5000,D$1,0)/VLOOKUP('Old-UVXY-OHLC'!$A1752,'Old-UVXY-OHLC'!$A$3:$E$5000,5,0)-1))</f>
        <v>7934127.7720962912</v>
      </c>
      <c r="E1753" s="11">
        <f>VLOOKUP(A1753,Master!A$6:J$4994,$I$1,0)</f>
        <v>8298718.0751804523</v>
      </c>
      <c r="I1753">
        <f t="shared" si="4"/>
        <v>1</v>
      </c>
    </row>
    <row r="1754" spans="1:9" x14ac:dyDescent="0.25">
      <c r="A1754" s="1">
        <v>40612</v>
      </c>
      <c r="B1754" s="11">
        <f>VLOOKUP($A1753,Master!$A$6:$J$4994,$I$1,0)*(1+0.75*(VLOOKUP($A1754,'Old-UVXY-OHLC'!$A$3:$E$5000,B$1,0)/VLOOKUP('Old-UVXY-OHLC'!$A1753,'Old-UVXY-OHLC'!$A$3:$E$5000,5,0)-1))</f>
        <v>8298718.0751804523</v>
      </c>
      <c r="C1754" s="11">
        <f>VLOOKUP($A1753,Master!$A$6:$J$4994,$I$1,0)*(1+0.75*(VLOOKUP($A1754,'Old-UVXY-OHLC'!$A$3:$E$5000,C$1,0)/VLOOKUP('Old-UVXY-OHLC'!$A1753,'Old-UVXY-OHLC'!$A$3:$E$5000,5,0)-1))</f>
        <v>8878439.7883419245</v>
      </c>
      <c r="D1754" s="11">
        <f>VLOOKUP($A1753,Master!$A$6:$J$4994,$I$1,0)*(1+0.75*(VLOOKUP($A1754,'Old-UVXY-OHLC'!$A$3:$E$5000,D$1,0)/VLOOKUP('Old-UVXY-OHLC'!$A1753,'Old-UVXY-OHLC'!$A$3:$E$5000,5,0)-1))</f>
        <v>8298718.0751804523</v>
      </c>
      <c r="E1754" s="11">
        <f>VLOOKUP(A1754,Master!A$6:J$4994,$I$1,0)</f>
        <v>8852618.4821665231</v>
      </c>
      <c r="I1754">
        <f t="shared" si="4"/>
        <v>1</v>
      </c>
    </row>
    <row r="1755" spans="1:9" x14ac:dyDescent="0.25">
      <c r="A1755" s="1">
        <v>40613</v>
      </c>
      <c r="B1755" s="11">
        <f>VLOOKUP($A1754,Master!$A$6:$J$4994,$I$1,0)*(1+0.75*(VLOOKUP($A1755,'Old-UVXY-OHLC'!$A$3:$E$5000,B$1,0)/VLOOKUP('Old-UVXY-OHLC'!$A1754,'Old-UVXY-OHLC'!$A$3:$E$5000,5,0)-1))</f>
        <v>9005502.0398952272</v>
      </c>
      <c r="C1755" s="11">
        <f>VLOOKUP($A1754,Master!$A$6:$J$4994,$I$1,0)*(1+0.75*(VLOOKUP($A1755,'Old-UVXY-OHLC'!$A$3:$E$5000,C$1,0)/VLOOKUP('Old-UVXY-OHLC'!$A1754,'Old-UVXY-OHLC'!$A$3:$E$5000,5,0)-1))</f>
        <v>9037926.0784609057</v>
      </c>
      <c r="D1755" s="11">
        <f>VLOOKUP($A1754,Master!$A$6:$J$4994,$I$1,0)*(1+0.75*(VLOOKUP($A1755,'Old-UVXY-OHLC'!$A$3:$E$5000,D$1,0)/VLOOKUP('Old-UVXY-OHLC'!$A1754,'Old-UVXY-OHLC'!$A$3:$E$5000,5,0)-1))</f>
        <v>8305961.073098097</v>
      </c>
      <c r="E1755" s="11">
        <f>VLOOKUP(A1755,Master!A$6:J$4994,$I$1,0)</f>
        <v>8443317.9020082857</v>
      </c>
      <c r="I1755">
        <f t="shared" si="4"/>
        <v>1</v>
      </c>
    </row>
    <row r="1756" spans="1:9" x14ac:dyDescent="0.25">
      <c r="A1756" s="1">
        <v>40616</v>
      </c>
      <c r="B1756" s="11">
        <f>VLOOKUP($A1755,Master!$A$6:$J$4994,$I$1,0)*(1+0.75*(VLOOKUP($A1756,'Old-UVXY-OHLC'!$A$3:$E$5000,B$1,0)/VLOOKUP('Old-UVXY-OHLC'!$A1755,'Old-UVXY-OHLC'!$A$3:$E$5000,5,0)-1))</f>
        <v>8716668.0851701703</v>
      </c>
      <c r="C1756" s="11">
        <f>VLOOKUP($A1755,Master!$A$6:$J$4994,$I$1,0)*(1+0.75*(VLOOKUP($A1756,'Old-UVXY-OHLC'!$A$3:$E$5000,C$1,0)/VLOOKUP('Old-UVXY-OHLC'!$A1755,'Old-UVXY-OHLC'!$A$3:$E$5000,5,0)-1))</f>
        <v>8933594.4154158514</v>
      </c>
      <c r="D1756" s="11">
        <f>VLOOKUP($A1755,Master!$A$6:$J$4994,$I$1,0)*(1+0.75*(VLOOKUP($A1756,'Old-UVXY-OHLC'!$A$3:$E$5000,D$1,0)/VLOOKUP('Old-UVXY-OHLC'!$A1755,'Old-UVXY-OHLC'!$A$3:$E$5000,5,0)-1))</f>
        <v>8480025.4654111546</v>
      </c>
      <c r="E1756" s="11">
        <f>VLOOKUP(A1756,Master!A$6:J$4994,$I$1,0)</f>
        <v>8596287.334857706</v>
      </c>
      <c r="I1756">
        <f t="shared" si="4"/>
        <v>1</v>
      </c>
    </row>
    <row r="1757" spans="1:9" x14ac:dyDescent="0.25">
      <c r="A1757" s="1">
        <v>40617</v>
      </c>
      <c r="B1757" s="11">
        <f>VLOOKUP($A1756,Master!$A$6:$J$4994,$I$1,0)*(1+0.75*(VLOOKUP($A1757,'Old-UVXY-OHLC'!$A$3:$E$5000,B$1,0)/VLOOKUP('Old-UVXY-OHLC'!$A1756,'Old-UVXY-OHLC'!$A$3:$E$5000,5,0)-1))</f>
        <v>9620281.7959106211</v>
      </c>
      <c r="C1757" s="11">
        <f>VLOOKUP($A1756,Master!$A$6:$J$4994,$I$1,0)*(1+0.75*(VLOOKUP($A1757,'Old-UVXY-OHLC'!$A$3:$E$5000,C$1,0)/VLOOKUP('Old-UVXY-OHLC'!$A1756,'Old-UVXY-OHLC'!$A$3:$E$5000,5,0)-1))</f>
        <v>10165808.92157984</v>
      </c>
      <c r="D1757" s="11">
        <f>VLOOKUP($A1756,Master!$A$6:$J$4994,$I$1,0)*(1+0.75*(VLOOKUP($A1757,'Old-UVXY-OHLC'!$A$3:$E$5000,D$1,0)/VLOOKUP('Old-UVXY-OHLC'!$A1756,'Old-UVXY-OHLC'!$A$3:$E$5000,5,0)-1))</f>
        <v>8844664.6571231391</v>
      </c>
      <c r="E1757" s="11">
        <f>VLOOKUP(A1757,Master!A$6:J$4994,$I$1,0)</f>
        <v>9315430.1523701996</v>
      </c>
      <c r="I1757">
        <f t="shared" si="4"/>
        <v>1</v>
      </c>
    </row>
    <row r="1758" spans="1:9" x14ac:dyDescent="0.25">
      <c r="A1758" s="1">
        <v>40618</v>
      </c>
      <c r="B1758" s="11">
        <f>VLOOKUP($A1757,Master!$A$6:$J$4994,$I$1,0)*(1+0.75*(VLOOKUP($A1758,'Old-UVXY-OHLC'!$A$3:$E$5000,B$1,0)/VLOOKUP('Old-UVXY-OHLC'!$A1757,'Old-UVXY-OHLC'!$A$3:$E$5000,5,0)-1))</f>
        <v>9106875.0194396377</v>
      </c>
      <c r="C1758" s="11">
        <f>VLOOKUP($A1757,Master!$A$6:$J$4994,$I$1,0)*(1+0.75*(VLOOKUP($A1758,'Old-UVXY-OHLC'!$A$3:$E$5000,C$1,0)/VLOOKUP('Old-UVXY-OHLC'!$A1757,'Old-UVXY-OHLC'!$A$3:$E$5000,5,0)-1))</f>
        <v>10834897.700545169</v>
      </c>
      <c r="D1758" s="11">
        <f>VLOOKUP($A1757,Master!$A$6:$J$4994,$I$1,0)*(1+0.75*(VLOOKUP($A1758,'Old-UVXY-OHLC'!$A$3:$E$5000,D$1,0)/VLOOKUP('Old-UVXY-OHLC'!$A1757,'Old-UVXY-OHLC'!$A$3:$E$5000,5,0)-1))</f>
        <v>8987702.0485590957</v>
      </c>
      <c r="E1758" s="11">
        <f>VLOOKUP(A1758,Master!A$6:J$4994,$I$1,0)</f>
        <v>10179345.674967349</v>
      </c>
      <c r="I1758">
        <f t="shared" si="4"/>
        <v>1</v>
      </c>
    </row>
    <row r="1759" spans="1:9" x14ac:dyDescent="0.25">
      <c r="A1759" s="1">
        <v>40619</v>
      </c>
      <c r="B1759" s="11">
        <f>VLOOKUP($A1758,Master!$A$6:$J$4994,$I$1,0)*(1+0.75*(VLOOKUP($A1759,'Old-UVXY-OHLC'!$A$3:$E$5000,B$1,0)/VLOOKUP('Old-UVXY-OHLC'!$A1758,'Old-UVXY-OHLC'!$A$3:$E$5000,5,0)-1))</f>
        <v>9626692.9686297663</v>
      </c>
      <c r="C1759" s="11">
        <f>VLOOKUP($A1758,Master!$A$6:$J$4994,$I$1,0)*(1+0.75*(VLOOKUP($A1759,'Old-UVXY-OHLC'!$A$3:$E$5000,C$1,0)/VLOOKUP('Old-UVXY-OHLC'!$A1758,'Old-UVXY-OHLC'!$A$3:$E$5000,5,0)-1))</f>
        <v>9899828.3012048677</v>
      </c>
      <c r="D1759" s="11">
        <f>VLOOKUP($A1758,Master!$A$6:$J$4994,$I$1,0)*(1+0.75*(VLOOKUP($A1759,'Old-UVXY-OHLC'!$A$3:$E$5000,D$1,0)/VLOOKUP('Old-UVXY-OHLC'!$A1758,'Old-UVXY-OHLC'!$A$3:$E$5000,5,0)-1))</f>
        <v>9292993.3676438183</v>
      </c>
      <c r="E1759" s="11">
        <f>VLOOKUP(A1759,Master!A$6:J$4994,$I$1,0)</f>
        <v>9719531.9119481873</v>
      </c>
      <c r="I1759">
        <f t="shared" si="4"/>
        <v>1</v>
      </c>
    </row>
    <row r="1760" spans="1:9" x14ac:dyDescent="0.25">
      <c r="A1760" s="1">
        <v>40620</v>
      </c>
      <c r="B1760" s="11">
        <f>VLOOKUP($A1759,Master!$A$6:$J$4994,$I$1,0)*(1+0.75*(VLOOKUP($A1760,'Old-UVXY-OHLC'!$A$3:$E$5000,B$1,0)/VLOOKUP('Old-UVXY-OHLC'!$A1759,'Old-UVXY-OHLC'!$A$3:$E$5000,5,0)-1))</f>
        <v>9386567.3278154917</v>
      </c>
      <c r="C1760" s="11">
        <f>VLOOKUP($A1759,Master!$A$6:$J$4994,$I$1,0)*(1+0.75*(VLOOKUP($A1760,'Old-UVXY-OHLC'!$A$3:$E$5000,C$1,0)/VLOOKUP('Old-UVXY-OHLC'!$A1759,'Old-UVXY-OHLC'!$A$3:$E$5000,5,0)-1))</f>
        <v>9530847.3780759647</v>
      </c>
      <c r="D1760" s="11">
        <f>VLOOKUP($A1759,Master!$A$6:$J$4994,$I$1,0)*(1+0.75*(VLOOKUP($A1760,'Old-UVXY-OHLC'!$A$3:$E$5000,D$1,0)/VLOOKUP('Old-UVXY-OHLC'!$A1759,'Old-UVXY-OHLC'!$A$3:$E$5000,5,0)-1))</f>
        <v>9000518.574247336</v>
      </c>
      <c r="E1760" s="11">
        <f>VLOOKUP(A1760,Master!A$6:J$4994,$I$1,0)</f>
        <v>9239294.599543931</v>
      </c>
      <c r="I1760">
        <f t="shared" si="4"/>
        <v>1</v>
      </c>
    </row>
    <row r="1761" spans="1:9" x14ac:dyDescent="0.25">
      <c r="A1761" s="1">
        <v>40623</v>
      </c>
      <c r="B1761" s="11">
        <f>VLOOKUP($A1760,Master!$A$6:$J$4994,$I$1,0)*(1+0.75*(VLOOKUP($A1761,'Old-UVXY-OHLC'!$A$3:$E$5000,B$1,0)/VLOOKUP('Old-UVXY-OHLC'!$A1760,'Old-UVXY-OHLC'!$A$3:$E$5000,5,0)-1))</f>
        <v>8690526.4052044656</v>
      </c>
      <c r="C1761" s="11">
        <f>VLOOKUP($A1760,Master!$A$6:$J$4994,$I$1,0)*(1+0.75*(VLOOKUP($A1761,'Old-UVXY-OHLC'!$A$3:$E$5000,C$1,0)/VLOOKUP('Old-UVXY-OHLC'!$A1760,'Old-UVXY-OHLC'!$A$3:$E$5000,5,0)-1))</f>
        <v>8760225.2594694439</v>
      </c>
      <c r="D1761" s="11">
        <f>VLOOKUP($A1760,Master!$A$6:$J$4994,$I$1,0)*(1+0.75*(VLOOKUP($A1761,'Old-UVXY-OHLC'!$A$3:$E$5000,D$1,0)/VLOOKUP('Old-UVXY-OHLC'!$A1760,'Old-UVXY-OHLC'!$A$3:$E$5000,5,0)-1))</f>
        <v>8164289.8755348837</v>
      </c>
      <c r="E1761" s="11">
        <f>VLOOKUP(A1761,Master!A$6:J$4994,$I$1,0)</f>
        <v>8230419.3168811565</v>
      </c>
      <c r="I1761">
        <f t="shared" si="4"/>
        <v>1</v>
      </c>
    </row>
    <row r="1762" spans="1:9" x14ac:dyDescent="0.25">
      <c r="A1762" s="1">
        <v>40624</v>
      </c>
      <c r="B1762" s="11">
        <f>VLOOKUP($A1761,Master!$A$6:$J$4994,$I$1,0)*(1+0.75*(VLOOKUP($A1762,'Old-UVXY-OHLC'!$A$3:$E$5000,B$1,0)/VLOOKUP('Old-UVXY-OHLC'!$A1761,'Old-UVXY-OHLC'!$A$3:$E$5000,5,0)-1))</f>
        <v>8239519.4561624732</v>
      </c>
      <c r="C1762" s="11">
        <f>VLOOKUP($A1761,Master!$A$6:$J$4994,$I$1,0)*(1+0.75*(VLOOKUP($A1762,'Old-UVXY-OHLC'!$A$3:$E$5000,C$1,0)/VLOOKUP('Old-UVXY-OHLC'!$A1761,'Old-UVXY-OHLC'!$A$3:$E$5000,5,0)-1))</f>
        <v>8311165.5885594953</v>
      </c>
      <c r="D1762" s="11">
        <f>VLOOKUP($A1761,Master!$A$6:$J$4994,$I$1,0)*(1+0.75*(VLOOKUP($A1762,'Old-UVXY-OHLC'!$A$3:$E$5000,D$1,0)/VLOOKUP('Old-UVXY-OHLC'!$A1761,'Old-UVXY-OHLC'!$A$3:$E$5000,5,0)-1))</f>
        <v>8034137.6023722617</v>
      </c>
      <c r="E1762" s="11">
        <f>VLOOKUP(A1762,Master!A$6:J$4994,$I$1,0)</f>
        <v>8178032.9738771217</v>
      </c>
      <c r="I1762">
        <f t="shared" si="4"/>
        <v>1</v>
      </c>
    </row>
    <row r="1763" spans="1:9" x14ac:dyDescent="0.25">
      <c r="A1763" s="1">
        <v>40625</v>
      </c>
      <c r="B1763" s="11">
        <f>VLOOKUP($A1762,Master!$A$6:$J$4994,$I$1,0)*(1+0.75*(VLOOKUP($A1763,'Old-UVXY-OHLC'!$A$3:$E$5000,B$1,0)/VLOOKUP('Old-UVXY-OHLC'!$A1762,'Old-UVXY-OHLC'!$A$3:$E$5000,5,0)-1))</f>
        <v>8277753.0685449718</v>
      </c>
      <c r="C1763" s="11">
        <f>VLOOKUP($A1762,Master!$A$6:$J$4994,$I$1,0)*(1+0.75*(VLOOKUP($A1763,'Old-UVXY-OHLC'!$A$3:$E$5000,C$1,0)/VLOOKUP('Old-UVXY-OHLC'!$A1762,'Old-UVXY-OHLC'!$A$3:$E$5000,5,0)-1))</f>
        <v>8495336.0134768784</v>
      </c>
      <c r="D1763" s="11">
        <f>VLOOKUP($A1762,Master!$A$6:$J$4994,$I$1,0)*(1+0.75*(VLOOKUP($A1763,'Old-UVXY-OHLC'!$A$3:$E$5000,D$1,0)/VLOOKUP('Old-UVXY-OHLC'!$A1762,'Old-UVXY-OHLC'!$A$3:$E$5000,5,0)-1))</f>
        <v>7614826.8170597935</v>
      </c>
      <c r="E1763" s="11">
        <f>VLOOKUP(A1763,Master!A$6:J$4994,$I$1,0)</f>
        <v>7651014.7862932971</v>
      </c>
      <c r="I1763">
        <f t="shared" si="4"/>
        <v>1</v>
      </c>
    </row>
    <row r="1764" spans="1:9" x14ac:dyDescent="0.25">
      <c r="A1764" s="1">
        <v>40626</v>
      </c>
      <c r="B1764" s="11">
        <f>VLOOKUP($A1763,Master!$A$6:$J$4994,$I$1,0)*(1+0.75*(VLOOKUP($A1764,'Old-UVXY-OHLC'!$A$3:$E$5000,B$1,0)/VLOOKUP('Old-UVXY-OHLC'!$A1763,'Old-UVXY-OHLC'!$A$3:$E$5000,5,0)-1))</f>
        <v>7464193.7029936938</v>
      </c>
      <c r="C1764" s="11">
        <f>VLOOKUP($A1763,Master!$A$6:$J$4994,$I$1,0)*(1+0.75*(VLOOKUP($A1764,'Old-UVXY-OHLC'!$A$3:$E$5000,C$1,0)/VLOOKUP('Old-UVXY-OHLC'!$A1763,'Old-UVXY-OHLC'!$A$3:$E$5000,5,0)-1))</f>
        <v>7568107.3655604478</v>
      </c>
      <c r="D1764" s="11">
        <f>VLOOKUP($A1763,Master!$A$6:$J$4994,$I$1,0)*(1+0.75*(VLOOKUP($A1764,'Old-UVXY-OHLC'!$A$3:$E$5000,D$1,0)/VLOOKUP('Old-UVXY-OHLC'!$A1763,'Old-UVXY-OHLC'!$A$3:$E$5000,5,0)-1))</f>
        <v>7156450.4429780897</v>
      </c>
      <c r="E1764" s="11">
        <f>VLOOKUP(A1764,Master!A$6:J$4994,$I$1,0)</f>
        <v>7346954.8845108263</v>
      </c>
      <c r="I1764">
        <f t="shared" si="4"/>
        <v>1</v>
      </c>
    </row>
    <row r="1765" spans="1:9" x14ac:dyDescent="0.25">
      <c r="A1765" s="1">
        <v>40627</v>
      </c>
      <c r="B1765" s="11">
        <f>VLOOKUP($A1764,Master!$A$6:$J$4994,$I$1,0)*(1+0.75*(VLOOKUP($A1765,'Old-UVXY-OHLC'!$A$3:$E$5000,B$1,0)/VLOOKUP('Old-UVXY-OHLC'!$A1764,'Old-UVXY-OHLC'!$A$3:$E$5000,5,0)-1))</f>
        <v>7346954.8845108263</v>
      </c>
      <c r="C1765" s="11">
        <f>VLOOKUP($A1764,Master!$A$6:$J$4994,$I$1,0)*(1+0.75*(VLOOKUP($A1765,'Old-UVXY-OHLC'!$A$3:$E$5000,C$1,0)/VLOOKUP('Old-UVXY-OHLC'!$A1764,'Old-UVXY-OHLC'!$A$3:$E$5000,5,0)-1))</f>
        <v>7404616.6026736116</v>
      </c>
      <c r="D1765" s="11">
        <f>VLOOKUP($A1764,Master!$A$6:$J$4994,$I$1,0)*(1+0.75*(VLOOKUP($A1765,'Old-UVXY-OHLC'!$A$3:$E$5000,D$1,0)/VLOOKUP('Old-UVXY-OHLC'!$A1764,'Old-UVXY-OHLC'!$A$3:$E$5000,5,0)-1))</f>
        <v>7076695.8274830133</v>
      </c>
      <c r="E1765" s="11">
        <f>VLOOKUP(A1765,Master!A$6:J$4994,$I$1,0)</f>
        <v>7268546.727739824</v>
      </c>
      <c r="I1765">
        <f t="shared" si="4"/>
        <v>1</v>
      </c>
    </row>
    <row r="1766" spans="1:9" x14ac:dyDescent="0.25">
      <c r="A1766" s="1">
        <v>40630</v>
      </c>
      <c r="B1766" s="11">
        <f>VLOOKUP($A1765,Master!$A$6:$J$4994,$I$1,0)*(1+0.75*(VLOOKUP($A1766,'Old-UVXY-OHLC'!$A$3:$E$5000,B$1,0)/VLOOKUP('Old-UVXY-OHLC'!$A1765,'Old-UVXY-OHLC'!$A$3:$E$5000,5,0)-1))</f>
        <v>7286933.2740037944</v>
      </c>
      <c r="C1766" s="11">
        <f>VLOOKUP($A1765,Master!$A$6:$J$4994,$I$1,0)*(1+0.75*(VLOOKUP($A1766,'Old-UVXY-OHLC'!$A$3:$E$5000,C$1,0)/VLOOKUP('Old-UVXY-OHLC'!$A1765,'Old-UVXY-OHLC'!$A$3:$E$5000,5,0)-1))</f>
        <v>7594021.6370303482</v>
      </c>
      <c r="D1766" s="11">
        <f>VLOOKUP($A1765,Master!$A$6:$J$4994,$I$1,0)*(1+0.75*(VLOOKUP($A1766,'Old-UVXY-OHLC'!$A$3:$E$5000,D$1,0)/VLOOKUP('Old-UVXY-OHLC'!$A1765,'Old-UVXY-OHLC'!$A$3:$E$5000,5,0)-1))</f>
        <v>7163880.0406295778</v>
      </c>
      <c r="E1766" s="11">
        <f>VLOOKUP(A1766,Master!A$6:J$4994,$I$1,0)</f>
        <v>7557038.3171744142</v>
      </c>
      <c r="I1766">
        <f t="shared" si="4"/>
        <v>1</v>
      </c>
    </row>
    <row r="1767" spans="1:9" x14ac:dyDescent="0.25">
      <c r="A1767" s="1">
        <v>40631</v>
      </c>
      <c r="B1767" s="11">
        <f>VLOOKUP($A1766,Master!$A$6:$J$4994,$I$1,0)*(1+0.75*(VLOOKUP($A1767,'Old-UVXY-OHLC'!$A$3:$E$5000,B$1,0)/VLOOKUP('Old-UVXY-OHLC'!$A1766,'Old-UVXY-OHLC'!$A$3:$E$5000,5,0)-1))</f>
        <v>7557038.3171744142</v>
      </c>
      <c r="C1767" s="11">
        <f>VLOOKUP($A1766,Master!$A$6:$J$4994,$I$1,0)*(1+0.75*(VLOOKUP($A1767,'Old-UVXY-OHLC'!$A$3:$E$5000,C$1,0)/VLOOKUP('Old-UVXY-OHLC'!$A1766,'Old-UVXY-OHLC'!$A$3:$E$5000,5,0)-1))</f>
        <v>7691424.4433414433</v>
      </c>
      <c r="D1767" s="11">
        <f>VLOOKUP($A1766,Master!$A$6:$J$4994,$I$1,0)*(1+0.75*(VLOOKUP($A1767,'Old-UVXY-OHLC'!$A$3:$E$5000,D$1,0)/VLOOKUP('Old-UVXY-OHLC'!$A1766,'Old-UVXY-OHLC'!$A$3:$E$5000,5,0)-1))</f>
        <v>7166985.7063954985</v>
      </c>
      <c r="E1767" s="11">
        <f>VLOOKUP(A1767,Master!A$6:J$4994,$I$1,0)</f>
        <v>7194230.51956918</v>
      </c>
      <c r="I1767">
        <f t="shared" si="4"/>
        <v>1</v>
      </c>
    </row>
    <row r="1768" spans="1:9" x14ac:dyDescent="0.25">
      <c r="A1768" s="1">
        <v>40632</v>
      </c>
      <c r="B1768" s="11">
        <f>VLOOKUP($A1767,Master!$A$6:$J$4994,$I$1,0)*(1+0.75*(VLOOKUP($A1768,'Old-UVXY-OHLC'!$A$3:$E$5000,B$1,0)/VLOOKUP('Old-UVXY-OHLC'!$A1767,'Old-UVXY-OHLC'!$A$3:$E$5000,5,0)-1))</f>
        <v>7049560.7691979157</v>
      </c>
      <c r="C1768" s="11">
        <f>VLOOKUP($A1767,Master!$A$6:$J$4994,$I$1,0)*(1+0.75*(VLOOKUP($A1768,'Old-UVXY-OHLC'!$A$3:$E$5000,C$1,0)/VLOOKUP('Old-UVXY-OHLC'!$A1767,'Old-UVXY-OHLC'!$A$3:$E$5000,5,0)-1))</f>
        <v>7156719.9233249826</v>
      </c>
      <c r="D1768" s="11">
        <f>VLOOKUP($A1767,Master!$A$6:$J$4994,$I$1,0)*(1+0.75*(VLOOKUP($A1768,'Old-UVXY-OHLC'!$A$3:$E$5000,D$1,0)/VLOOKUP('Old-UVXY-OHLC'!$A1767,'Old-UVXY-OHLC'!$A$3:$E$5000,5,0)-1))</f>
        <v>6943469.0259196283</v>
      </c>
      <c r="E1768" s="11">
        <f>VLOOKUP(A1768,Master!A$6:J$4994,$I$1,0)</f>
        <v>7028060.3152442835</v>
      </c>
      <c r="I1768">
        <f t="shared" si="4"/>
        <v>1</v>
      </c>
    </row>
    <row r="1769" spans="1:9" x14ac:dyDescent="0.25">
      <c r="A1769" s="1">
        <v>40633</v>
      </c>
      <c r="B1769" s="11">
        <f>VLOOKUP($A1768,Master!$A$6:$J$4994,$I$1,0)*(1+0.75*(VLOOKUP($A1769,'Old-UVXY-OHLC'!$A$3:$E$5000,B$1,0)/VLOOKUP('Old-UVXY-OHLC'!$A1768,'Old-UVXY-OHLC'!$A$3:$E$5000,5,0)-1))</f>
        <v>7054563.1471084077</v>
      </c>
      <c r="C1769" s="11">
        <f>VLOOKUP($A1768,Master!$A$6:$J$4994,$I$1,0)*(1+0.75*(VLOOKUP($A1769,'Old-UVXY-OHLC'!$A$3:$E$5000,C$1,0)/VLOOKUP('Old-UVXY-OHLC'!$A1768,'Old-UVXY-OHLC'!$A$3:$E$5000,5,0)-1))</f>
        <v>7175418.8845534129</v>
      </c>
      <c r="D1769" s="11">
        <f>VLOOKUP($A1768,Master!$A$6:$J$4994,$I$1,0)*(1+0.75*(VLOOKUP($A1769,'Old-UVXY-OHLC'!$A$3:$E$5000,D$1,0)/VLOOKUP('Old-UVXY-OHLC'!$A1768,'Old-UVXY-OHLC'!$A$3:$E$5000,5,0)-1))</f>
        <v>6970385.9874946773</v>
      </c>
      <c r="E1769" s="11">
        <f>VLOOKUP(A1769,Master!A$6:J$4994,$I$1,0)</f>
        <v>7066155.4634540854</v>
      </c>
      <c r="I1769">
        <f t="shared" si="4"/>
        <v>1</v>
      </c>
    </row>
    <row r="1770" spans="1:9" x14ac:dyDescent="0.25">
      <c r="A1770" s="1">
        <v>40634</v>
      </c>
      <c r="B1770" s="11">
        <f>VLOOKUP($A1769,Master!$A$6:$J$4994,$I$1,0)*(1+0.75*(VLOOKUP($A1770,'Old-UVXY-OHLC'!$A$3:$E$5000,B$1,0)/VLOOKUP('Old-UVXY-OHLC'!$A1769,'Old-UVXY-OHLC'!$A$3:$E$5000,5,0)-1))</f>
        <v>6921088.1413750956</v>
      </c>
      <c r="C1770" s="11">
        <f>VLOOKUP($A1769,Master!$A$6:$J$4994,$I$1,0)*(1+0.75*(VLOOKUP($A1770,'Old-UVXY-OHLC'!$A$3:$E$5000,C$1,0)/VLOOKUP('Old-UVXY-OHLC'!$A1769,'Old-UVXY-OHLC'!$A$3:$E$5000,5,0)-1))</f>
        <v>7035661.9728488671</v>
      </c>
      <c r="D1770" s="11">
        <f>VLOOKUP($A1769,Master!$A$6:$J$4994,$I$1,0)*(1+0.75*(VLOOKUP($A1770,'Old-UVXY-OHLC'!$A$3:$E$5000,D$1,0)/VLOOKUP('Old-UVXY-OHLC'!$A1769,'Old-UVXY-OHLC'!$A$3:$E$5000,5,0)-1))</f>
        <v>6669076.9914153498</v>
      </c>
      <c r="E1770" s="11">
        <f>VLOOKUP(A1770,Master!A$6:J$4994,$I$1,0)</f>
        <v>6933729.0742099518</v>
      </c>
      <c r="I1770">
        <f t="shared" si="4"/>
        <v>1</v>
      </c>
    </row>
    <row r="1771" spans="1:9" x14ac:dyDescent="0.25">
      <c r="A1771" s="1">
        <v>40637</v>
      </c>
      <c r="B1771" s="11">
        <f>VLOOKUP($A1770,Master!$A$6:$J$4994,$I$1,0)*(1+0.75*(VLOOKUP($A1771,'Old-UVXY-OHLC'!$A$3:$E$5000,B$1,0)/VLOOKUP('Old-UVXY-OHLC'!$A1770,'Old-UVXY-OHLC'!$A$3:$E$5000,5,0)-1))</f>
        <v>6841422.5331475511</v>
      </c>
      <c r="C1771" s="11">
        <f>VLOOKUP($A1770,Master!$A$6:$J$4994,$I$1,0)*(1+0.75*(VLOOKUP($A1771,'Old-UVXY-OHLC'!$A$3:$E$5000,C$1,0)/VLOOKUP('Old-UVXY-OHLC'!$A1770,'Old-UVXY-OHLC'!$A$3:$E$5000,5,0)-1))</f>
        <v>6972542.2747823037</v>
      </c>
      <c r="D1771" s="11">
        <f>VLOOKUP($A1770,Master!$A$6:$J$4994,$I$1,0)*(1+0.75*(VLOOKUP($A1771,'Old-UVXY-OHLC'!$A$3:$E$5000,D$1,0)/VLOOKUP('Old-UVXY-OHLC'!$A1770,'Old-UVXY-OHLC'!$A$3:$E$5000,5,0)-1))</f>
        <v>6721416.1230483428</v>
      </c>
      <c r="E1771" s="11">
        <f>VLOOKUP(A1771,Master!A$6:J$4994,$I$1,0)</f>
        <v>6763600.6058455976</v>
      </c>
      <c r="I1771">
        <f t="shared" si="4"/>
        <v>1</v>
      </c>
    </row>
    <row r="1772" spans="1:9" x14ac:dyDescent="0.25">
      <c r="A1772" s="1">
        <v>40638</v>
      </c>
      <c r="B1772" s="11">
        <f>VLOOKUP($A1771,Master!$A$6:$J$4994,$I$1,0)*(1+0.75*(VLOOKUP($A1772,'Old-UVXY-OHLC'!$A$3:$E$5000,B$1,0)/VLOOKUP('Old-UVXY-OHLC'!$A1771,'Old-UVXY-OHLC'!$A$3:$E$5000,5,0)-1))</f>
        <v>6778114.7203820143</v>
      </c>
      <c r="C1772" s="11">
        <f>VLOOKUP($A1771,Master!$A$6:$J$4994,$I$1,0)*(1+0.75*(VLOOKUP($A1772,'Old-UVXY-OHLC'!$A$3:$E$5000,C$1,0)/VLOOKUP('Old-UVXY-OHLC'!$A1771,'Old-UVXY-OHLC'!$A$3:$E$5000,5,0)-1))</f>
        <v>6918725.6499244794</v>
      </c>
      <c r="D1772" s="11">
        <f>VLOOKUP($A1771,Master!$A$6:$J$4994,$I$1,0)*(1+0.75*(VLOOKUP($A1772,'Old-UVXY-OHLC'!$A$3:$E$5000,D$1,0)/VLOOKUP('Old-UVXY-OHLC'!$A1771,'Old-UVXY-OHLC'!$A$3:$E$5000,5,0)-1))</f>
        <v>6570726.6672371347</v>
      </c>
      <c r="E1772" s="11">
        <f>VLOOKUP(A1772,Master!A$6:J$4994,$I$1,0)</f>
        <v>6700283.6961352518</v>
      </c>
      <c r="I1772">
        <f t="shared" si="4"/>
        <v>1</v>
      </c>
    </row>
    <row r="1773" spans="1:9" x14ac:dyDescent="0.25">
      <c r="A1773" s="1">
        <v>40639</v>
      </c>
      <c r="B1773" s="11">
        <f>VLOOKUP($A1772,Master!$A$6:$J$4994,$I$1,0)*(1+0.75*(VLOOKUP($A1773,'Old-UVXY-OHLC'!$A$3:$E$5000,B$1,0)/VLOOKUP('Old-UVXY-OHLC'!$A1772,'Old-UVXY-OHLC'!$A$3:$E$5000,5,0)-1))</f>
        <v>6566350.8564805984</v>
      </c>
      <c r="C1773" s="11">
        <f>VLOOKUP($A1772,Master!$A$6:$J$4994,$I$1,0)*(1+0.75*(VLOOKUP($A1773,'Old-UVXY-OHLC'!$A$3:$E$5000,C$1,0)/VLOOKUP('Old-UVXY-OHLC'!$A1772,'Old-UVXY-OHLC'!$A$3:$E$5000,5,0)-1))</f>
        <v>6767250.115962578</v>
      </c>
      <c r="D1773" s="11">
        <f>VLOOKUP($A1772,Master!$A$6:$J$4994,$I$1,0)*(1+0.75*(VLOOKUP($A1773,'Old-UVXY-OHLC'!$A$3:$E$5000,D$1,0)/VLOOKUP('Old-UVXY-OHLC'!$A1772,'Old-UVXY-OHLC'!$A$3:$E$5000,5,0)-1))</f>
        <v>6447867.7977717128</v>
      </c>
      <c r="E1773" s="11">
        <f>VLOOKUP(A1773,Master!A$6:J$4994,$I$1,0)</f>
        <v>6659010.4092728719</v>
      </c>
      <c r="I1773">
        <f t="shared" si="4"/>
        <v>1</v>
      </c>
    </row>
    <row r="1774" spans="1:9" x14ac:dyDescent="0.25">
      <c r="A1774" s="1">
        <v>40640</v>
      </c>
      <c r="B1774" s="11">
        <f>VLOOKUP($A1773,Master!$A$6:$J$4994,$I$1,0)*(1+0.75*(VLOOKUP($A1774,'Old-UVXY-OHLC'!$A$3:$E$5000,B$1,0)/VLOOKUP('Old-UVXY-OHLC'!$A1773,'Old-UVXY-OHLC'!$A$3:$E$5000,5,0)-1))</f>
        <v>6593447.8705046577</v>
      </c>
      <c r="C1774" s="11">
        <f>VLOOKUP($A1773,Master!$A$6:$J$4994,$I$1,0)*(1+0.75*(VLOOKUP($A1774,'Old-UVXY-OHLC'!$A$3:$E$5000,C$1,0)/VLOOKUP('Old-UVXY-OHLC'!$A1773,'Old-UVXY-OHLC'!$A$3:$E$5000,5,0)-1))</f>
        <v>6900755.4795174971</v>
      </c>
      <c r="D1774" s="11">
        <f>VLOOKUP($A1773,Master!$A$6:$J$4994,$I$1,0)*(1+0.75*(VLOOKUP($A1774,'Old-UVXY-OHLC'!$A$3:$E$5000,D$1,0)/VLOOKUP('Old-UVXY-OHLC'!$A1773,'Old-UVXY-OHLC'!$A$3:$E$5000,5,0)-1))</f>
        <v>6556571.650748047</v>
      </c>
      <c r="E1774" s="11">
        <f>VLOOKUP(A1774,Master!A$6:J$4994,$I$1,0)</f>
        <v>6733724.1773374155</v>
      </c>
      <c r="I1774">
        <f t="shared" si="4"/>
        <v>1</v>
      </c>
    </row>
    <row r="1775" spans="1:9" x14ac:dyDescent="0.25">
      <c r="A1775" s="1">
        <v>40641</v>
      </c>
      <c r="B1775" s="11">
        <f>VLOOKUP($A1774,Master!$A$6:$J$4994,$I$1,0)*(1+0.75*(VLOOKUP($A1775,'Old-UVXY-OHLC'!$A$3:$E$5000,B$1,0)/VLOOKUP('Old-UVXY-OHLC'!$A1774,'Old-UVXY-OHLC'!$A$3:$E$5000,5,0)-1))</f>
        <v>6613908.7546989722</v>
      </c>
      <c r="C1775" s="11">
        <f>VLOOKUP($A1774,Master!$A$6:$J$4994,$I$1,0)*(1+0.75*(VLOOKUP($A1775,'Old-UVXY-OHLC'!$A$3:$E$5000,C$1,0)/VLOOKUP('Old-UVXY-OHLC'!$A1774,'Old-UVXY-OHLC'!$A$3:$E$5000,5,0)-1))</f>
        <v>6999163.9640233526</v>
      </c>
      <c r="D1775" s="11">
        <f>VLOOKUP($A1774,Master!$A$6:$J$4994,$I$1,0)*(1+0.75*(VLOOKUP($A1775,'Old-UVXY-OHLC'!$A$3:$E$5000,D$1,0)/VLOOKUP('Old-UVXY-OHLC'!$A1774,'Old-UVXY-OHLC'!$A$3:$E$5000,5,0)-1))</f>
        <v>6470537.3450919716</v>
      </c>
      <c r="E1775" s="11">
        <f>VLOOKUP(A1775,Master!A$6:J$4994,$I$1,0)</f>
        <v>6879075.713810171</v>
      </c>
      <c r="I1775">
        <f t="shared" si="4"/>
        <v>1</v>
      </c>
    </row>
    <row r="1776" spans="1:9" x14ac:dyDescent="0.25">
      <c r="A1776" s="1">
        <v>40644</v>
      </c>
      <c r="B1776" s="11">
        <f>VLOOKUP($A1775,Master!$A$6:$J$4994,$I$1,0)*(1+0.75*(VLOOKUP($A1776,'Old-UVXY-OHLC'!$A$3:$E$5000,B$1,0)/VLOOKUP('Old-UVXY-OHLC'!$A1775,'Old-UVXY-OHLC'!$A$3:$E$5000,5,0)-1))</f>
        <v>6864691.3062767349</v>
      </c>
      <c r="C1776" s="11">
        <f>VLOOKUP($A1775,Master!$A$6:$J$4994,$I$1,0)*(1+0.75*(VLOOKUP($A1776,'Old-UVXY-OHLC'!$A$3:$E$5000,C$1,0)/VLOOKUP('Old-UVXY-OHLC'!$A1775,'Old-UVXY-OHLC'!$A$3:$E$5000,5,0)-1))</f>
        <v>6916052.9270858336</v>
      </c>
      <c r="D1776" s="11">
        <f>VLOOKUP($A1775,Master!$A$6:$J$4994,$I$1,0)*(1+0.75*(VLOOKUP($A1776,'Old-UVXY-OHLC'!$A$3:$E$5000,D$1,0)/VLOOKUP('Old-UVXY-OHLC'!$A1775,'Old-UVXY-OHLC'!$A$3:$E$5000,5,0)-1))</f>
        <v>6622469.0965937125</v>
      </c>
      <c r="E1776" s="11">
        <f>VLOOKUP(A1776,Master!A$6:J$4994,$I$1,0)</f>
        <v>6768961.615130973</v>
      </c>
      <c r="I1776">
        <f t="shared" si="4"/>
        <v>1</v>
      </c>
    </row>
    <row r="1777" spans="1:9" x14ac:dyDescent="0.25">
      <c r="A1777" s="1">
        <v>40645</v>
      </c>
      <c r="B1777" s="11">
        <f>VLOOKUP($A1776,Master!$A$6:$J$4994,$I$1,0)*(1+0.75*(VLOOKUP($A1777,'Old-UVXY-OHLC'!$A$3:$E$5000,B$1,0)/VLOOKUP('Old-UVXY-OHLC'!$A1776,'Old-UVXY-OHLC'!$A$3:$E$5000,5,0)-1))</f>
        <v>6896142.9911082387</v>
      </c>
      <c r="C1777" s="11">
        <f>VLOOKUP($A1776,Master!$A$6:$J$4994,$I$1,0)*(1+0.75*(VLOOKUP($A1777,'Old-UVXY-OHLC'!$A$3:$E$5000,C$1,0)/VLOOKUP('Old-UVXY-OHLC'!$A1776,'Old-UVXY-OHLC'!$A$3:$E$5000,5,0)-1))</f>
        <v>7072168.5675190603</v>
      </c>
      <c r="D1777" s="11">
        <f>VLOOKUP($A1776,Master!$A$6:$J$4994,$I$1,0)*(1+0.75*(VLOOKUP($A1777,'Old-UVXY-OHLC'!$A$3:$E$5000,D$1,0)/VLOOKUP('Old-UVXY-OHLC'!$A1776,'Old-UVXY-OHLC'!$A$3:$E$5000,5,0)-1))</f>
        <v>6761024.2147394344</v>
      </c>
      <c r="E1777" s="11">
        <f>VLOOKUP(A1777,Master!A$6:J$4994,$I$1,0)</f>
        <v>6902183.6892972086</v>
      </c>
      <c r="I1777">
        <f t="shared" si="4"/>
        <v>1</v>
      </c>
    </row>
    <row r="1778" spans="1:9" x14ac:dyDescent="0.25">
      <c r="A1778" s="1">
        <v>40646</v>
      </c>
      <c r="B1778" s="11">
        <f>VLOOKUP($A1777,Master!$A$6:$J$4994,$I$1,0)*(1+0.75*(VLOOKUP($A1778,'Old-UVXY-OHLC'!$A$3:$E$5000,B$1,0)/VLOOKUP('Old-UVXY-OHLC'!$A1777,'Old-UVXY-OHLC'!$A$3:$E$5000,5,0)-1))</f>
        <v>6728781.7008805303</v>
      </c>
      <c r="C1778" s="11">
        <f>VLOOKUP($A1777,Master!$A$6:$J$4994,$I$1,0)*(1+0.75*(VLOOKUP($A1778,'Old-UVXY-OHLC'!$A$3:$E$5000,C$1,0)/VLOOKUP('Old-UVXY-OHLC'!$A1777,'Old-UVXY-OHLC'!$A$3:$E$5000,5,0)-1))</f>
        <v>6899123.2415396776</v>
      </c>
      <c r="D1778" s="11">
        <f>VLOOKUP($A1777,Master!$A$6:$J$4994,$I$1,0)*(1+0.75*(VLOOKUP($A1778,'Old-UVXY-OHLC'!$A$3:$E$5000,D$1,0)/VLOOKUP('Old-UVXY-OHLC'!$A1777,'Old-UVXY-OHLC'!$A$3:$E$5000,5,0)-1))</f>
        <v>6631873.368019565</v>
      </c>
      <c r="E1778" s="11">
        <f>VLOOKUP(A1778,Master!A$6:J$4994,$I$1,0)</f>
        <v>6718513.8946923288</v>
      </c>
      <c r="I1778">
        <f t="shared" si="4"/>
        <v>1</v>
      </c>
    </row>
    <row r="1779" spans="1:9" x14ac:dyDescent="0.25">
      <c r="A1779" s="1">
        <v>40647</v>
      </c>
      <c r="B1779" s="11">
        <f>VLOOKUP($A1778,Master!$A$6:$J$4994,$I$1,0)*(1+0.75*(VLOOKUP($A1779,'Old-UVXY-OHLC'!$A$3:$E$5000,B$1,0)/VLOOKUP('Old-UVXY-OHLC'!$A1778,'Old-UVXY-OHLC'!$A$3:$E$5000,5,0)-1))</f>
        <v>6823210.2428227011</v>
      </c>
      <c r="C1779" s="11">
        <f>VLOOKUP($A1778,Master!$A$6:$J$4994,$I$1,0)*(1+0.75*(VLOOKUP($A1779,'Old-UVXY-OHLC'!$A$3:$E$5000,C$1,0)/VLOOKUP('Old-UVXY-OHLC'!$A1778,'Old-UVXY-OHLC'!$A$3:$E$5000,5,0)-1))</f>
        <v>6952264.4813754978</v>
      </c>
      <c r="D1779" s="11">
        <f>VLOOKUP($A1778,Master!$A$6:$J$4994,$I$1,0)*(1+0.75*(VLOOKUP($A1779,'Old-UVXY-OHLC'!$A$3:$E$5000,D$1,0)/VLOOKUP('Old-UVXY-OHLC'!$A1778,'Old-UVXY-OHLC'!$A$3:$E$5000,5,0)-1))</f>
        <v>6530263.8125585131</v>
      </c>
      <c r="E1779" s="11">
        <f>VLOOKUP(A1779,Master!A$6:J$4994,$I$1,0)</f>
        <v>6601679.7291819975</v>
      </c>
      <c r="I1779">
        <f t="shared" si="4"/>
        <v>1</v>
      </c>
    </row>
    <row r="1780" spans="1:9" x14ac:dyDescent="0.25">
      <c r="A1780" s="1">
        <v>40648</v>
      </c>
      <c r="B1780" s="11">
        <f>VLOOKUP($A1779,Master!$A$6:$J$4994,$I$1,0)*(1+0.75*(VLOOKUP($A1780,'Old-UVXY-OHLC'!$A$3:$E$5000,B$1,0)/VLOOKUP('Old-UVXY-OHLC'!$A1779,'Old-UVXY-OHLC'!$A$3:$E$5000,5,0)-1))</f>
        <v>6673408.571590066</v>
      </c>
      <c r="C1780" s="11">
        <f>VLOOKUP($A1779,Master!$A$6:$J$4994,$I$1,0)*(1+0.75*(VLOOKUP($A1780,'Old-UVXY-OHLC'!$A$3:$E$5000,C$1,0)/VLOOKUP('Old-UVXY-OHLC'!$A1779,'Old-UVXY-OHLC'!$A$3:$E$5000,5,0)-1))</f>
        <v>6679982.7795959115</v>
      </c>
      <c r="D1780" s="11">
        <f>VLOOKUP($A1779,Master!$A$6:$J$4994,$I$1,0)*(1+0.75*(VLOOKUP($A1780,'Old-UVXY-OHLC'!$A$3:$E$5000,D$1,0)/VLOOKUP('Old-UVXY-OHLC'!$A1779,'Old-UVXY-OHLC'!$A$3:$E$5000,5,0)-1))</f>
        <v>6288864.9172349684</v>
      </c>
      <c r="E1780" s="11">
        <f>VLOOKUP(A1780,Master!A$6:J$4994,$I$1,0)</f>
        <v>6313707.5102264471</v>
      </c>
      <c r="I1780">
        <f t="shared" si="4"/>
        <v>1</v>
      </c>
    </row>
    <row r="1781" spans="1:9" x14ac:dyDescent="0.25">
      <c r="A1781" s="1">
        <v>40651</v>
      </c>
      <c r="B1781" s="11">
        <f>VLOOKUP($A1780,Master!$A$6:$J$4994,$I$1,0)*(1+0.75*(VLOOKUP($A1781,'Old-UVXY-OHLC'!$A$3:$E$5000,B$1,0)/VLOOKUP('Old-UVXY-OHLC'!$A1780,'Old-UVXY-OHLC'!$A$3:$E$5000,5,0)-1))</f>
        <v>6443442.8581427559</v>
      </c>
      <c r="C1781" s="11">
        <f>VLOOKUP($A1780,Master!$A$6:$J$4994,$I$1,0)*(1+0.75*(VLOOKUP($A1781,'Old-UVXY-OHLC'!$A$3:$E$5000,C$1,0)/VLOOKUP('Old-UVXY-OHLC'!$A1780,'Old-UVXY-OHLC'!$A$3:$E$5000,5,0)-1))</f>
        <v>6997494.3144480735</v>
      </c>
      <c r="D1781" s="11">
        <f>VLOOKUP($A1780,Master!$A$6:$J$4994,$I$1,0)*(1+0.75*(VLOOKUP($A1781,'Old-UVXY-OHLC'!$A$3:$E$5000,D$1,0)/VLOOKUP('Old-UVXY-OHLC'!$A1780,'Old-UVXY-OHLC'!$A$3:$E$5000,5,0)-1))</f>
        <v>6441494.1899889559</v>
      </c>
      <c r="E1781" s="11">
        <f>VLOOKUP(A1781,Master!A$6:J$4994,$I$1,0)</f>
        <v>6581760.9580371026</v>
      </c>
      <c r="I1781">
        <f t="shared" si="4"/>
        <v>1</v>
      </c>
    </row>
    <row r="1782" spans="1:9" x14ac:dyDescent="0.25">
      <c r="A1782" s="1">
        <v>40652</v>
      </c>
      <c r="B1782" s="11">
        <f>VLOOKUP($A1781,Master!$A$6:$J$4994,$I$1,0)*(1+0.75*(VLOOKUP($A1782,'Old-UVXY-OHLC'!$A$3:$E$5000,B$1,0)/VLOOKUP('Old-UVXY-OHLC'!$A1781,'Old-UVXY-OHLC'!$A$3:$E$5000,5,0)-1))</f>
        <v>6510972.9478171254</v>
      </c>
      <c r="C1782" s="11">
        <f>VLOOKUP($A1781,Master!$A$6:$J$4994,$I$1,0)*(1+0.75*(VLOOKUP($A1782,'Old-UVXY-OHLC'!$A$3:$E$5000,C$1,0)/VLOOKUP('Old-UVXY-OHLC'!$A1781,'Old-UVXY-OHLC'!$A$3:$E$5000,5,0)-1))</f>
        <v>6510972.9478171254</v>
      </c>
      <c r="D1782" s="11">
        <f>VLOOKUP($A1781,Master!$A$6:$J$4994,$I$1,0)*(1+0.75*(VLOOKUP($A1782,'Old-UVXY-OHLC'!$A$3:$E$5000,D$1,0)/VLOOKUP('Old-UVXY-OHLC'!$A1781,'Old-UVXY-OHLC'!$A$3:$E$5000,5,0)-1))</f>
        <v>6012523.9097314849</v>
      </c>
      <c r="E1782" s="11">
        <f>VLOOKUP(A1782,Master!A$6:J$4994,$I$1,0)</f>
        <v>6037043.2367762653</v>
      </c>
      <c r="I1782">
        <f t="shared" si="4"/>
        <v>1</v>
      </c>
    </row>
    <row r="1783" spans="1:9" x14ac:dyDescent="0.25">
      <c r="A1783" s="1">
        <v>40653</v>
      </c>
      <c r="B1783" s="11">
        <f>VLOOKUP($A1782,Master!$A$6:$J$4994,$I$1,0)*(1+0.75*(VLOOKUP($A1783,'Old-UVXY-OHLC'!$A$3:$E$5000,B$1,0)/VLOOKUP('Old-UVXY-OHLC'!$A1782,'Old-UVXY-OHLC'!$A$3:$E$5000,5,0)-1))</f>
        <v>5681456.5413348563</v>
      </c>
      <c r="C1783" s="11">
        <f>VLOOKUP($A1782,Master!$A$6:$J$4994,$I$1,0)*(1+0.75*(VLOOKUP($A1783,'Old-UVXY-OHLC'!$A$3:$E$5000,C$1,0)/VLOOKUP('Old-UVXY-OHLC'!$A1782,'Old-UVXY-OHLC'!$A$3:$E$5000,5,0)-1))</f>
        <v>5776280.2184146019</v>
      </c>
      <c r="D1783" s="11">
        <f>VLOOKUP($A1782,Master!$A$6:$J$4994,$I$1,0)*(1+0.75*(VLOOKUP($A1783,'Old-UVXY-OHLC'!$A$3:$E$5000,D$1,0)/VLOOKUP('Old-UVXY-OHLC'!$A1782,'Old-UVXY-OHLC'!$A$3:$E$5000,5,0)-1))</f>
        <v>5562933.225808084</v>
      </c>
      <c r="E1783" s="11">
        <f>VLOOKUP(A1783,Master!A$6:J$4994,$I$1,0)</f>
        <v>5586579.4380436493</v>
      </c>
      <c r="I1783">
        <f t="shared" si="4"/>
        <v>1</v>
      </c>
    </row>
    <row r="1784" spans="1:9" x14ac:dyDescent="0.25">
      <c r="A1784" s="1">
        <v>40654</v>
      </c>
      <c r="B1784" s="11">
        <f>VLOOKUP($A1783,Master!$A$6:$J$4994,$I$1,0)*(1+0.75*(VLOOKUP($A1784,'Old-UVXY-OHLC'!$A$3:$E$5000,B$1,0)/VLOOKUP('Old-UVXY-OHLC'!$A1783,'Old-UVXY-OHLC'!$A$3:$E$5000,5,0)-1))</f>
        <v>5515352.1853201305</v>
      </c>
      <c r="C1784" s="11">
        <f>VLOOKUP($A1783,Master!$A$6:$J$4994,$I$1,0)*(1+0.75*(VLOOKUP($A1784,'Old-UVXY-OHLC'!$A$3:$E$5000,C$1,0)/VLOOKUP('Old-UVXY-OHLC'!$A1783,'Old-UVXY-OHLC'!$A$3:$E$5000,5,0)-1))</f>
        <v>5673986.5475800205</v>
      </c>
      <c r="D1784" s="11">
        <f>VLOOKUP($A1783,Master!$A$6:$J$4994,$I$1,0)*(1+0.75*(VLOOKUP($A1784,'Old-UVXY-OHLC'!$A$3:$E$5000,D$1,0)/VLOOKUP('Old-UVXY-OHLC'!$A1783,'Old-UVXY-OHLC'!$A$3:$E$5000,5,0)-1))</f>
        <v>5423353.7152063195</v>
      </c>
      <c r="E1784" s="11">
        <f>VLOOKUP(A1784,Master!A$6:J$4994,$I$1,0)</f>
        <v>5469418.4642890869</v>
      </c>
      <c r="I1784">
        <f t="shared" si="4"/>
        <v>1</v>
      </c>
    </row>
    <row r="1785" spans="1:9" x14ac:dyDescent="0.25">
      <c r="A1785" s="1">
        <v>40658</v>
      </c>
      <c r="B1785" s="11">
        <f>VLOOKUP($A1784,Master!$A$6:$J$4994,$I$1,0)*(1+0.75*(VLOOKUP($A1785,'Old-UVXY-OHLC'!$A$3:$E$5000,B$1,0)/VLOOKUP('Old-UVXY-OHLC'!$A1784,'Old-UVXY-OHLC'!$A$3:$E$5000,5,0)-1))</f>
        <v>5424146.5492571723</v>
      </c>
      <c r="C1785" s="11">
        <f>VLOOKUP($A1784,Master!$A$6:$J$4994,$I$1,0)*(1+0.75*(VLOOKUP($A1785,'Old-UVXY-OHLC'!$A$3:$E$5000,C$1,0)/VLOOKUP('Old-UVXY-OHLC'!$A1784,'Old-UVXY-OHLC'!$A$3:$E$5000,5,0)-1))</f>
        <v>5484908.5686453823</v>
      </c>
      <c r="D1785" s="11">
        <f>VLOOKUP($A1784,Master!$A$6:$J$4994,$I$1,0)*(1+0.75*(VLOOKUP($A1785,'Old-UVXY-OHLC'!$A$3:$E$5000,D$1,0)/VLOOKUP('Old-UVXY-OHLC'!$A1784,'Old-UVXY-OHLC'!$A$3:$E$5000,5,0)-1))</f>
        <v>5243050.7918454809</v>
      </c>
      <c r="E1785" s="11">
        <f>VLOOKUP(A1785,Master!A$6:J$4994,$I$1,0)</f>
        <v>5267869.9328157008</v>
      </c>
      <c r="I1785">
        <f t="shared" si="4"/>
        <v>1</v>
      </c>
    </row>
    <row r="1786" spans="1:9" x14ac:dyDescent="0.25">
      <c r="A1786" s="1">
        <v>40659</v>
      </c>
      <c r="B1786" s="11">
        <f>VLOOKUP($A1785,Master!$A$6:$J$4994,$I$1,0)*(1+0.75*(VLOOKUP($A1786,'Old-UVXY-OHLC'!$A$3:$E$5000,B$1,0)/VLOOKUP('Old-UVXY-OHLC'!$A1785,'Old-UVXY-OHLC'!$A$3:$E$5000,5,0)-1))</f>
        <v>5179036.7393789878</v>
      </c>
      <c r="C1786" s="11">
        <f>VLOOKUP($A1785,Master!$A$6:$J$4994,$I$1,0)*(1+0.75*(VLOOKUP($A1786,'Old-UVXY-OHLC'!$A$3:$E$5000,C$1,0)/VLOOKUP('Old-UVXY-OHLC'!$A1785,'Old-UVXY-OHLC'!$A$3:$E$5000,5,0)-1))</f>
        <v>5216437.6644889638</v>
      </c>
      <c r="D1786" s="11">
        <f>VLOOKUP($A1785,Master!$A$6:$J$4994,$I$1,0)*(1+0.75*(VLOOKUP($A1786,'Old-UVXY-OHLC'!$A$3:$E$5000,D$1,0)/VLOOKUP('Old-UVXY-OHLC'!$A1785,'Old-UVXY-OHLC'!$A$3:$E$5000,5,0)-1))</f>
        <v>4981718.4769347385</v>
      </c>
      <c r="E1786" s="11">
        <f>VLOOKUP(A1786,Master!A$6:J$4994,$I$1,0)</f>
        <v>5183654.5948957782</v>
      </c>
      <c r="I1786">
        <f t="shared" si="4"/>
        <v>1</v>
      </c>
    </row>
    <row r="1787" spans="1:9" x14ac:dyDescent="0.25">
      <c r="A1787" s="1">
        <v>40660</v>
      </c>
      <c r="B1787" s="11">
        <f>VLOOKUP($A1786,Master!$A$6:$J$4994,$I$1,0)*(1+0.75*(VLOOKUP($A1787,'Old-UVXY-OHLC'!$A$3:$E$5000,B$1,0)/VLOOKUP('Old-UVXY-OHLC'!$A1786,'Old-UVXY-OHLC'!$A$3:$E$5000,5,0)-1))</f>
        <v>5083078.5167473014</v>
      </c>
      <c r="C1787" s="11">
        <f>VLOOKUP($A1786,Master!$A$6:$J$4994,$I$1,0)*(1+0.75*(VLOOKUP($A1787,'Old-UVXY-OHLC'!$A$3:$E$5000,C$1,0)/VLOOKUP('Old-UVXY-OHLC'!$A1786,'Old-UVXY-OHLC'!$A$3:$E$5000,5,0)-1))</f>
        <v>5410237.0404020017</v>
      </c>
      <c r="D1787" s="11">
        <f>VLOOKUP($A1786,Master!$A$6:$J$4994,$I$1,0)*(1+0.75*(VLOOKUP($A1787,'Old-UVXY-OHLC'!$A$3:$E$5000,D$1,0)/VLOOKUP('Old-UVXY-OHLC'!$A1786,'Old-UVXY-OHLC'!$A$3:$E$5000,5,0)-1))</f>
        <v>4994064.5525795221</v>
      </c>
      <c r="E1787" s="11">
        <f>VLOOKUP(A1787,Master!A$6:J$4994,$I$1,0)</f>
        <v>5037947.4671194553</v>
      </c>
      <c r="I1787">
        <f t="shared" si="4"/>
        <v>1</v>
      </c>
    </row>
    <row r="1788" spans="1:9" x14ac:dyDescent="0.25">
      <c r="A1788" s="1">
        <v>40661</v>
      </c>
      <c r="B1788" s="11">
        <f>VLOOKUP($A1787,Master!$A$6:$J$4994,$I$1,0)*(1+0.75*(VLOOKUP($A1788,'Old-UVXY-OHLC'!$A$3:$E$5000,B$1,0)/VLOOKUP('Old-UVXY-OHLC'!$A1787,'Old-UVXY-OHLC'!$A$3:$E$5000,5,0)-1))</f>
        <v>5037947.4671194553</v>
      </c>
      <c r="C1788" s="11">
        <f>VLOOKUP($A1787,Master!$A$6:$J$4994,$I$1,0)*(1+0.75*(VLOOKUP($A1788,'Old-UVXY-OHLC'!$A$3:$E$5000,C$1,0)/VLOOKUP('Old-UVXY-OHLC'!$A1787,'Old-UVXY-OHLC'!$A$3:$E$5000,5,0)-1))</f>
        <v>5134758.5731803048</v>
      </c>
      <c r="D1788" s="11">
        <f>VLOOKUP($A1787,Master!$A$6:$J$4994,$I$1,0)*(1+0.75*(VLOOKUP($A1788,'Old-UVXY-OHLC'!$A$3:$E$5000,D$1,0)/VLOOKUP('Old-UVXY-OHLC'!$A1787,'Old-UVXY-OHLC'!$A$3:$E$5000,5,0)-1))</f>
        <v>4843191.1190334894</v>
      </c>
      <c r="E1788" s="11">
        <f>VLOOKUP(A1788,Master!A$6:J$4994,$I$1,0)</f>
        <v>4918311.0776655665</v>
      </c>
      <c r="I1788">
        <f t="shared" si="4"/>
        <v>1</v>
      </c>
    </row>
    <row r="1789" spans="1:9" x14ac:dyDescent="0.25">
      <c r="A1789" s="1">
        <v>40662</v>
      </c>
      <c r="B1789" s="11">
        <f>VLOOKUP($A1788,Master!$A$6:$J$4994,$I$1,0)*(1+0.75*(VLOOKUP($A1789,'Old-UVXY-OHLC'!$A$3:$E$5000,B$1,0)/VLOOKUP('Old-UVXY-OHLC'!$A1788,'Old-UVXY-OHLC'!$A$3:$E$5000,5,0)-1))</f>
        <v>4872224.9582784092</v>
      </c>
      <c r="C1789" s="11">
        <f>VLOOKUP($A1788,Master!$A$6:$J$4994,$I$1,0)*(1+0.75*(VLOOKUP($A1789,'Old-UVXY-OHLC'!$A$3:$E$5000,C$1,0)/VLOOKUP('Old-UVXY-OHLC'!$A1788,'Old-UVXY-OHLC'!$A$3:$E$5000,5,0)-1))</f>
        <v>4982381.6430315701</v>
      </c>
      <c r="D1789" s="11">
        <f>VLOOKUP($A1788,Master!$A$6:$J$4994,$I$1,0)*(1+0.75*(VLOOKUP($A1789,'Old-UVXY-OHLC'!$A$3:$E$5000,D$1,0)/VLOOKUP('Old-UVXY-OHLC'!$A1788,'Old-UVXY-OHLC'!$A$3:$E$5000,5,0)-1))</f>
        <v>4854240.5122995619</v>
      </c>
      <c r="E1789" s="11">
        <f>VLOOKUP(A1789,Master!A$6:J$4994,$I$1,0)</f>
        <v>4896907.1315969545</v>
      </c>
      <c r="I1789">
        <f t="shared" si="4"/>
        <v>1</v>
      </c>
    </row>
    <row r="1790" spans="1:9" x14ac:dyDescent="0.25">
      <c r="A1790" s="1">
        <v>40665</v>
      </c>
      <c r="B1790" s="11">
        <f>VLOOKUP($A1789,Master!$A$6:$J$4994,$I$1,0)*(1+0.75*(VLOOKUP($A1790,'Old-UVXY-OHLC'!$A$3:$E$5000,B$1,0)/VLOOKUP('Old-UVXY-OHLC'!$A1789,'Old-UVXY-OHLC'!$A$3:$E$5000,5,0)-1))</f>
        <v>4812031.1525110975</v>
      </c>
      <c r="C1790" s="11">
        <f>VLOOKUP($A1789,Master!$A$6:$J$4994,$I$1,0)*(1+0.75*(VLOOKUP($A1790,'Old-UVXY-OHLC'!$A$3:$E$5000,C$1,0)/VLOOKUP('Old-UVXY-OHLC'!$A1789,'Old-UVXY-OHLC'!$A$3:$E$5000,5,0)-1))</f>
        <v>5199566.4478280256</v>
      </c>
      <c r="D1790" s="11">
        <f>VLOOKUP($A1789,Master!$A$6:$J$4994,$I$1,0)*(1+0.75*(VLOOKUP($A1790,'Old-UVXY-OHLC'!$A$3:$E$5000,D$1,0)/VLOOKUP('Old-UVXY-OHLC'!$A1789,'Old-UVXY-OHLC'!$A$3:$E$5000,5,0)-1))</f>
        <v>4790812.1577396309</v>
      </c>
      <c r="E1790" s="11">
        <f>VLOOKUP(A1790,Master!A$6:J$4994,$I$1,0)</f>
        <v>5114541.4648929713</v>
      </c>
      <c r="I1790">
        <f t="shared" si="4"/>
        <v>1</v>
      </c>
    </row>
    <row r="1791" spans="1:9" x14ac:dyDescent="0.25">
      <c r="A1791" s="1">
        <v>40666</v>
      </c>
      <c r="B1791" s="11">
        <f>VLOOKUP($A1790,Master!$A$6:$J$4994,$I$1,0)*(1+0.75*(VLOOKUP($A1791,'Old-UVXY-OHLC'!$A$3:$E$5000,B$1,0)/VLOOKUP('Old-UVXY-OHLC'!$A1790,'Old-UVXY-OHLC'!$A$3:$E$5000,5,0)-1))</f>
        <v>5194606.6899391096</v>
      </c>
      <c r="C1791" s="11">
        <f>VLOOKUP($A1790,Master!$A$6:$J$4994,$I$1,0)*(1+0.75*(VLOOKUP($A1791,'Old-UVXY-OHLC'!$A$3:$E$5000,C$1,0)/VLOOKUP('Old-UVXY-OHLC'!$A1790,'Old-UVXY-OHLC'!$A$3:$E$5000,5,0)-1))</f>
        <v>5478791.5512834396</v>
      </c>
      <c r="D1791" s="11">
        <f>VLOOKUP($A1790,Master!$A$6:$J$4994,$I$1,0)*(1+0.75*(VLOOKUP($A1791,'Old-UVXY-OHLC'!$A$3:$E$5000,D$1,0)/VLOOKUP('Old-UVXY-OHLC'!$A1790,'Old-UVXY-OHLC'!$A$3:$E$5000,5,0)-1))</f>
        <v>5126949.2799623869</v>
      </c>
      <c r="E1791" s="11">
        <f>VLOOKUP(A1791,Master!A$6:J$4994,$I$1,0)</f>
        <v>5325373.3287678016</v>
      </c>
      <c r="I1791">
        <f t="shared" si="4"/>
        <v>1</v>
      </c>
    </row>
    <row r="1792" spans="1:9" x14ac:dyDescent="0.25">
      <c r="A1792" s="1">
        <v>40667</v>
      </c>
      <c r="B1792" s="11">
        <f>VLOOKUP($A1791,Master!$A$6:$J$4994,$I$1,0)*(1+0.75*(VLOOKUP($A1792,'Old-UVXY-OHLC'!$A$3:$E$5000,B$1,0)/VLOOKUP('Old-UVXY-OHLC'!$A1791,'Old-UVXY-OHLC'!$A$3:$E$5000,5,0)-1))</f>
        <v>5324234.6437274236</v>
      </c>
      <c r="C1792" s="11">
        <f>VLOOKUP($A1791,Master!$A$6:$J$4994,$I$1,0)*(1+0.75*(VLOOKUP($A1792,'Old-UVXY-OHLC'!$A$3:$E$5000,C$1,0)/VLOOKUP('Old-UVXY-OHLC'!$A1791,'Old-UVXY-OHLC'!$A$3:$E$5000,5,0)-1))</f>
        <v>5652496.6917056534</v>
      </c>
      <c r="D1792" s="11">
        <f>VLOOKUP($A1791,Master!$A$6:$J$4994,$I$1,0)*(1+0.75*(VLOOKUP($A1792,'Old-UVXY-OHLC'!$A$3:$E$5000,D$1,0)/VLOOKUP('Old-UVXY-OHLC'!$A1791,'Old-UVXY-OHLC'!$A$3:$E$5000,5,0)-1))</f>
        <v>5261679.1366852559</v>
      </c>
      <c r="E1792" s="11">
        <f>VLOOKUP(A1792,Master!A$6:J$4994,$I$1,0)</f>
        <v>5423141.5231307782</v>
      </c>
      <c r="I1792">
        <f t="shared" si="4"/>
        <v>1</v>
      </c>
    </row>
    <row r="1793" spans="1:9" x14ac:dyDescent="0.25">
      <c r="A1793" s="1">
        <v>40668</v>
      </c>
      <c r="B1793" s="11">
        <f>VLOOKUP($A1792,Master!$A$6:$J$4994,$I$1,0)*(1+0.75*(VLOOKUP($A1793,'Old-UVXY-OHLC'!$A$3:$E$5000,B$1,0)/VLOOKUP('Old-UVXY-OHLC'!$A1792,'Old-UVXY-OHLC'!$A$3:$E$5000,5,0)-1))</f>
        <v>5509720.0648114784</v>
      </c>
      <c r="C1793" s="11">
        <f>VLOOKUP($A1792,Master!$A$6:$J$4994,$I$1,0)*(1+0.75*(VLOOKUP($A1793,'Old-UVXY-OHLC'!$A$3:$E$5000,C$1,0)/VLOOKUP('Old-UVXY-OHLC'!$A1792,'Old-UVXY-OHLC'!$A$3:$E$5000,5,0)-1))</f>
        <v>5734128.8696877407</v>
      </c>
      <c r="D1793" s="11">
        <f>VLOOKUP($A1792,Master!$A$6:$J$4994,$I$1,0)*(1+0.75*(VLOOKUP($A1793,'Old-UVXY-OHLC'!$A$3:$E$5000,D$1,0)/VLOOKUP('Old-UVXY-OHLC'!$A1792,'Old-UVXY-OHLC'!$A$3:$E$5000,5,0)-1))</f>
        <v>5287578.1785163078</v>
      </c>
      <c r="E1793" s="11">
        <f>VLOOKUP(A1793,Master!A$6:J$4994,$I$1,0)</f>
        <v>5551816.348996981</v>
      </c>
      <c r="I1793">
        <f t="shared" si="4"/>
        <v>1</v>
      </c>
    </row>
    <row r="1794" spans="1:9" x14ac:dyDescent="0.25">
      <c r="A1794" s="1">
        <v>40669</v>
      </c>
      <c r="B1794" s="11">
        <f>VLOOKUP($A1793,Master!$A$6:$J$4994,$I$1,0)*(1+0.75*(VLOOKUP($A1794,'Old-UVXY-OHLC'!$A$3:$E$5000,B$1,0)/VLOOKUP('Old-UVXY-OHLC'!$A1793,'Old-UVXY-OHLC'!$A$3:$E$5000,5,0)-1))</f>
        <v>5520946.4569273721</v>
      </c>
      <c r="C1794" s="11">
        <f>VLOOKUP($A1793,Master!$A$6:$J$4994,$I$1,0)*(1+0.75*(VLOOKUP($A1794,'Old-UVXY-OHLC'!$A$3:$E$5000,C$1,0)/VLOOKUP('Old-UVXY-OHLC'!$A1793,'Old-UVXY-OHLC'!$A$3:$E$5000,5,0)-1))</f>
        <v>5702726.787921411</v>
      </c>
      <c r="D1794" s="11">
        <f>VLOOKUP($A1793,Master!$A$6:$J$4994,$I$1,0)*(1+0.75*(VLOOKUP($A1794,'Old-UVXY-OHLC'!$A$3:$E$5000,D$1,0)/VLOOKUP('Old-UVXY-OHLC'!$A1793,'Old-UVXY-OHLC'!$A$3:$E$5000,5,0)-1))</f>
        <v>5073003.7539094118</v>
      </c>
      <c r="E1794" s="11">
        <f>VLOOKUP(A1794,Master!A$6:J$4994,$I$1,0)</f>
        <v>5461442.9884124044</v>
      </c>
      <c r="I1794">
        <f t="shared" si="4"/>
        <v>1</v>
      </c>
    </row>
    <row r="1795" spans="1:9" x14ac:dyDescent="0.25">
      <c r="A1795" s="1">
        <v>40672</v>
      </c>
      <c r="B1795" s="11">
        <f>VLOOKUP($A1794,Master!$A$6:$J$4994,$I$1,0)*(1+0.75*(VLOOKUP($A1795,'Old-UVXY-OHLC'!$A$3:$E$5000,B$1,0)/VLOOKUP('Old-UVXY-OHLC'!$A1794,'Old-UVXY-OHLC'!$A$3:$E$5000,5,0)-1))</f>
        <v>5394617.0518045938</v>
      </c>
      <c r="C1795" s="11">
        <f>VLOOKUP($A1794,Master!$A$6:$J$4994,$I$1,0)*(1+0.75*(VLOOKUP($A1795,'Old-UVXY-OHLC'!$A$3:$E$5000,C$1,0)/VLOOKUP('Old-UVXY-OHLC'!$A1794,'Old-UVXY-OHLC'!$A$3:$E$5000,5,0)-1))</f>
        <v>5490890.0617488408</v>
      </c>
      <c r="D1795" s="11">
        <f>VLOOKUP($A1794,Master!$A$6:$J$4994,$I$1,0)*(1+0.75*(VLOOKUP($A1795,'Old-UVXY-OHLC'!$A$3:$E$5000,D$1,0)/VLOOKUP('Old-UVXY-OHLC'!$A1794,'Old-UVXY-OHLC'!$A$3:$E$5000,5,0)-1))</f>
        <v>5128000.5654594582</v>
      </c>
      <c r="E1795" s="11">
        <f>VLOOKUP(A1795,Master!A$6:J$4994,$I$1,0)</f>
        <v>5160022.5142686199</v>
      </c>
      <c r="I1795">
        <f t="shared" si="4"/>
        <v>1</v>
      </c>
    </row>
    <row r="1796" spans="1:9" x14ac:dyDescent="0.25">
      <c r="A1796" s="1">
        <v>40673</v>
      </c>
      <c r="B1796" s="11">
        <f>VLOOKUP($A1795,Master!$A$6:$J$4994,$I$1,0)*(1+0.75*(VLOOKUP($A1796,'Old-UVXY-OHLC'!$A$3:$E$5000,B$1,0)/VLOOKUP('Old-UVXY-OHLC'!$A1795,'Old-UVXY-OHLC'!$A$3:$E$5000,5,0)-1))</f>
        <v>5032772.8079711823</v>
      </c>
      <c r="C1796" s="11">
        <f>VLOOKUP($A1795,Master!$A$6:$J$4994,$I$1,0)*(1+0.75*(VLOOKUP($A1796,'Old-UVXY-OHLC'!$A$3:$E$5000,C$1,0)/VLOOKUP('Old-UVXY-OHLC'!$A1795,'Old-UVXY-OHLC'!$A$3:$E$5000,5,0)-1))</f>
        <v>5140108.272292125</v>
      </c>
      <c r="D1796" s="11">
        <f>VLOOKUP($A1795,Master!$A$6:$J$4994,$I$1,0)*(1+0.75*(VLOOKUP($A1796,'Old-UVXY-OHLC'!$A$3:$E$5000,D$1,0)/VLOOKUP('Old-UVXY-OHLC'!$A1795,'Old-UVXY-OHLC'!$A$3:$E$5000,5,0)-1))</f>
        <v>4837143.7331666378</v>
      </c>
      <c r="E1796" s="11">
        <f>VLOOKUP(A1796,Master!A$6:J$4994,$I$1,0)</f>
        <v>4866754.1420124434</v>
      </c>
      <c r="I1796">
        <f t="shared" si="4"/>
        <v>1</v>
      </c>
    </row>
    <row r="1797" spans="1:9" x14ac:dyDescent="0.25">
      <c r="A1797" s="1">
        <v>40674</v>
      </c>
      <c r="B1797" s="11">
        <f>VLOOKUP($A1796,Master!$A$6:$J$4994,$I$1,0)*(1+0.75*(VLOOKUP($A1797,'Old-UVXY-OHLC'!$A$3:$E$5000,B$1,0)/VLOOKUP('Old-UVXY-OHLC'!$A1796,'Old-UVXY-OHLC'!$A$3:$E$5000,5,0)-1))</f>
        <v>4877553.037673967</v>
      </c>
      <c r="C1797" s="11">
        <f>VLOOKUP($A1796,Master!$A$6:$J$4994,$I$1,0)*(1+0.75*(VLOOKUP($A1797,'Old-UVXY-OHLC'!$A$3:$E$5000,C$1,0)/VLOOKUP('Old-UVXY-OHLC'!$A1796,'Old-UVXY-OHLC'!$A$3:$E$5000,5,0)-1))</f>
        <v>5251572.6722920714</v>
      </c>
      <c r="D1797" s="11">
        <f>VLOOKUP($A1796,Master!$A$6:$J$4994,$I$1,0)*(1+0.75*(VLOOKUP($A1797,'Old-UVXY-OHLC'!$A$3:$E$5000,D$1,0)/VLOOKUP('Old-UVXY-OHLC'!$A1796,'Old-UVXY-OHLC'!$A$3:$E$5000,5,0)-1))</f>
        <v>4872149.7025517505</v>
      </c>
      <c r="E1797" s="11">
        <f>VLOOKUP(A1797,Master!A$6:J$4994,$I$1,0)</f>
        <v>5062139.6896289559</v>
      </c>
      <c r="I1797">
        <f t="shared" si="4"/>
        <v>1</v>
      </c>
    </row>
    <row r="1798" spans="1:9" x14ac:dyDescent="0.25">
      <c r="A1798" s="1">
        <v>40675</v>
      </c>
      <c r="B1798" s="11">
        <f>VLOOKUP($A1797,Master!$A$6:$J$4994,$I$1,0)*(1+0.75*(VLOOKUP($A1798,'Old-UVXY-OHLC'!$A$3:$E$5000,B$1,0)/VLOOKUP('Old-UVXY-OHLC'!$A1797,'Old-UVXY-OHLC'!$A$3:$E$5000,5,0)-1))</f>
        <v>5199384.3970355745</v>
      </c>
      <c r="C1798" s="11">
        <f>VLOOKUP($A1797,Master!$A$6:$J$4994,$I$1,0)*(1+0.75*(VLOOKUP($A1798,'Old-UVXY-OHLC'!$A$3:$E$5000,C$1,0)/VLOOKUP('Old-UVXY-OHLC'!$A1797,'Old-UVXY-OHLC'!$A$3:$E$5000,5,0)-1))</f>
        <v>5261469.7883179318</v>
      </c>
      <c r="D1798" s="11">
        <f>VLOOKUP($A1797,Master!$A$6:$J$4994,$I$1,0)*(1+0.75*(VLOOKUP($A1798,'Old-UVXY-OHLC'!$A$3:$E$5000,D$1,0)/VLOOKUP('Old-UVXY-OHLC'!$A1797,'Old-UVXY-OHLC'!$A$3:$E$5000,5,0)-1))</f>
        <v>4849735.6660980741</v>
      </c>
      <c r="E1798" s="11">
        <f>VLOOKUP(A1798,Master!A$6:J$4994,$I$1,0)</f>
        <v>4916131.3442301955</v>
      </c>
      <c r="I1798">
        <f t="shared" si="4"/>
        <v>1</v>
      </c>
    </row>
    <row r="1799" spans="1:9" x14ac:dyDescent="0.25">
      <c r="A1799" s="1">
        <v>40676</v>
      </c>
      <c r="B1799" s="11">
        <f>VLOOKUP($A1798,Master!$A$6:$J$4994,$I$1,0)*(1+0.75*(VLOOKUP($A1799,'Old-UVXY-OHLC'!$A$3:$E$5000,B$1,0)/VLOOKUP('Old-UVXY-OHLC'!$A1798,'Old-UVXY-OHLC'!$A$3:$E$5000,5,0)-1))</f>
        <v>4875344.6837726086</v>
      </c>
      <c r="C1799" s="11">
        <f>VLOOKUP($A1798,Master!$A$6:$J$4994,$I$1,0)*(1+0.75*(VLOOKUP($A1799,'Old-UVXY-OHLC'!$A$3:$E$5000,C$1,0)/VLOOKUP('Old-UVXY-OHLC'!$A1798,'Old-UVXY-OHLC'!$A$3:$E$5000,5,0)-1))</f>
        <v>5176924.2146627372</v>
      </c>
      <c r="D1799" s="11">
        <f>VLOOKUP($A1798,Master!$A$6:$J$4994,$I$1,0)*(1+0.75*(VLOOKUP($A1799,'Old-UVXY-OHLC'!$A$3:$E$5000,D$1,0)/VLOOKUP('Old-UVXY-OHLC'!$A1798,'Old-UVXY-OHLC'!$A$3:$E$5000,5,0)-1))</f>
        <v>4817393.3120975923</v>
      </c>
      <c r="E1799" s="11">
        <f>VLOOKUP(A1799,Master!A$6:J$4994,$I$1,0)</f>
        <v>5064191.6353242584</v>
      </c>
      <c r="I1799">
        <f t="shared" si="4"/>
        <v>1</v>
      </c>
    </row>
    <row r="1800" spans="1:9" x14ac:dyDescent="0.25">
      <c r="A1800" s="1">
        <v>40679</v>
      </c>
      <c r="B1800" s="11">
        <f>VLOOKUP($A1799,Master!$A$6:$J$4994,$I$1,0)*(1+0.75*(VLOOKUP($A1800,'Old-UVXY-OHLC'!$A$3:$E$5000,B$1,0)/VLOOKUP('Old-UVXY-OHLC'!$A1799,'Old-UVXY-OHLC'!$A$3:$E$5000,5,0)-1))</f>
        <v>5084706.7744896403</v>
      </c>
      <c r="C1800" s="11">
        <f>VLOOKUP($A1799,Master!$A$6:$J$4994,$I$1,0)*(1+0.75*(VLOOKUP($A1800,'Old-UVXY-OHLC'!$A$3:$E$5000,C$1,0)/VLOOKUP('Old-UVXY-OHLC'!$A1799,'Old-UVXY-OHLC'!$A$3:$E$5000,5,0)-1))</f>
        <v>5275832.2686948692</v>
      </c>
      <c r="D1800" s="11">
        <f>VLOOKUP($A1799,Master!$A$6:$J$4994,$I$1,0)*(1+0.75*(VLOOKUP($A1800,'Old-UVXY-OHLC'!$A$3:$E$5000,D$1,0)/VLOOKUP('Old-UVXY-OHLC'!$A1799,'Old-UVXY-OHLC'!$A$3:$E$5000,5,0)-1))</f>
        <v>4879980.6486764979</v>
      </c>
      <c r="E1800" s="11">
        <f>VLOOKUP(A1800,Master!A$6:J$4994,$I$1,0)</f>
        <v>5238970.4002523702</v>
      </c>
      <c r="I1800">
        <f t="shared" si="4"/>
        <v>1</v>
      </c>
    </row>
    <row r="1801" spans="1:9" x14ac:dyDescent="0.25">
      <c r="A1801" s="1">
        <v>40680</v>
      </c>
      <c r="B1801" s="11">
        <f>VLOOKUP($A1800,Master!$A$6:$J$4994,$I$1,0)*(1+0.75*(VLOOKUP($A1801,'Old-UVXY-OHLC'!$A$3:$E$5000,B$1,0)/VLOOKUP('Old-UVXY-OHLC'!$A1800,'Old-UVXY-OHLC'!$A$3:$E$5000,5,0)-1))</f>
        <v>5208270.3838967877</v>
      </c>
      <c r="C1801" s="11">
        <f>VLOOKUP($A1800,Master!$A$6:$J$4994,$I$1,0)*(1+0.75*(VLOOKUP($A1801,'Old-UVXY-OHLC'!$A$3:$E$5000,C$1,0)/VLOOKUP('Old-UVXY-OHLC'!$A1800,'Old-UVXY-OHLC'!$A$3:$E$5000,5,0)-1))</f>
        <v>5412077.0813214444</v>
      </c>
      <c r="D1801" s="11">
        <f>VLOOKUP($A1800,Master!$A$6:$J$4994,$I$1,0)*(1+0.75*(VLOOKUP($A1801,'Old-UVXY-OHLC'!$A$3:$E$5000,D$1,0)/VLOOKUP('Old-UVXY-OHLC'!$A1800,'Old-UVXY-OHLC'!$A$3:$E$5000,5,0)-1))</f>
        <v>5027104.4508038862</v>
      </c>
      <c r="E1801" s="11">
        <f>VLOOKUP(A1801,Master!A$6:J$4994,$I$1,0)</f>
        <v>5096297.9232163848</v>
      </c>
      <c r="I1801">
        <f t="shared" si="4"/>
        <v>1</v>
      </c>
    </row>
    <row r="1802" spans="1:9" x14ac:dyDescent="0.25">
      <c r="A1802" s="1">
        <v>40681</v>
      </c>
      <c r="B1802" s="11">
        <f>VLOOKUP($A1801,Master!$A$6:$J$4994,$I$1,0)*(1+0.75*(VLOOKUP($A1802,'Old-UVXY-OHLC'!$A$3:$E$5000,B$1,0)/VLOOKUP('Old-UVXY-OHLC'!$A1801,'Old-UVXY-OHLC'!$A$3:$E$5000,5,0)-1))</f>
        <v>5055419.836078193</v>
      </c>
      <c r="C1802" s="11">
        <f>VLOOKUP($A1801,Master!$A$6:$J$4994,$I$1,0)*(1+0.75*(VLOOKUP($A1802,'Old-UVXY-OHLC'!$A$3:$E$5000,C$1,0)/VLOOKUP('Old-UVXY-OHLC'!$A1801,'Old-UVXY-OHLC'!$A$3:$E$5000,5,0)-1))</f>
        <v>5116740.911785204</v>
      </c>
      <c r="D1802" s="11">
        <f>VLOOKUP($A1801,Master!$A$6:$J$4994,$I$1,0)*(1+0.75*(VLOOKUP($A1802,'Old-UVXY-OHLC'!$A$3:$E$5000,D$1,0)/VLOOKUP('Old-UVXY-OHLC'!$A1801,'Old-UVXY-OHLC'!$A$3:$E$5000,5,0)-1))</f>
        <v>4748822.3475425905</v>
      </c>
      <c r="E1802" s="11">
        <f>VLOOKUP(A1802,Master!A$6:J$4994,$I$1,0)</f>
        <v>4830531.3778971015</v>
      </c>
      <c r="I1802">
        <f t="shared" si="4"/>
        <v>1</v>
      </c>
    </row>
    <row r="1803" spans="1:9" x14ac:dyDescent="0.25">
      <c r="A1803" s="1">
        <v>40682</v>
      </c>
      <c r="B1803" s="11">
        <f>VLOOKUP($A1802,Master!$A$6:$J$4994,$I$1,0)*(1+0.75*(VLOOKUP($A1803,'Old-UVXY-OHLC'!$A$3:$E$5000,B$1,0)/VLOOKUP('Old-UVXY-OHLC'!$A1802,'Old-UVXY-OHLC'!$A$3:$E$5000,5,0)-1))</f>
        <v>4790583.4633026384</v>
      </c>
      <c r="C1803" s="11">
        <f>VLOOKUP($A1802,Master!$A$6:$J$4994,$I$1,0)*(1+0.75*(VLOOKUP($A1803,'Old-UVXY-OHLC'!$A$3:$E$5000,C$1,0)/VLOOKUP('Old-UVXY-OHLC'!$A1802,'Old-UVXY-OHLC'!$A$3:$E$5000,5,0)-1))</f>
        <v>4852605.0025440417</v>
      </c>
      <c r="D1803" s="11">
        <f>VLOOKUP($A1802,Master!$A$6:$J$4994,$I$1,0)*(1+0.75*(VLOOKUP($A1803,'Old-UVXY-OHLC'!$A$3:$E$5000,D$1,0)/VLOOKUP('Old-UVXY-OHLC'!$A1802,'Old-UVXY-OHLC'!$A$3:$E$5000,5,0)-1))</f>
        <v>4654980.5926214345</v>
      </c>
      <c r="E1803" s="11">
        <f>VLOOKUP(A1803,Master!A$6:J$4994,$I$1,0)</f>
        <v>4675959.6797294049</v>
      </c>
      <c r="I1803">
        <f t="shared" si="4"/>
        <v>1</v>
      </c>
    </row>
    <row r="1804" spans="1:9" x14ac:dyDescent="0.25">
      <c r="A1804" s="1">
        <v>40683</v>
      </c>
      <c r="B1804" s="11">
        <f>VLOOKUP($A1803,Master!$A$6:$J$4994,$I$1,0)*(1+0.75*(VLOOKUP($A1804,'Old-UVXY-OHLC'!$A$3:$E$5000,B$1,0)/VLOOKUP('Old-UVXY-OHLC'!$A1803,'Old-UVXY-OHLC'!$A$3:$E$5000,5,0)-1))</f>
        <v>4730744.946425329</v>
      </c>
      <c r="C1804" s="11">
        <f>VLOOKUP($A1803,Master!$A$6:$J$4994,$I$1,0)*(1+0.75*(VLOOKUP($A1804,'Old-UVXY-OHLC'!$A$3:$E$5000,C$1,0)/VLOOKUP('Old-UVXY-OHLC'!$A1803,'Old-UVXY-OHLC'!$A$3:$E$5000,5,0)-1))</f>
        <v>4925095.0861197403</v>
      </c>
      <c r="D1804" s="11">
        <f>VLOOKUP($A1803,Master!$A$6:$J$4994,$I$1,0)*(1+0.75*(VLOOKUP($A1804,'Old-UVXY-OHLC'!$A$3:$E$5000,D$1,0)/VLOOKUP('Old-UVXY-OHLC'!$A1803,'Old-UVXY-OHLC'!$A$3:$E$5000,5,0)-1))</f>
        <v>4580650.6348423976</v>
      </c>
      <c r="E1804" s="11">
        <f>VLOOKUP(A1804,Master!A$6:J$4994,$I$1,0)</f>
        <v>4833044.5224792026</v>
      </c>
      <c r="I1804">
        <f t="shared" si="4"/>
        <v>1</v>
      </c>
    </row>
    <row r="1805" spans="1:9" x14ac:dyDescent="0.25">
      <c r="A1805" s="1">
        <v>40686</v>
      </c>
      <c r="B1805" s="11">
        <f>VLOOKUP($A1804,Master!$A$6:$J$4994,$I$1,0)*(1+0.75*(VLOOKUP($A1805,'Old-UVXY-OHLC'!$A$3:$E$5000,B$1,0)/VLOOKUP('Old-UVXY-OHLC'!$A1804,'Old-UVXY-OHLC'!$A$3:$E$5000,5,0)-1))</f>
        <v>5028414.0499683442</v>
      </c>
      <c r="C1805" s="11">
        <f>VLOOKUP($A1804,Master!$A$6:$J$4994,$I$1,0)*(1+0.75*(VLOOKUP($A1805,'Old-UVXY-OHLC'!$A$3:$E$5000,C$1,0)/VLOOKUP('Old-UVXY-OHLC'!$A1804,'Old-UVXY-OHLC'!$A$3:$E$5000,5,0)-1))</f>
        <v>5189494.3583018435</v>
      </c>
      <c r="D1805" s="11">
        <f>VLOOKUP($A1804,Master!$A$6:$J$4994,$I$1,0)*(1+0.75*(VLOOKUP($A1805,'Old-UVXY-OHLC'!$A$3:$E$5000,D$1,0)/VLOOKUP('Old-UVXY-OHLC'!$A1804,'Old-UVXY-OHLC'!$A$3:$E$5000,5,0)-1))</f>
        <v>4909532.8778166724</v>
      </c>
      <c r="E1805" s="11">
        <f>VLOOKUP(A1805,Master!A$6:J$4994,$I$1,0)</f>
        <v>5017882.5238459455</v>
      </c>
      <c r="I1805">
        <f t="shared" si="4"/>
        <v>1</v>
      </c>
    </row>
    <row r="1806" spans="1:9" x14ac:dyDescent="0.25">
      <c r="A1806" s="1">
        <v>40687</v>
      </c>
      <c r="B1806" s="11">
        <f>VLOOKUP($A1805,Master!$A$6:$J$4994,$I$1,0)*(1+0.75*(VLOOKUP($A1806,'Old-UVXY-OHLC'!$A$3:$E$5000,B$1,0)/VLOOKUP('Old-UVXY-OHLC'!$A1805,'Old-UVXY-OHLC'!$A$3:$E$5000,5,0)-1))</f>
        <v>5002180.1043821145</v>
      </c>
      <c r="C1806" s="11">
        <f>VLOOKUP($A1805,Master!$A$6:$J$4994,$I$1,0)*(1+0.75*(VLOOKUP($A1806,'Old-UVXY-OHLC'!$A$3:$E$5000,C$1,0)/VLOOKUP('Old-UVXY-OHLC'!$A1805,'Old-UVXY-OHLC'!$A$3:$E$5000,5,0)-1))</f>
        <v>5017882.5238459455</v>
      </c>
      <c r="D1806" s="11">
        <f>VLOOKUP($A1805,Master!$A$6:$J$4994,$I$1,0)*(1+0.75*(VLOOKUP($A1806,'Old-UVXY-OHLC'!$A$3:$E$5000,D$1,0)/VLOOKUP('Old-UVXY-OHLC'!$A1805,'Old-UVXY-OHLC'!$A$3:$E$5000,5,0)-1))</f>
        <v>4814347.1666599289</v>
      </c>
      <c r="E1806" s="11">
        <f>VLOOKUP(A1806,Master!A$6:J$4994,$I$1,0)</f>
        <v>4926746.8616424594</v>
      </c>
      <c r="I1806">
        <f t="shared" si="4"/>
        <v>1</v>
      </c>
    </row>
    <row r="1807" spans="1:9" x14ac:dyDescent="0.25">
      <c r="A1807" s="1">
        <v>40688</v>
      </c>
      <c r="B1807" s="11">
        <f>VLOOKUP($A1806,Master!$A$6:$J$4994,$I$1,0)*(1+0.75*(VLOOKUP($A1807,'Old-UVXY-OHLC'!$A$3:$E$5000,B$1,0)/VLOOKUP('Old-UVXY-OHLC'!$A1806,'Old-UVXY-OHLC'!$A$3:$E$5000,5,0)-1))</f>
        <v>4955729.5597083224</v>
      </c>
      <c r="C1807" s="11">
        <f>VLOOKUP($A1806,Master!$A$6:$J$4994,$I$1,0)*(1+0.75*(VLOOKUP($A1807,'Old-UVXY-OHLC'!$A$3:$E$5000,C$1,0)/VLOOKUP('Old-UVXY-OHLC'!$A1806,'Old-UVXY-OHLC'!$A$3:$E$5000,5,0)-1))</f>
        <v>5025091.5950472271</v>
      </c>
      <c r="D1807" s="11">
        <f>VLOOKUP($A1806,Master!$A$6:$J$4994,$I$1,0)*(1+0.75*(VLOOKUP($A1807,'Old-UVXY-OHLC'!$A$3:$E$5000,D$1,0)/VLOOKUP('Old-UVXY-OHLC'!$A1806,'Old-UVXY-OHLC'!$A$3:$E$5000,5,0)-1))</f>
        <v>4690730.414805416</v>
      </c>
      <c r="E1807" s="11">
        <f>VLOOKUP(A1807,Master!A$6:J$4994,$I$1,0)</f>
        <v>4799371.1853993274</v>
      </c>
      <c r="I1807">
        <f t="shared" si="4"/>
        <v>1</v>
      </c>
    </row>
    <row r="1808" spans="1:9" x14ac:dyDescent="0.25">
      <c r="A1808" s="1">
        <v>40689</v>
      </c>
      <c r="B1808" s="11">
        <f>VLOOKUP($A1807,Master!$A$6:$J$4994,$I$1,0)*(1+0.75*(VLOOKUP($A1808,'Old-UVXY-OHLC'!$A$3:$E$5000,B$1,0)/VLOOKUP('Old-UVXY-OHLC'!$A1807,'Old-UVXY-OHLC'!$A$3:$E$5000,5,0)-1))</f>
        <v>4735084.0962419156</v>
      </c>
      <c r="C1808" s="11">
        <f>VLOOKUP($A1807,Master!$A$6:$J$4994,$I$1,0)*(1+0.75*(VLOOKUP($A1808,'Old-UVXY-OHLC'!$A$3:$E$5000,C$1,0)/VLOOKUP('Old-UVXY-OHLC'!$A1807,'Old-UVXY-OHLC'!$A$3:$E$5000,5,0)-1))</f>
        <v>4861208.8746453347</v>
      </c>
      <c r="D1808" s="11">
        <f>VLOOKUP($A1807,Master!$A$6:$J$4994,$I$1,0)*(1+0.75*(VLOOKUP($A1808,'Old-UVXY-OHLC'!$A$3:$E$5000,D$1,0)/VLOOKUP('Old-UVXY-OHLC'!$A1807,'Old-UVXY-OHLC'!$A$3:$E$5000,5,0)-1))</f>
        <v>4577534.3669246472</v>
      </c>
      <c r="E1808" s="11">
        <f>VLOOKUP(A1808,Master!A$6:J$4994,$I$1,0)</f>
        <v>4599321.5658003362</v>
      </c>
      <c r="I1808">
        <f t="shared" si="4"/>
        <v>1</v>
      </c>
    </row>
    <row r="1809" spans="1:9" x14ac:dyDescent="0.25">
      <c r="A1809" s="1">
        <v>40690</v>
      </c>
      <c r="B1809" s="11">
        <f>VLOOKUP($A1808,Master!$A$6:$J$4994,$I$1,0)*(1+0.75*(VLOOKUP($A1809,'Old-UVXY-OHLC'!$A$3:$E$5000,B$1,0)/VLOOKUP('Old-UVXY-OHLC'!$A1808,'Old-UVXY-OHLC'!$A$3:$E$5000,5,0)-1))</f>
        <v>4573311.8124612859</v>
      </c>
      <c r="C1809" s="11">
        <f>VLOOKUP($A1808,Master!$A$6:$J$4994,$I$1,0)*(1+0.75*(VLOOKUP($A1809,'Old-UVXY-OHLC'!$A$3:$E$5000,C$1,0)/VLOOKUP('Old-UVXY-OHLC'!$A1808,'Old-UVXY-OHLC'!$A$3:$E$5000,5,0)-1))</f>
        <v>4573311.8124612859</v>
      </c>
      <c r="D1809" s="11">
        <f>VLOOKUP($A1808,Master!$A$6:$J$4994,$I$1,0)*(1+0.75*(VLOOKUP($A1809,'Old-UVXY-OHLC'!$A$3:$E$5000,D$1,0)/VLOOKUP('Old-UVXY-OHLC'!$A1808,'Old-UVXY-OHLC'!$A$3:$E$5000,5,0)-1))</f>
        <v>4395264.9592235144</v>
      </c>
      <c r="E1809" s="11">
        <f>VLOOKUP(A1809,Master!A$6:J$4994,$I$1,0)</f>
        <v>4473242.3745355532</v>
      </c>
      <c r="I1809">
        <f t="shared" si="4"/>
        <v>1</v>
      </c>
    </row>
    <row r="1810" spans="1:9" x14ac:dyDescent="0.25">
      <c r="A1810" s="1">
        <v>40694</v>
      </c>
      <c r="B1810" s="11">
        <f>VLOOKUP($A1809,Master!$A$6:$J$4994,$I$1,0)*(1+0.75*(VLOOKUP($A1810,'Old-UVXY-OHLC'!$A$3:$E$5000,B$1,0)/VLOOKUP('Old-UVXY-OHLC'!$A1809,'Old-UVXY-OHLC'!$A$3:$E$5000,5,0)-1))</f>
        <v>4334316.8673769422</v>
      </c>
      <c r="C1810" s="11">
        <f>VLOOKUP($A1809,Master!$A$6:$J$4994,$I$1,0)*(1+0.75*(VLOOKUP($A1810,'Old-UVXY-OHLC'!$A$3:$E$5000,C$1,0)/VLOOKUP('Old-UVXY-OHLC'!$A1809,'Old-UVXY-OHLC'!$A$3:$E$5000,5,0)-1))</f>
        <v>4394815.7114133183</v>
      </c>
      <c r="D1810" s="11">
        <f>VLOOKUP($A1809,Master!$A$6:$J$4994,$I$1,0)*(1+0.75*(VLOOKUP($A1810,'Old-UVXY-OHLC'!$A$3:$E$5000,D$1,0)/VLOOKUP('Old-UVXY-OHLC'!$A1809,'Old-UVXY-OHLC'!$A$3:$E$5000,5,0)-1))</f>
        <v>4237758.6599519625</v>
      </c>
      <c r="E1810" s="11">
        <f>VLOOKUP(A1810,Master!A$6:J$4994,$I$1,0)</f>
        <v>4275031.8520696508</v>
      </c>
      <c r="I1810">
        <f t="shared" si="4"/>
        <v>1</v>
      </c>
    </row>
    <row r="1811" spans="1:9" x14ac:dyDescent="0.25">
      <c r="A1811" s="1">
        <v>40695</v>
      </c>
      <c r="B1811" s="11">
        <f>VLOOKUP($A1810,Master!$A$6:$J$4994,$I$1,0)*(1+0.75*(VLOOKUP($A1811,'Old-UVXY-OHLC'!$A$3:$E$5000,B$1,0)/VLOOKUP('Old-UVXY-OHLC'!$A1810,'Old-UVXY-OHLC'!$A$3:$E$5000,5,0)-1))</f>
        <v>4330001.2602478713</v>
      </c>
      <c r="C1811" s="11">
        <f>VLOOKUP($A1810,Master!$A$6:$J$4994,$I$1,0)*(1+0.75*(VLOOKUP($A1811,'Old-UVXY-OHLC'!$A$3:$E$5000,C$1,0)/VLOOKUP('Old-UVXY-OHLC'!$A1810,'Old-UVXY-OHLC'!$A$3:$E$5000,5,0)-1))</f>
        <v>4765929.917778017</v>
      </c>
      <c r="D1811" s="11">
        <f>VLOOKUP($A1810,Master!$A$6:$J$4994,$I$1,0)*(1+0.75*(VLOOKUP($A1811,'Old-UVXY-OHLC'!$A$3:$E$5000,D$1,0)/VLOOKUP('Old-UVXY-OHLC'!$A1810,'Old-UVXY-OHLC'!$A$3:$E$5000,5,0)-1))</f>
        <v>4312644.0640456099</v>
      </c>
      <c r="E1811" s="11">
        <f>VLOOKUP(A1811,Master!A$6:J$4994,$I$1,0)</f>
        <v>4718627.0076840371</v>
      </c>
      <c r="I1811">
        <f t="shared" si="4"/>
        <v>1</v>
      </c>
    </row>
    <row r="1812" spans="1:9" x14ac:dyDescent="0.25">
      <c r="A1812" s="1">
        <v>40696</v>
      </c>
      <c r="B1812" s="11">
        <f>VLOOKUP($A1811,Master!$A$6:$J$4994,$I$1,0)*(1+0.75*(VLOOKUP($A1812,'Old-UVXY-OHLC'!$A$3:$E$5000,B$1,0)/VLOOKUP('Old-UVXY-OHLC'!$A1811,'Old-UVXY-OHLC'!$A$3:$E$5000,5,0)-1))</f>
        <v>4700785.1490012426</v>
      </c>
      <c r="C1812" s="11">
        <f>VLOOKUP($A1811,Master!$A$6:$J$4994,$I$1,0)*(1+0.75*(VLOOKUP($A1812,'Old-UVXY-OHLC'!$A$3:$E$5000,C$1,0)/VLOOKUP('Old-UVXY-OHLC'!$A1811,'Old-UVXY-OHLC'!$A$3:$E$5000,5,0)-1))</f>
        <v>4863532.6621881928</v>
      </c>
      <c r="D1812" s="11">
        <f>VLOOKUP($A1811,Master!$A$6:$J$4994,$I$1,0)*(1+0.75*(VLOOKUP($A1812,'Old-UVXY-OHLC'!$A$3:$E$5000,D$1,0)/VLOOKUP('Old-UVXY-OHLC'!$A1811,'Old-UVXY-OHLC'!$A$3:$E$5000,5,0)-1))</f>
        <v>4543583.4930058904</v>
      </c>
      <c r="E1812" s="11">
        <f>VLOOKUP(A1812,Master!A$6:J$4994,$I$1,0)</f>
        <v>4652177.6507104626</v>
      </c>
      <c r="I1812">
        <f t="shared" si="4"/>
        <v>1</v>
      </c>
    </row>
    <row r="1813" spans="1:9" x14ac:dyDescent="0.25">
      <c r="A1813" s="1">
        <v>40697</v>
      </c>
      <c r="B1813" s="11">
        <f>VLOOKUP($A1812,Master!$A$6:$J$4994,$I$1,0)*(1+0.75*(VLOOKUP($A1813,'Old-UVXY-OHLC'!$A$3:$E$5000,B$1,0)/VLOOKUP('Old-UVXY-OHLC'!$A1812,'Old-UVXY-OHLC'!$A$3:$E$5000,5,0)-1))</f>
        <v>4667888.8617972005</v>
      </c>
      <c r="C1813" s="11">
        <f>VLOOKUP($A1812,Master!$A$6:$J$4994,$I$1,0)*(1+0.75*(VLOOKUP($A1813,'Old-UVXY-OHLC'!$A$3:$E$5000,C$1,0)/VLOOKUP('Old-UVXY-OHLC'!$A1812,'Old-UVXY-OHLC'!$A$3:$E$5000,5,0)-1))</f>
        <v>4971379.3795533609</v>
      </c>
      <c r="D1813" s="11">
        <f>VLOOKUP($A1812,Master!$A$6:$J$4994,$I$1,0)*(1+0.75*(VLOOKUP($A1813,'Old-UVXY-OHLC'!$A$3:$E$5000,D$1,0)/VLOOKUP('Old-UVXY-OHLC'!$A1812,'Old-UVXY-OHLC'!$A$3:$E$5000,5,0)-1))</f>
        <v>4529404.2315185666</v>
      </c>
      <c r="E1813" s="11">
        <f>VLOOKUP(A1813,Master!A$6:J$4994,$I$1,0)</f>
        <v>4697309.1166525371</v>
      </c>
      <c r="I1813">
        <f t="shared" si="4"/>
        <v>1</v>
      </c>
    </row>
    <row r="1814" spans="1:9" x14ac:dyDescent="0.25">
      <c r="A1814" s="1">
        <v>40700</v>
      </c>
      <c r="B1814" s="11">
        <f>VLOOKUP($A1813,Master!$A$6:$J$4994,$I$1,0)*(1+0.75*(VLOOKUP($A1814,'Old-UVXY-OHLC'!$A$3:$E$5000,B$1,0)/VLOOKUP('Old-UVXY-OHLC'!$A1813,'Old-UVXY-OHLC'!$A$3:$E$5000,5,0)-1))</f>
        <v>4715950.326290926</v>
      </c>
      <c r="C1814" s="11">
        <f>VLOOKUP($A1813,Master!$A$6:$J$4994,$I$1,0)*(1+0.75*(VLOOKUP($A1814,'Old-UVXY-OHLC'!$A$3:$E$5000,C$1,0)/VLOOKUP('Old-UVXY-OHLC'!$A1813,'Old-UVXY-OHLC'!$A$3:$E$5000,5,0)-1))</f>
        <v>4838994.5637808004</v>
      </c>
      <c r="D1814" s="11">
        <f>VLOOKUP($A1813,Master!$A$6:$J$4994,$I$1,0)*(1+0.75*(VLOOKUP($A1814,'Old-UVXY-OHLC'!$A$3:$E$5000,D$1,0)/VLOOKUP('Old-UVXY-OHLC'!$A1813,'Old-UVXY-OHLC'!$A$3:$E$5000,5,0)-1))</f>
        <v>4543262.5715964353</v>
      </c>
      <c r="E1814" s="11">
        <f>VLOOKUP(A1814,Master!A$6:J$4994,$I$1,0)</f>
        <v>4778614.642003295</v>
      </c>
      <c r="I1814">
        <f t="shared" si="4"/>
        <v>1</v>
      </c>
    </row>
    <row r="1815" spans="1:9" x14ac:dyDescent="0.25">
      <c r="A1815" s="1">
        <v>40701</v>
      </c>
      <c r="B1815" s="11">
        <f>VLOOKUP($A1814,Master!$A$6:$J$4994,$I$1,0)*(1+0.75*(VLOOKUP($A1815,'Old-UVXY-OHLC'!$A$3:$E$5000,B$1,0)/VLOOKUP('Old-UVXY-OHLC'!$A1814,'Old-UVXY-OHLC'!$A$3:$E$5000,5,0)-1))</f>
        <v>4686227.0447620051</v>
      </c>
      <c r="C1815" s="11">
        <f>VLOOKUP($A1814,Master!$A$6:$J$4994,$I$1,0)*(1+0.75*(VLOOKUP($A1815,'Old-UVXY-OHLC'!$A$3:$E$5000,C$1,0)/VLOOKUP('Old-UVXY-OHLC'!$A1814,'Old-UVXY-OHLC'!$A$3:$E$5000,5,0)-1))</f>
        <v>4715710.973252181</v>
      </c>
      <c r="D1815" s="11">
        <f>VLOOKUP($A1814,Master!$A$6:$J$4994,$I$1,0)*(1+0.75*(VLOOKUP($A1815,'Old-UVXY-OHLC'!$A$3:$E$5000,D$1,0)/VLOOKUP('Old-UVXY-OHLC'!$A1814,'Old-UVXY-OHLC'!$A$3:$E$5000,5,0)-1))</f>
        <v>4479038.5190604068</v>
      </c>
      <c r="E1815" s="11">
        <f>VLOOKUP(A1815,Master!A$6:J$4994,$I$1,0)</f>
        <v>4690110.5493540308</v>
      </c>
      <c r="I1815">
        <f t="shared" si="4"/>
        <v>1</v>
      </c>
    </row>
    <row r="1816" spans="1:9" x14ac:dyDescent="0.25">
      <c r="A1816" s="1">
        <v>40702</v>
      </c>
      <c r="B1816" s="11">
        <f>VLOOKUP($A1815,Master!$A$6:$J$4994,$I$1,0)*(1+0.75*(VLOOKUP($A1816,'Old-UVXY-OHLC'!$A$3:$E$5000,B$1,0)/VLOOKUP('Old-UVXY-OHLC'!$A1815,'Old-UVXY-OHLC'!$A$3:$E$5000,5,0)-1))</f>
        <v>4740726.226607237</v>
      </c>
      <c r="C1816" s="11">
        <f>VLOOKUP($A1815,Master!$A$6:$J$4994,$I$1,0)*(1+0.75*(VLOOKUP($A1816,'Old-UVXY-OHLC'!$A$3:$E$5000,C$1,0)/VLOOKUP('Old-UVXY-OHLC'!$A1815,'Old-UVXY-OHLC'!$A$3:$E$5000,5,0)-1))</f>
        <v>4830269.9750096686</v>
      </c>
      <c r="D1816" s="11">
        <f>VLOOKUP($A1815,Master!$A$6:$J$4994,$I$1,0)*(1+0.75*(VLOOKUP($A1816,'Old-UVXY-OHLC'!$A$3:$E$5000,D$1,0)/VLOOKUP('Old-UVXY-OHLC'!$A1815,'Old-UVXY-OHLC'!$A$3:$E$5000,5,0)-1))</f>
        <v>4587325.4397466928</v>
      </c>
      <c r="E1816" s="11">
        <f>VLOOKUP(A1816,Master!A$6:J$4994,$I$1,0)</f>
        <v>4783505.6370457951</v>
      </c>
      <c r="I1816">
        <f t="shared" ref="I1816:I1879" si="5">IF(OR(B1816&gt;C1816,B1816&lt;D1816,C1816&lt;D1816,C1816&lt;F1816,D1816&gt;F1816),1,"")</f>
        <v>1</v>
      </c>
    </row>
    <row r="1817" spans="1:9" x14ac:dyDescent="0.25">
      <c r="A1817" s="1">
        <v>40703</v>
      </c>
      <c r="B1817" s="11">
        <f>VLOOKUP($A1816,Master!$A$6:$J$4994,$I$1,0)*(1+0.75*(VLOOKUP($A1817,'Old-UVXY-OHLC'!$A$3:$E$5000,B$1,0)/VLOOKUP('Old-UVXY-OHLC'!$A1816,'Old-UVXY-OHLC'!$A$3:$E$5000,5,0)-1))</f>
        <v>4742473.8722385997</v>
      </c>
      <c r="C1817" s="11">
        <f>VLOOKUP($A1816,Master!$A$6:$J$4994,$I$1,0)*(1+0.75*(VLOOKUP($A1817,'Old-UVXY-OHLC'!$A$3:$E$5000,C$1,0)/VLOOKUP('Old-UVXY-OHLC'!$A1816,'Old-UVXY-OHLC'!$A$3:$E$5000,5,0)-1))</f>
        <v>4745409.114895666</v>
      </c>
      <c r="D1817" s="11">
        <f>VLOOKUP($A1816,Master!$A$6:$J$4994,$I$1,0)*(1+0.75*(VLOOKUP($A1817,'Old-UVXY-OHLC'!$A$3:$E$5000,D$1,0)/VLOOKUP('Old-UVXY-OHLC'!$A1816,'Old-UVXY-OHLC'!$A$3:$E$5000,5,0)-1))</f>
        <v>4470898.4420436248</v>
      </c>
      <c r="E1817" s="11">
        <f>VLOOKUP(A1817,Master!A$6:J$4994,$I$1,0)</f>
        <v>4563661.1420992501</v>
      </c>
      <c r="I1817">
        <f t="shared" si="5"/>
        <v>1</v>
      </c>
    </row>
    <row r="1818" spans="1:9" x14ac:dyDescent="0.25">
      <c r="A1818" s="1">
        <v>40704</v>
      </c>
      <c r="B1818" s="11">
        <f>VLOOKUP($A1817,Master!$A$6:$J$4994,$I$1,0)*(1+0.75*(VLOOKUP($A1818,'Old-UVXY-OHLC'!$A$3:$E$5000,B$1,0)/VLOOKUP('Old-UVXY-OHLC'!$A1817,'Old-UVXY-OHLC'!$A$3:$E$5000,5,0)-1))</f>
        <v>4551203.5304648681</v>
      </c>
      <c r="C1818" s="11">
        <f>VLOOKUP($A1817,Master!$A$6:$J$4994,$I$1,0)*(1+0.75*(VLOOKUP($A1818,'Old-UVXY-OHLC'!$A$3:$E$5000,C$1,0)/VLOOKUP('Old-UVXY-OHLC'!$A1817,'Old-UVXY-OHLC'!$A$3:$E$5000,5,0)-1))</f>
        <v>4865456.8304031398</v>
      </c>
      <c r="D1818" s="11">
        <f>VLOOKUP($A1817,Master!$A$6:$J$4994,$I$1,0)*(1+0.75*(VLOOKUP($A1818,'Old-UVXY-OHLC'!$A$3:$E$5000,D$1,0)/VLOOKUP('Old-UVXY-OHLC'!$A1817,'Old-UVXY-OHLC'!$A$3:$E$5000,5,0)-1))</f>
        <v>4548329.8635084294</v>
      </c>
      <c r="E1818" s="11">
        <f>VLOOKUP(A1818,Master!A$6:J$4994,$I$1,0)</f>
        <v>4813673.3748230487</v>
      </c>
      <c r="I1818">
        <f t="shared" si="5"/>
        <v>1</v>
      </c>
    </row>
    <row r="1819" spans="1:9" x14ac:dyDescent="0.25">
      <c r="A1819" s="1">
        <v>40707</v>
      </c>
      <c r="B1819" s="11">
        <f>VLOOKUP($A1818,Master!$A$6:$J$4994,$I$1,0)*(1+0.75*(VLOOKUP($A1819,'Old-UVXY-OHLC'!$A$3:$E$5000,B$1,0)/VLOOKUP('Old-UVXY-OHLC'!$A1818,'Old-UVXY-OHLC'!$A$3:$E$5000,5,0)-1))</f>
        <v>4776691.7687258003</v>
      </c>
      <c r="C1819" s="11">
        <f>VLOOKUP($A1818,Master!$A$6:$J$4994,$I$1,0)*(1+0.75*(VLOOKUP($A1819,'Old-UVXY-OHLC'!$A$3:$E$5000,C$1,0)/VLOOKUP('Old-UVXY-OHLC'!$A1818,'Old-UVXY-OHLC'!$A$3:$E$5000,5,0)-1))</f>
        <v>5057923.2647906058</v>
      </c>
      <c r="D1819" s="11">
        <f>VLOOKUP($A1818,Master!$A$6:$J$4994,$I$1,0)*(1+0.75*(VLOOKUP($A1819,'Old-UVXY-OHLC'!$A$3:$E$5000,D$1,0)/VLOOKUP('Old-UVXY-OHLC'!$A1818,'Old-UVXY-OHLC'!$A$3:$E$5000,5,0)-1))</f>
        <v>4661865.926468499</v>
      </c>
      <c r="E1819" s="11">
        <f>VLOOKUP(A1819,Master!A$6:J$4994,$I$1,0)</f>
        <v>4971170.9763746765</v>
      </c>
      <c r="I1819">
        <f t="shared" si="5"/>
        <v>1</v>
      </c>
    </row>
    <row r="1820" spans="1:9" x14ac:dyDescent="0.25">
      <c r="A1820" s="1">
        <v>40708</v>
      </c>
      <c r="B1820" s="11">
        <f>VLOOKUP($A1819,Master!$A$6:$J$4994,$I$1,0)*(1+0.75*(VLOOKUP($A1820,'Old-UVXY-OHLC'!$A$3:$E$5000,B$1,0)/VLOOKUP('Old-UVXY-OHLC'!$A1819,'Old-UVXY-OHLC'!$A$3:$E$5000,5,0)-1))</f>
        <v>4870975.4584571067</v>
      </c>
      <c r="C1820" s="11">
        <f>VLOOKUP($A1819,Master!$A$6:$J$4994,$I$1,0)*(1+0.75*(VLOOKUP($A1820,'Old-UVXY-OHLC'!$A$3:$E$5000,C$1,0)/VLOOKUP('Old-UVXY-OHLC'!$A1819,'Old-UVXY-OHLC'!$A$3:$E$5000,5,0)-1))</f>
        <v>4906339.0411293916</v>
      </c>
      <c r="D1820" s="11">
        <f>VLOOKUP($A1819,Master!$A$6:$J$4994,$I$1,0)*(1+0.75*(VLOOKUP($A1820,'Old-UVXY-OHLC'!$A$3:$E$5000,D$1,0)/VLOOKUP('Old-UVXY-OHLC'!$A1819,'Old-UVXY-OHLC'!$A$3:$E$5000,5,0)-1))</f>
        <v>4565476.2129549989</v>
      </c>
      <c r="E1820" s="11">
        <f>VLOOKUP(A1820,Master!A$6:J$4994,$I$1,0)</f>
        <v>4661696.1020599771</v>
      </c>
      <c r="I1820">
        <f t="shared" si="5"/>
        <v>1</v>
      </c>
    </row>
    <row r="1821" spans="1:9" x14ac:dyDescent="0.25">
      <c r="A1821" s="1">
        <v>40709</v>
      </c>
      <c r="B1821" s="11">
        <f>VLOOKUP($A1820,Master!$A$6:$J$4994,$I$1,0)*(1+0.75*(VLOOKUP($A1821,'Old-UVXY-OHLC'!$A$3:$E$5000,B$1,0)/VLOOKUP('Old-UVXY-OHLC'!$A1820,'Old-UVXY-OHLC'!$A$3:$E$5000,5,0)-1))</f>
        <v>4770951.6243571546</v>
      </c>
      <c r="C1821" s="11">
        <f>VLOOKUP($A1820,Master!$A$6:$J$4994,$I$1,0)*(1+0.75*(VLOOKUP($A1821,'Old-UVXY-OHLC'!$A$3:$E$5000,C$1,0)/VLOOKUP('Old-UVXY-OHLC'!$A1820,'Old-UVXY-OHLC'!$A$3:$E$5000,5,0)-1))</f>
        <v>5317244.4939286904</v>
      </c>
      <c r="D1821" s="11">
        <f>VLOOKUP($A1820,Master!$A$6:$J$4994,$I$1,0)*(1+0.75*(VLOOKUP($A1821,'Old-UVXY-OHLC'!$A$3:$E$5000,D$1,0)/VLOOKUP('Old-UVXY-OHLC'!$A1820,'Old-UVXY-OHLC'!$A$3:$E$5000,5,0)-1))</f>
        <v>4770951.6243571546</v>
      </c>
      <c r="E1821" s="11">
        <f>VLOOKUP(A1821,Master!A$6:J$4994,$I$1,0)</f>
        <v>5298986.4866019459</v>
      </c>
      <c r="I1821">
        <f t="shared" si="5"/>
        <v>1</v>
      </c>
    </row>
    <row r="1822" spans="1:9" x14ac:dyDescent="0.25">
      <c r="A1822" s="1">
        <v>40710</v>
      </c>
      <c r="B1822" s="11">
        <f>VLOOKUP($A1821,Master!$A$6:$J$4994,$I$1,0)*(1+0.75*(VLOOKUP($A1822,'Old-UVXY-OHLC'!$A$3:$E$5000,B$1,0)/VLOOKUP('Old-UVXY-OHLC'!$A1821,'Old-UVXY-OHLC'!$A$3:$E$5000,5,0)-1))</f>
        <v>5468826.4763511177</v>
      </c>
      <c r="C1822" s="11">
        <f>VLOOKUP($A1821,Master!$A$6:$J$4994,$I$1,0)*(1+0.75*(VLOOKUP($A1822,'Old-UVXY-OHLC'!$A$3:$E$5000,C$1,0)/VLOOKUP('Old-UVXY-OHLC'!$A1821,'Old-UVXY-OHLC'!$A$3:$E$5000,5,0)-1))</f>
        <v>6054969.1569309635</v>
      </c>
      <c r="D1822" s="11">
        <f>VLOOKUP($A1821,Master!$A$6:$J$4994,$I$1,0)*(1+0.75*(VLOOKUP($A1822,'Old-UVXY-OHLC'!$A$3:$E$5000,D$1,0)/VLOOKUP('Old-UVXY-OHLC'!$A1821,'Old-UVXY-OHLC'!$A$3:$E$5000,5,0)-1))</f>
        <v>5280818.2967766467</v>
      </c>
      <c r="E1822" s="11">
        <f>VLOOKUP(A1822,Master!A$6:J$4994,$I$1,0)</f>
        <v>5678897.4494446842</v>
      </c>
      <c r="I1822">
        <f t="shared" si="5"/>
        <v>1</v>
      </c>
    </row>
    <row r="1823" spans="1:9" x14ac:dyDescent="0.25">
      <c r="A1823" s="1">
        <v>40711</v>
      </c>
      <c r="B1823" s="11">
        <f>VLOOKUP($A1822,Master!$A$6:$J$4994,$I$1,0)*(1+0.75*(VLOOKUP($A1823,'Old-UVXY-OHLC'!$A$3:$E$5000,B$1,0)/VLOOKUP('Old-UVXY-OHLC'!$A1822,'Old-UVXY-OHLC'!$A$3:$E$5000,5,0)-1))</f>
        <v>5312329.3072317513</v>
      </c>
      <c r="C1823" s="11">
        <f>VLOOKUP($A1822,Master!$A$6:$J$4994,$I$1,0)*(1+0.75*(VLOOKUP($A1823,'Old-UVXY-OHLC'!$A$3:$E$5000,C$1,0)/VLOOKUP('Old-UVXY-OHLC'!$A1822,'Old-UVXY-OHLC'!$A$3:$E$5000,5,0)-1))</f>
        <v>5737034.6121701952</v>
      </c>
      <c r="D1823" s="11">
        <f>VLOOKUP($A1822,Master!$A$6:$J$4994,$I$1,0)*(1+0.75*(VLOOKUP($A1823,'Old-UVXY-OHLC'!$A$3:$E$5000,D$1,0)/VLOOKUP('Old-UVXY-OHLC'!$A1822,'Old-UVXY-OHLC'!$A$3:$E$5000,5,0)-1))</f>
        <v>5246120.2481714478</v>
      </c>
      <c r="E1823" s="11">
        <f>VLOOKUP(A1823,Master!A$6:J$4994,$I$1,0)</f>
        <v>5491523.7873729067</v>
      </c>
      <c r="I1823">
        <f t="shared" si="5"/>
        <v>1</v>
      </c>
    </row>
    <row r="1824" spans="1:9" x14ac:dyDescent="0.25">
      <c r="A1824" s="1">
        <v>40714</v>
      </c>
      <c r="B1824" s="11">
        <f>VLOOKUP($A1823,Master!$A$6:$J$4994,$I$1,0)*(1+0.75*(VLOOKUP($A1824,'Old-UVXY-OHLC'!$A$3:$E$5000,B$1,0)/VLOOKUP('Old-UVXY-OHLC'!$A1823,'Old-UVXY-OHLC'!$A$3:$E$5000,5,0)-1))</f>
        <v>5661392.6527406126</v>
      </c>
      <c r="C1824" s="11">
        <f>VLOOKUP($A1823,Master!$A$6:$J$4994,$I$1,0)*(1+0.75*(VLOOKUP($A1824,'Old-UVXY-OHLC'!$A$3:$E$5000,C$1,0)/VLOOKUP('Old-UVXY-OHLC'!$A1823,'Old-UVXY-OHLC'!$A$3:$E$5000,5,0)-1))</f>
        <v>5693445.5051222723</v>
      </c>
      <c r="D1824" s="11">
        <f>VLOOKUP($A1823,Master!$A$6:$J$4994,$I$1,0)*(1+0.75*(VLOOKUP($A1824,'Old-UVXY-OHLC'!$A$3:$E$5000,D$1,0)/VLOOKUP('Old-UVXY-OHLC'!$A1823,'Old-UVXY-OHLC'!$A$3:$E$5000,5,0)-1))</f>
        <v>5063270.995634675</v>
      </c>
      <c r="E1824" s="11">
        <f>VLOOKUP(A1824,Master!A$6:J$4994,$I$1,0)</f>
        <v>5115758.2274233215</v>
      </c>
      <c r="I1824">
        <f t="shared" si="5"/>
        <v>1</v>
      </c>
    </row>
    <row r="1825" spans="1:9" x14ac:dyDescent="0.25">
      <c r="A1825" s="1">
        <v>40715</v>
      </c>
      <c r="B1825" s="11">
        <f>VLOOKUP($A1824,Master!$A$6:$J$4994,$I$1,0)*(1+0.75*(VLOOKUP($A1825,'Old-UVXY-OHLC'!$A$3:$E$5000,B$1,0)/VLOOKUP('Old-UVXY-OHLC'!$A1824,'Old-UVXY-OHLC'!$A$3:$E$5000,5,0)-1))</f>
        <v>5004444.6747505032</v>
      </c>
      <c r="C1825" s="11">
        <f>VLOOKUP($A1824,Master!$A$6:$J$4994,$I$1,0)*(1+0.75*(VLOOKUP($A1825,'Old-UVXY-OHLC'!$A$3:$E$5000,C$1,0)/VLOOKUP('Old-UVXY-OHLC'!$A1824,'Old-UVXY-OHLC'!$A$3:$E$5000,5,0)-1))</f>
        <v>5010046.0474059684</v>
      </c>
      <c r="D1825" s="11">
        <f>VLOOKUP($A1824,Master!$A$6:$J$4994,$I$1,0)*(1+0.75*(VLOOKUP($A1825,'Old-UVXY-OHLC'!$A$3:$E$5000,D$1,0)/VLOOKUP('Old-UVXY-OHLC'!$A1824,'Old-UVXY-OHLC'!$A$3:$E$5000,5,0)-1))</f>
        <v>4705336.0819845209</v>
      </c>
      <c r="E1825" s="11">
        <f>VLOOKUP(A1825,Master!A$6:J$4994,$I$1,0)</f>
        <v>4938484.3827108508</v>
      </c>
      <c r="I1825">
        <f t="shared" si="5"/>
        <v>1</v>
      </c>
    </row>
    <row r="1826" spans="1:9" x14ac:dyDescent="0.25">
      <c r="A1826" s="1">
        <v>40716</v>
      </c>
      <c r="B1826" s="11">
        <f>VLOOKUP($A1825,Master!$A$6:$J$4994,$I$1,0)*(1+0.75*(VLOOKUP($A1826,'Old-UVXY-OHLC'!$A$3:$E$5000,B$1,0)/VLOOKUP('Old-UVXY-OHLC'!$A1825,'Old-UVXY-OHLC'!$A$3:$E$5000,5,0)-1))</f>
        <v>4909343.6973194564</v>
      </c>
      <c r="C1826" s="11">
        <f>VLOOKUP($A1825,Master!$A$6:$J$4994,$I$1,0)*(1+0.75*(VLOOKUP($A1826,'Old-UVXY-OHLC'!$A$3:$E$5000,C$1,0)/VLOOKUP('Old-UVXY-OHLC'!$A1825,'Old-UVXY-OHLC'!$A$3:$E$5000,5,0)-1))</f>
        <v>5071133.0306842867</v>
      </c>
      <c r="D1826" s="11">
        <f>VLOOKUP($A1825,Master!$A$6:$J$4994,$I$1,0)*(1+0.75*(VLOOKUP($A1826,'Old-UVXY-OHLC'!$A$3:$E$5000,D$1,0)/VLOOKUP('Old-UVXY-OHLC'!$A1825,'Old-UVXY-OHLC'!$A$3:$E$5000,5,0)-1))</f>
        <v>4660457.9020306282</v>
      </c>
      <c r="E1826" s="11">
        <f>VLOOKUP(A1826,Master!A$6:J$4994,$I$1,0)</f>
        <v>5063419.4798315624</v>
      </c>
      <c r="I1826">
        <f t="shared" si="5"/>
        <v>1</v>
      </c>
    </row>
    <row r="1827" spans="1:9" x14ac:dyDescent="0.25">
      <c r="A1827" s="1">
        <v>40717</v>
      </c>
      <c r="B1827" s="11">
        <f>VLOOKUP($A1826,Master!$A$6:$J$4994,$I$1,0)*(1+0.75*(VLOOKUP($A1827,'Old-UVXY-OHLC'!$A$3:$E$5000,B$1,0)/VLOOKUP('Old-UVXY-OHLC'!$A1826,'Old-UVXY-OHLC'!$A$3:$E$5000,5,0)-1))</f>
        <v>5183832.2955780821</v>
      </c>
      <c r="C1827" s="11">
        <f>VLOOKUP($A1826,Master!$A$6:$J$4994,$I$1,0)*(1+0.75*(VLOOKUP($A1827,'Old-UVXY-OHLC'!$A$3:$E$5000,C$1,0)/VLOOKUP('Old-UVXY-OHLC'!$A1826,'Old-UVXY-OHLC'!$A$3:$E$5000,5,0)-1))</f>
        <v>5508012.8291886663</v>
      </c>
      <c r="D1827" s="11">
        <f>VLOOKUP($A1826,Master!$A$6:$J$4994,$I$1,0)*(1+0.75*(VLOOKUP($A1827,'Old-UVXY-OHLC'!$A$3:$E$5000,D$1,0)/VLOOKUP('Old-UVXY-OHLC'!$A1826,'Old-UVXY-OHLC'!$A$3:$E$5000,5,0)-1))</f>
        <v>4892066.688738076</v>
      </c>
      <c r="E1827" s="11">
        <f>VLOOKUP(A1827,Master!A$6:J$4994,$I$1,0)</f>
        <v>4910540.8297285987</v>
      </c>
      <c r="I1827">
        <f t="shared" si="5"/>
        <v>1</v>
      </c>
    </row>
    <row r="1828" spans="1:9" x14ac:dyDescent="0.25">
      <c r="A1828" s="1">
        <v>40718</v>
      </c>
      <c r="B1828" s="11">
        <f>VLOOKUP($A1827,Master!$A$6:$J$4994,$I$1,0)*(1+0.75*(VLOOKUP($A1828,'Old-UVXY-OHLC'!$A$3:$E$5000,B$1,0)/VLOOKUP('Old-UVXY-OHLC'!$A1827,'Old-UVXY-OHLC'!$A$3:$E$5000,5,0)-1))</f>
        <v>4918168.6560331406</v>
      </c>
      <c r="C1828" s="11">
        <f>VLOOKUP($A1827,Master!$A$6:$J$4994,$I$1,0)*(1+0.75*(VLOOKUP($A1828,'Old-UVXY-OHLC'!$A$3:$E$5000,C$1,0)/VLOOKUP('Old-UVXY-OHLC'!$A1827,'Old-UVXY-OHLC'!$A$3:$E$5000,5,0)-1))</f>
        <v>5330636.0141256284</v>
      </c>
      <c r="D1828" s="11">
        <f>VLOOKUP($A1827,Master!$A$6:$J$4994,$I$1,0)*(1+0.75*(VLOOKUP($A1828,'Old-UVXY-OHLC'!$A$3:$E$5000,D$1,0)/VLOOKUP('Old-UVXY-OHLC'!$A1827,'Old-UVXY-OHLC'!$A$3:$E$5000,5,0)-1))</f>
        <v>4829876.1797514753</v>
      </c>
      <c r="E1828" s="11">
        <f>VLOOKUP(A1828,Master!A$6:J$4994,$I$1,0)</f>
        <v>5301611.7221513418</v>
      </c>
      <c r="I1828">
        <f t="shared" si="5"/>
        <v>1</v>
      </c>
    </row>
    <row r="1829" spans="1:9" x14ac:dyDescent="0.25">
      <c r="A1829" s="1">
        <v>40721</v>
      </c>
      <c r="B1829" s="11">
        <f>VLOOKUP($A1828,Master!$A$6:$J$4994,$I$1,0)*(1+0.75*(VLOOKUP($A1829,'Old-UVXY-OHLC'!$A$3:$E$5000,B$1,0)/VLOOKUP('Old-UVXY-OHLC'!$A1828,'Old-UVXY-OHLC'!$A$3:$E$5000,5,0)-1))</f>
        <v>5257879.7306545544</v>
      </c>
      <c r="C1829" s="11">
        <f>VLOOKUP($A1828,Master!$A$6:$J$4994,$I$1,0)*(1+0.75*(VLOOKUP($A1829,'Old-UVXY-OHLC'!$A$3:$E$5000,C$1,0)/VLOOKUP('Old-UVXY-OHLC'!$A1828,'Old-UVXY-OHLC'!$A$3:$E$5000,5,0)-1))</f>
        <v>5395317.4674423356</v>
      </c>
      <c r="D1829" s="11">
        <f>VLOOKUP($A1828,Master!$A$6:$J$4994,$I$1,0)*(1+0.75*(VLOOKUP($A1829,'Old-UVXY-OHLC'!$A$3:$E$5000,D$1,0)/VLOOKUP('Old-UVXY-OHLC'!$A1828,'Old-UVXY-OHLC'!$A$3:$E$5000,5,0)-1))</f>
        <v>5089217.3202137351</v>
      </c>
      <c r="E1829" s="11">
        <f>VLOOKUP(A1829,Master!A$6:J$4994,$I$1,0)</f>
        <v>5120304.8951396542</v>
      </c>
      <c r="I1829">
        <f t="shared" si="5"/>
        <v>1</v>
      </c>
    </row>
    <row r="1830" spans="1:9" x14ac:dyDescent="0.25">
      <c r="A1830" s="1">
        <v>40722</v>
      </c>
      <c r="B1830" s="11">
        <f>VLOOKUP($A1829,Master!$A$6:$J$4994,$I$1,0)*(1+0.75*(VLOOKUP($A1830,'Old-UVXY-OHLC'!$A$3:$E$5000,B$1,0)/VLOOKUP('Old-UVXY-OHLC'!$A1829,'Old-UVXY-OHLC'!$A$3:$E$5000,5,0)-1))</f>
        <v>5108735.4268859718</v>
      </c>
      <c r="C1830" s="11">
        <f>VLOOKUP($A1829,Master!$A$6:$J$4994,$I$1,0)*(1+0.75*(VLOOKUP($A1830,'Old-UVXY-OHLC'!$A$3:$E$5000,C$1,0)/VLOOKUP('Old-UVXY-OHLC'!$A1829,'Old-UVXY-OHLC'!$A$3:$E$5000,5,0)-1))</f>
        <v>5139736.2716985149</v>
      </c>
      <c r="D1830" s="11">
        <f>VLOOKUP($A1829,Master!$A$6:$J$4994,$I$1,0)*(1+0.75*(VLOOKUP($A1830,'Old-UVXY-OHLC'!$A$3:$E$5000,D$1,0)/VLOOKUP('Old-UVXY-OHLC'!$A1829,'Old-UVXY-OHLC'!$A$3:$E$5000,5,0)-1))</f>
        <v>4736278.5007272726</v>
      </c>
      <c r="E1830" s="11">
        <f>VLOOKUP(A1830,Master!A$6:J$4994,$I$1,0)</f>
        <v>4754740.9488373483</v>
      </c>
      <c r="I1830">
        <f t="shared" si="5"/>
        <v>1</v>
      </c>
    </row>
    <row r="1831" spans="1:9" x14ac:dyDescent="0.25">
      <c r="A1831" s="1">
        <v>40723</v>
      </c>
      <c r="B1831" s="11">
        <f>VLOOKUP($A1830,Master!$A$6:$J$4994,$I$1,0)*(1+0.75*(VLOOKUP($A1831,'Old-UVXY-OHLC'!$A$3:$E$5000,B$1,0)/VLOOKUP('Old-UVXY-OHLC'!$A1830,'Old-UVXY-OHLC'!$A$3:$E$5000,5,0)-1))</f>
        <v>4685675.8935106667</v>
      </c>
      <c r="C1831" s="11">
        <f>VLOOKUP($A1830,Master!$A$6:$J$4994,$I$1,0)*(1+0.75*(VLOOKUP($A1831,'Old-UVXY-OHLC'!$A$3:$E$5000,C$1,0)/VLOOKUP('Old-UVXY-OHLC'!$A1830,'Old-UVXY-OHLC'!$A$3:$E$5000,5,0)-1))</f>
        <v>4709994.2520422041</v>
      </c>
      <c r="D1831" s="11">
        <f>VLOOKUP($A1830,Master!$A$6:$J$4994,$I$1,0)*(1+0.75*(VLOOKUP($A1831,'Old-UVXY-OHLC'!$A$3:$E$5000,D$1,0)/VLOOKUP('Old-UVXY-OHLC'!$A1830,'Old-UVXY-OHLC'!$A$3:$E$5000,5,0)-1))</f>
        <v>4398884.3403194528</v>
      </c>
      <c r="E1831" s="11">
        <f>VLOOKUP(A1831,Master!A$6:J$4994,$I$1,0)</f>
        <v>4416865.2955282461</v>
      </c>
      <c r="I1831">
        <f t="shared" si="5"/>
        <v>1</v>
      </c>
    </row>
    <row r="1832" spans="1:9" x14ac:dyDescent="0.25">
      <c r="A1832" s="1">
        <v>40724</v>
      </c>
      <c r="B1832" s="11">
        <f>VLOOKUP($A1831,Master!$A$6:$J$4994,$I$1,0)*(1+0.75*(VLOOKUP($A1832,'Old-UVXY-OHLC'!$A$3:$E$5000,B$1,0)/VLOOKUP('Old-UVXY-OHLC'!$A1831,'Old-UVXY-OHLC'!$A$3:$E$5000,5,0)-1))</f>
        <v>4380333.6166274184</v>
      </c>
      <c r="C1832" s="11">
        <f>VLOOKUP($A1831,Master!$A$6:$J$4994,$I$1,0)*(1+0.75*(VLOOKUP($A1832,'Old-UVXY-OHLC'!$A$3:$E$5000,C$1,0)/VLOOKUP('Old-UVXY-OHLC'!$A1831,'Old-UVXY-OHLC'!$A$3:$E$5000,5,0)-1))</f>
        <v>4380333.6166274184</v>
      </c>
      <c r="D1832" s="11">
        <f>VLOOKUP($A1831,Master!$A$6:$J$4994,$I$1,0)*(1+0.75*(VLOOKUP($A1832,'Old-UVXY-OHLC'!$A$3:$E$5000,D$1,0)/VLOOKUP('Old-UVXY-OHLC'!$A1831,'Old-UVXY-OHLC'!$A$3:$E$5000,5,0)-1))</f>
        <v>4117278.6998911048</v>
      </c>
      <c r="E1832" s="11">
        <f>VLOOKUP(A1832,Master!A$6:J$4994,$I$1,0)</f>
        <v>4168381.6574056065</v>
      </c>
      <c r="I1832">
        <f t="shared" si="5"/>
        <v>1</v>
      </c>
    </row>
    <row r="1833" spans="1:9" x14ac:dyDescent="0.25">
      <c r="A1833" s="1">
        <v>40725</v>
      </c>
      <c r="B1833" s="11">
        <f>VLOOKUP($A1832,Master!$A$6:$J$4994,$I$1,0)*(1+0.75*(VLOOKUP($A1833,'Old-UVXY-OHLC'!$A$3:$E$5000,B$1,0)/VLOOKUP('Old-UVXY-OHLC'!$A1832,'Old-UVXY-OHLC'!$A$3:$E$5000,5,0)-1))</f>
        <v>4168381.6574056065</v>
      </c>
      <c r="C1833" s="11">
        <f>VLOOKUP($A1832,Master!$A$6:$J$4994,$I$1,0)*(1+0.75*(VLOOKUP($A1833,'Old-UVXY-OHLC'!$A$3:$E$5000,C$1,0)/VLOOKUP('Old-UVXY-OHLC'!$A1832,'Old-UVXY-OHLC'!$A$3:$E$5000,5,0)-1))</f>
        <v>4178677.4279374601</v>
      </c>
      <c r="D1833" s="11">
        <f>VLOOKUP($A1832,Master!$A$6:$J$4994,$I$1,0)*(1+0.75*(VLOOKUP($A1833,'Old-UVXY-OHLC'!$A$3:$E$5000,D$1,0)/VLOOKUP('Old-UVXY-OHLC'!$A1832,'Old-UVXY-OHLC'!$A$3:$E$5000,5,0)-1))</f>
        <v>3885346.614268024</v>
      </c>
      <c r="E1833" s="11">
        <f>VLOOKUP(A1833,Master!A$6:J$4994,$I$1,0)</f>
        <v>3902458.6873370679</v>
      </c>
      <c r="I1833">
        <f t="shared" si="5"/>
        <v>1</v>
      </c>
    </row>
    <row r="1834" spans="1:9" x14ac:dyDescent="0.25">
      <c r="A1834" s="1">
        <v>40729</v>
      </c>
      <c r="B1834" s="11">
        <f>VLOOKUP($A1833,Master!$A$6:$J$4994,$I$1,0)*(1+0.75*(VLOOKUP($A1834,'Old-UVXY-OHLC'!$A$3:$E$5000,B$1,0)/VLOOKUP('Old-UVXY-OHLC'!$A1833,'Old-UVXY-OHLC'!$A$3:$E$5000,5,0)-1))</f>
        <v>3970784.4494765056</v>
      </c>
      <c r="C1834" s="11">
        <f>VLOOKUP($A1833,Master!$A$6:$J$4994,$I$1,0)*(1+0.75*(VLOOKUP($A1834,'Old-UVXY-OHLC'!$A$3:$E$5000,C$1,0)/VLOOKUP('Old-UVXY-OHLC'!$A1833,'Old-UVXY-OHLC'!$A$3:$E$5000,5,0)-1))</f>
        <v>4011917.0869999537</v>
      </c>
      <c r="D1834" s="11">
        <f>VLOOKUP($A1833,Master!$A$6:$J$4994,$I$1,0)*(1+0.75*(VLOOKUP($A1834,'Old-UVXY-OHLC'!$A$3:$E$5000,D$1,0)/VLOOKUP('Old-UVXY-OHLC'!$A1833,'Old-UVXY-OHLC'!$A$3:$E$5000,5,0)-1))</f>
        <v>3882103.1402979312</v>
      </c>
      <c r="E1834" s="11">
        <f>VLOOKUP(A1834,Master!A$6:J$4994,$I$1,0)</f>
        <v>3929496.0619984465</v>
      </c>
      <c r="I1834">
        <f t="shared" si="5"/>
        <v>1</v>
      </c>
    </row>
    <row r="1835" spans="1:9" x14ac:dyDescent="0.25">
      <c r="A1835" s="1">
        <v>40730</v>
      </c>
      <c r="B1835" s="11">
        <f>VLOOKUP($A1834,Master!$A$6:$J$4994,$I$1,0)*(1+0.75*(VLOOKUP($A1835,'Old-UVXY-OHLC'!$A$3:$E$5000,B$1,0)/VLOOKUP('Old-UVXY-OHLC'!$A1834,'Old-UVXY-OHLC'!$A$3:$E$5000,5,0)-1))</f>
        <v>4020927.9866096359</v>
      </c>
      <c r="C1835" s="11">
        <f>VLOOKUP($A1834,Master!$A$6:$J$4994,$I$1,0)*(1+0.75*(VLOOKUP($A1835,'Old-UVXY-OHLC'!$A$3:$E$5000,C$1,0)/VLOOKUP('Old-UVXY-OHLC'!$A1834,'Old-UVXY-OHLC'!$A$3:$E$5000,5,0)-1))</f>
        <v>4167829.1850333456</v>
      </c>
      <c r="D1835" s="11">
        <f>VLOOKUP($A1834,Master!$A$6:$J$4994,$I$1,0)*(1+0.75*(VLOOKUP($A1835,'Old-UVXY-OHLC'!$A$3:$E$5000,D$1,0)/VLOOKUP('Old-UVXY-OHLC'!$A1834,'Old-UVXY-OHLC'!$A$3:$E$5000,5,0)-1))</f>
        <v>3985244.615655879</v>
      </c>
      <c r="E1835" s="11">
        <f>VLOOKUP(A1835,Master!A$6:J$4994,$I$1,0)</f>
        <v>4020050.0041773194</v>
      </c>
      <c r="I1835">
        <f t="shared" si="5"/>
        <v>1</v>
      </c>
    </row>
    <row r="1836" spans="1:9" x14ac:dyDescent="0.25">
      <c r="A1836" s="1">
        <v>40731</v>
      </c>
      <c r="B1836" s="11">
        <f>VLOOKUP($A1835,Master!$A$6:$J$4994,$I$1,0)*(1+0.75*(VLOOKUP($A1836,'Old-UVXY-OHLC'!$A$3:$E$5000,B$1,0)/VLOOKUP('Old-UVXY-OHLC'!$A1835,'Old-UVXY-OHLC'!$A$3:$E$5000,5,0)-1))</f>
        <v>3904492.3199089337</v>
      </c>
      <c r="C1836" s="11">
        <f>VLOOKUP($A1835,Master!$A$6:$J$4994,$I$1,0)*(1+0.75*(VLOOKUP($A1836,'Old-UVXY-OHLC'!$A$3:$E$5000,C$1,0)/VLOOKUP('Old-UVXY-OHLC'!$A1835,'Old-UVXY-OHLC'!$A$3:$E$5000,5,0)-1))</f>
        <v>3925502.8079577303</v>
      </c>
      <c r="D1836" s="11">
        <f>VLOOKUP($A1835,Master!$A$6:$J$4994,$I$1,0)*(1+0.75*(VLOOKUP($A1836,'Old-UVXY-OHLC'!$A$3:$E$5000,D$1,0)/VLOOKUP('Old-UVXY-OHLC'!$A1835,'Old-UVXY-OHLC'!$A$3:$E$5000,5,0)-1))</f>
        <v>3820450.3677137434</v>
      </c>
      <c r="E1836" s="11">
        <f>VLOOKUP(A1836,Master!A$6:J$4994,$I$1,0)</f>
        <v>3851925.579950884</v>
      </c>
      <c r="I1836">
        <f t="shared" si="5"/>
        <v>1</v>
      </c>
    </row>
    <row r="1837" spans="1:9" x14ac:dyDescent="0.25">
      <c r="A1837" s="1">
        <v>40732</v>
      </c>
      <c r="B1837" s="11">
        <f>VLOOKUP($A1836,Master!$A$6:$J$4994,$I$1,0)*(1+0.75*(VLOOKUP($A1837,'Old-UVXY-OHLC'!$A$3:$E$5000,B$1,0)/VLOOKUP('Old-UVXY-OHLC'!$A1836,'Old-UVXY-OHLC'!$A$3:$E$5000,5,0)-1))</f>
        <v>3840909.6750045102</v>
      </c>
      <c r="C1837" s="11">
        <f>VLOOKUP($A1836,Master!$A$6:$J$4994,$I$1,0)*(1+0.75*(VLOOKUP($A1837,'Old-UVXY-OHLC'!$A$3:$E$5000,C$1,0)/VLOOKUP('Old-UVXY-OHLC'!$A1836,'Old-UVXY-OHLC'!$A$3:$E$5000,5,0)-1))</f>
        <v>4162575.5217633382</v>
      </c>
      <c r="D1837" s="11">
        <f>VLOOKUP($A1836,Master!$A$6:$J$4994,$I$1,0)*(1+0.75*(VLOOKUP($A1837,'Old-UVXY-OHLC'!$A$3:$E$5000,D$1,0)/VLOOKUP('Old-UVXY-OHLC'!$A1836,'Old-UVXY-OHLC'!$A$3:$E$5000,5,0)-1))</f>
        <v>3829893.7700581364</v>
      </c>
      <c r="E1837" s="11">
        <f>VLOOKUP(A1837,Master!A$6:J$4994,$I$1,0)</f>
        <v>3978574.7647069781</v>
      </c>
      <c r="I1837">
        <f t="shared" si="5"/>
        <v>1</v>
      </c>
    </row>
    <row r="1838" spans="1:9" x14ac:dyDescent="0.25">
      <c r="A1838" s="1">
        <v>40735</v>
      </c>
      <c r="B1838" s="11">
        <f>VLOOKUP($A1837,Master!$A$6:$J$4994,$I$1,0)*(1+0.75*(VLOOKUP($A1838,'Old-UVXY-OHLC'!$A$3:$E$5000,B$1,0)/VLOOKUP('Old-UVXY-OHLC'!$A1837,'Old-UVXY-OHLC'!$A$3:$E$5000,5,0)-1))</f>
        <v>4204826.6713772379</v>
      </c>
      <c r="C1838" s="11">
        <f>VLOOKUP($A1837,Master!$A$6:$J$4994,$I$1,0)*(1+0.75*(VLOOKUP($A1838,'Old-UVXY-OHLC'!$A$3:$E$5000,C$1,0)/VLOOKUP('Old-UVXY-OHLC'!$A1837,'Old-UVXY-OHLC'!$A$3:$E$5000,5,0)-1))</f>
        <v>4495618.2695680428</v>
      </c>
      <c r="D1838" s="11">
        <f>VLOOKUP($A1837,Master!$A$6:$J$4994,$I$1,0)*(1+0.75*(VLOOKUP($A1838,'Old-UVXY-OHLC'!$A$3:$E$5000,D$1,0)/VLOOKUP('Old-UVXY-OHLC'!$A1837,'Old-UVXY-OHLC'!$A$3:$E$5000,5,0)-1))</f>
        <v>4173595.4697226249</v>
      </c>
      <c r="E1838" s="11">
        <f>VLOOKUP(A1838,Master!A$6:J$4994,$I$1,0)</f>
        <v>4467032.9947451688</v>
      </c>
      <c r="I1838">
        <f t="shared" si="5"/>
        <v>1</v>
      </c>
    </row>
    <row r="1839" spans="1:9" x14ac:dyDescent="0.25">
      <c r="A1839" s="1">
        <v>40736</v>
      </c>
      <c r="B1839" s="11">
        <f>VLOOKUP($A1838,Master!$A$6:$J$4994,$I$1,0)*(1+0.75*(VLOOKUP($A1839,'Old-UVXY-OHLC'!$A$3:$E$5000,B$1,0)/VLOOKUP('Old-UVXY-OHLC'!$A1838,'Old-UVXY-OHLC'!$A$3:$E$5000,5,0)-1))</f>
        <v>4596471.7068001255</v>
      </c>
      <c r="C1839" s="11">
        <f>VLOOKUP($A1838,Master!$A$6:$J$4994,$I$1,0)*(1+0.75*(VLOOKUP($A1839,'Old-UVXY-OHLC'!$A$3:$E$5000,C$1,0)/VLOOKUP('Old-UVXY-OHLC'!$A1838,'Old-UVXY-OHLC'!$A$3:$E$5000,5,0)-1))</f>
        <v>4691394.9208906796</v>
      </c>
      <c r="D1839" s="11">
        <f>VLOOKUP($A1838,Master!$A$6:$J$4994,$I$1,0)*(1+0.75*(VLOOKUP($A1839,'Old-UVXY-OHLC'!$A$3:$E$5000,D$1,0)/VLOOKUP('Old-UVXY-OHLC'!$A1838,'Old-UVXY-OHLC'!$A$3:$E$5000,5,0)-1))</f>
        <v>4325517.2152157463</v>
      </c>
      <c r="E1839" s="11">
        <f>VLOOKUP(A1839,Master!A$6:J$4994,$I$1,0)</f>
        <v>4635259.3312584227</v>
      </c>
      <c r="I1839">
        <f t="shared" si="5"/>
        <v>1</v>
      </c>
    </row>
    <row r="1840" spans="1:9" x14ac:dyDescent="0.25">
      <c r="A1840" s="1">
        <v>40737</v>
      </c>
      <c r="B1840" s="11">
        <f>VLOOKUP($A1839,Master!$A$6:$J$4994,$I$1,0)*(1+0.75*(VLOOKUP($A1840,'Old-UVXY-OHLC'!$A$3:$E$5000,B$1,0)/VLOOKUP('Old-UVXY-OHLC'!$A1839,'Old-UVXY-OHLC'!$A$3:$E$5000,5,0)-1))</f>
        <v>4530528.611522072</v>
      </c>
      <c r="C1840" s="11">
        <f>VLOOKUP($A1839,Master!$A$6:$J$4994,$I$1,0)*(1+0.75*(VLOOKUP($A1840,'Old-UVXY-OHLC'!$A$3:$E$5000,C$1,0)/VLOOKUP('Old-UVXY-OHLC'!$A1839,'Old-UVXY-OHLC'!$A$3:$E$5000,5,0)-1))</f>
        <v>4726896.8233074769</v>
      </c>
      <c r="D1840" s="11">
        <f>VLOOKUP($A1839,Master!$A$6:$J$4994,$I$1,0)*(1+0.75*(VLOOKUP($A1840,'Old-UVXY-OHLC'!$A$3:$E$5000,D$1,0)/VLOOKUP('Old-UVXY-OHLC'!$A1839,'Old-UVXY-OHLC'!$A$3:$E$5000,5,0)-1))</f>
        <v>4296489.0543318605</v>
      </c>
      <c r="E1840" s="11">
        <f>VLOOKUP(A1840,Master!A$6:J$4994,$I$1,0)</f>
        <v>4670854.6462405371</v>
      </c>
      <c r="I1840">
        <f t="shared" si="5"/>
        <v>1</v>
      </c>
    </row>
    <row r="1841" spans="1:9" x14ac:dyDescent="0.25">
      <c r="A1841" s="1">
        <v>40738</v>
      </c>
      <c r="B1841" s="11">
        <f>VLOOKUP($A1840,Master!$A$6:$J$4994,$I$1,0)*(1+0.75*(VLOOKUP($A1841,'Old-UVXY-OHLC'!$A$3:$E$5000,B$1,0)/VLOOKUP('Old-UVXY-OHLC'!$A1840,'Old-UVXY-OHLC'!$A$3:$E$5000,5,0)-1))</f>
        <v>4626539.5011621891</v>
      </c>
      <c r="C1841" s="11">
        <f>VLOOKUP($A1840,Master!$A$6:$J$4994,$I$1,0)*(1+0.75*(VLOOKUP($A1841,'Old-UVXY-OHLC'!$A$3:$E$5000,C$1,0)/VLOOKUP('Old-UVXY-OHLC'!$A1840,'Old-UVXY-OHLC'!$A$3:$E$5000,5,0)-1))</f>
        <v>5076125.5049549975</v>
      </c>
      <c r="D1841" s="11">
        <f>VLOOKUP($A1840,Master!$A$6:$J$4994,$I$1,0)*(1+0.75*(VLOOKUP($A1841,'Old-UVXY-OHLC'!$A$3:$E$5000,D$1,0)/VLOOKUP('Old-UVXY-OHLC'!$A1840,'Old-UVXY-OHLC'!$A$3:$E$5000,5,0)-1))</f>
        <v>4539650.3253491931</v>
      </c>
      <c r="E1841" s="11">
        <f>VLOOKUP(A1841,Master!A$6:J$4994,$I$1,0)</f>
        <v>4889479.9583171485</v>
      </c>
      <c r="I1841">
        <f t="shared" si="5"/>
        <v>1</v>
      </c>
    </row>
    <row r="1842" spans="1:9" x14ac:dyDescent="0.25">
      <c r="A1842" s="1">
        <v>40739</v>
      </c>
      <c r="B1842" s="11">
        <f>VLOOKUP($A1841,Master!$A$6:$J$4994,$I$1,0)*(1+0.75*(VLOOKUP($A1842,'Old-UVXY-OHLC'!$A$3:$E$5000,B$1,0)/VLOOKUP('Old-UVXY-OHLC'!$A1841,'Old-UVXY-OHLC'!$A$3:$E$5000,5,0)-1))</f>
        <v>4847307.187001545</v>
      </c>
      <c r="C1842" s="11">
        <f>VLOOKUP($A1841,Master!$A$6:$J$4994,$I$1,0)*(1+0.75*(VLOOKUP($A1842,'Old-UVXY-OHLC'!$A$3:$E$5000,C$1,0)/VLOOKUP('Old-UVXY-OHLC'!$A1841,'Old-UVXY-OHLC'!$A$3:$E$5000,5,0)-1))</f>
        <v>5084821.0382811809</v>
      </c>
      <c r="D1842" s="11">
        <f>VLOOKUP($A1841,Master!$A$6:$J$4994,$I$1,0)*(1+0.75*(VLOOKUP($A1842,'Old-UVXY-OHLC'!$A$3:$E$5000,D$1,0)/VLOOKUP('Old-UVXY-OHLC'!$A1841,'Old-UVXY-OHLC'!$A$3:$E$5000,5,0)-1))</f>
        <v>4718552.6710771797</v>
      </c>
      <c r="E1842" s="11">
        <f>VLOOKUP(A1842,Master!A$6:J$4994,$I$1,0)</f>
        <v>4727385.1198212616</v>
      </c>
      <c r="I1842">
        <f t="shared" si="5"/>
        <v>1</v>
      </c>
    </row>
    <row r="1843" spans="1:9" x14ac:dyDescent="0.25">
      <c r="A1843" s="1">
        <v>40742</v>
      </c>
      <c r="B1843" s="11">
        <f>VLOOKUP($A1842,Master!$A$6:$J$4994,$I$1,0)*(1+0.75*(VLOOKUP($A1843,'Old-UVXY-OHLC'!$A$3:$E$5000,B$1,0)/VLOOKUP('Old-UVXY-OHLC'!$A1842,'Old-UVXY-OHLC'!$A$3:$E$5000,5,0)-1))</f>
        <v>4856127.1791692888</v>
      </c>
      <c r="C1843" s="11">
        <f>VLOOKUP($A1842,Master!$A$6:$J$4994,$I$1,0)*(1+0.75*(VLOOKUP($A1843,'Old-UVXY-OHLC'!$A$3:$E$5000,C$1,0)/VLOOKUP('Old-UVXY-OHLC'!$A1842,'Old-UVXY-OHLC'!$A$3:$E$5000,5,0)-1))</f>
        <v>5113611.2978653442</v>
      </c>
      <c r="D1843" s="11">
        <f>VLOOKUP($A1842,Master!$A$6:$J$4994,$I$1,0)*(1+0.75*(VLOOKUP($A1843,'Old-UVXY-OHLC'!$A$3:$E$5000,D$1,0)/VLOOKUP('Old-UVXY-OHLC'!$A1842,'Old-UVXY-OHLC'!$A$3:$E$5000,5,0)-1))</f>
        <v>4840035.3714561518</v>
      </c>
      <c r="E1843" s="11">
        <f>VLOOKUP(A1843,Master!A$6:J$4994,$I$1,0)</f>
        <v>5013983.539187422</v>
      </c>
      <c r="I1843">
        <f t="shared" si="5"/>
        <v>1</v>
      </c>
    </row>
    <row r="1844" spans="1:9" x14ac:dyDescent="0.25">
      <c r="A1844" s="1">
        <v>40743</v>
      </c>
      <c r="B1844" s="11">
        <f>VLOOKUP($A1843,Master!$A$6:$J$4994,$I$1,0)*(1+0.75*(VLOOKUP($A1844,'Old-UVXY-OHLC'!$A$3:$E$5000,B$1,0)/VLOOKUP('Old-UVXY-OHLC'!$A1843,'Old-UVXY-OHLC'!$A$3:$E$5000,5,0)-1))</f>
        <v>4883448.6468993304</v>
      </c>
      <c r="C1844" s="11">
        <f>VLOOKUP($A1843,Master!$A$6:$J$4994,$I$1,0)*(1+0.75*(VLOOKUP($A1844,'Old-UVXY-OHLC'!$A$3:$E$5000,C$1,0)/VLOOKUP('Old-UVXY-OHLC'!$A1843,'Old-UVXY-OHLC'!$A$3:$E$5000,5,0)-1))</f>
        <v>4938647.541959092</v>
      </c>
      <c r="D1844" s="11">
        <f>VLOOKUP($A1843,Master!$A$6:$J$4994,$I$1,0)*(1+0.75*(VLOOKUP($A1844,'Old-UVXY-OHLC'!$A$3:$E$5000,D$1,0)/VLOOKUP('Old-UVXY-OHLC'!$A1843,'Old-UVXY-OHLC'!$A$3:$E$5000,5,0)-1))</f>
        <v>4536602.5521243447</v>
      </c>
      <c r="E1844" s="11">
        <f>VLOOKUP(A1844,Master!A$6:J$4994,$I$1,0)</f>
        <v>4556703.2249609167</v>
      </c>
      <c r="I1844">
        <f t="shared" si="5"/>
        <v>1</v>
      </c>
    </row>
    <row r="1845" spans="1:9" x14ac:dyDescent="0.25">
      <c r="A1845" s="1">
        <v>40744</v>
      </c>
      <c r="B1845" s="11">
        <f>VLOOKUP($A1844,Master!$A$6:$J$4994,$I$1,0)*(1+0.75*(VLOOKUP($A1845,'Old-UVXY-OHLC'!$A$3:$E$5000,B$1,0)/VLOOKUP('Old-UVXY-OHLC'!$A1844,'Old-UVXY-OHLC'!$A$3:$E$5000,5,0)-1))</f>
        <v>4487485.8860474452</v>
      </c>
      <c r="C1845" s="11">
        <f>VLOOKUP($A1844,Master!$A$6:$J$4994,$I$1,0)*(1+0.75*(VLOOKUP($A1845,'Old-UVXY-OHLC'!$A$3:$E$5000,C$1,0)/VLOOKUP('Old-UVXY-OHLC'!$A1844,'Old-UVXY-OHLC'!$A$3:$E$5000,5,0)-1))</f>
        <v>4608616.2291460205</v>
      </c>
      <c r="D1845" s="11">
        <f>VLOOKUP($A1844,Master!$A$6:$J$4994,$I$1,0)*(1+0.75*(VLOOKUP($A1845,'Old-UVXY-OHLC'!$A$3:$E$5000,D$1,0)/VLOOKUP('Old-UVXY-OHLC'!$A1844,'Old-UVXY-OHLC'!$A$3:$E$5000,5,0)-1))</f>
        <v>4400964.212405608</v>
      </c>
      <c r="E1845" s="11">
        <f>VLOOKUP(A1845,Master!A$6:J$4994,$I$1,0)</f>
        <v>4418230.3659153422</v>
      </c>
      <c r="I1845">
        <f t="shared" si="5"/>
        <v>1</v>
      </c>
    </row>
    <row r="1846" spans="1:9" x14ac:dyDescent="0.25">
      <c r="A1846" s="1">
        <v>40745</v>
      </c>
      <c r="B1846" s="11">
        <f>VLOOKUP($A1845,Master!$A$6:$J$4994,$I$1,0)*(1+0.75*(VLOOKUP($A1846,'Old-UVXY-OHLC'!$A$3:$E$5000,B$1,0)/VLOOKUP('Old-UVXY-OHLC'!$A1845,'Old-UVXY-OHLC'!$A$3:$E$5000,5,0)-1))</f>
        <v>4377304.6642707121</v>
      </c>
      <c r="C1846" s="11">
        <f>VLOOKUP($A1845,Master!$A$6:$J$4994,$I$1,0)*(1+0.75*(VLOOKUP($A1846,'Old-UVXY-OHLC'!$A$3:$E$5000,C$1,0)/VLOOKUP('Old-UVXY-OHLC'!$A1845,'Old-UVXY-OHLC'!$A$3:$E$5000,5,0)-1))</f>
        <v>4400326.2985412693</v>
      </c>
      <c r="D1846" s="11">
        <f>VLOOKUP($A1845,Master!$A$6:$J$4994,$I$1,0)*(1+0.75*(VLOOKUP($A1846,'Old-UVXY-OHLC'!$A$3:$E$5000,D$1,0)/VLOOKUP('Old-UVXY-OHLC'!$A1845,'Old-UVXY-OHLC'!$A$3:$E$5000,5,0)-1))</f>
        <v>4060987.1127227112</v>
      </c>
      <c r="E1846" s="11">
        <f>VLOOKUP(A1846,Master!A$6:J$4994,$I$1,0)</f>
        <v>4077999.5078852945</v>
      </c>
      <c r="I1846">
        <f t="shared" si="5"/>
        <v>1</v>
      </c>
    </row>
    <row r="1847" spans="1:9" x14ac:dyDescent="0.25">
      <c r="A1847" s="1">
        <v>40746</v>
      </c>
      <c r="B1847" s="11">
        <f>VLOOKUP($A1846,Master!$A$6:$J$4994,$I$1,0)*(1+0.75*(VLOOKUP($A1847,'Old-UVXY-OHLC'!$A$3:$E$5000,B$1,0)/VLOOKUP('Old-UVXY-OHLC'!$A1846,'Old-UVXY-OHLC'!$A$3:$E$5000,5,0)-1))</f>
        <v>4060161.483198097</v>
      </c>
      <c r="C1847" s="11">
        <f>VLOOKUP($A1846,Master!$A$6:$J$4994,$I$1,0)*(1+0.75*(VLOOKUP($A1847,'Old-UVXY-OHLC'!$A$3:$E$5000,C$1,0)/VLOOKUP('Old-UVXY-OHLC'!$A1846,'Old-UVXY-OHLC'!$A$3:$E$5000,5,0)-1))</f>
        <v>4167839.0739676612</v>
      </c>
      <c r="D1847" s="11">
        <f>VLOOKUP($A1846,Master!$A$6:$J$4994,$I$1,0)*(1+0.75*(VLOOKUP($A1847,'Old-UVXY-OHLC'!$A$3:$E$5000,D$1,0)/VLOOKUP('Old-UVXY-OHLC'!$A1846,'Old-UVXY-OHLC'!$A$3:$E$5000,5,0)-1))</f>
        <v>4010291.5039856285</v>
      </c>
      <c r="E1847" s="11">
        <f>VLOOKUP(A1847,Master!A$6:J$4994,$I$1,0)</f>
        <v>4043278.8228775365</v>
      </c>
      <c r="I1847">
        <f t="shared" si="5"/>
        <v>1</v>
      </c>
    </row>
    <row r="1848" spans="1:9" x14ac:dyDescent="0.25">
      <c r="A1848" s="1">
        <v>40749</v>
      </c>
      <c r="B1848" s="11">
        <f>VLOOKUP($A1847,Master!$A$6:$J$4994,$I$1,0)*(1+0.75*(VLOOKUP($A1848,'Old-UVXY-OHLC'!$A$3:$E$5000,B$1,0)/VLOOKUP('Old-UVXY-OHLC'!$A1847,'Old-UVXY-OHLC'!$A$3:$E$5000,5,0)-1))</f>
        <v>4171968.2872450659</v>
      </c>
      <c r="C1848" s="11">
        <f>VLOOKUP($A1847,Master!$A$6:$J$4994,$I$1,0)*(1+0.75*(VLOOKUP($A1848,'Old-UVXY-OHLC'!$A$3:$E$5000,C$1,0)/VLOOKUP('Old-UVXY-OHLC'!$A1847,'Old-UVXY-OHLC'!$A$3:$E$5000,5,0)-1))</f>
        <v>4379353.6795850676</v>
      </c>
      <c r="D1848" s="11">
        <f>VLOOKUP($A1847,Master!$A$6:$J$4994,$I$1,0)*(1+0.75*(VLOOKUP($A1848,'Old-UVXY-OHLC'!$A$3:$E$5000,D$1,0)/VLOOKUP('Old-UVXY-OHLC'!$A1847,'Old-UVXY-OHLC'!$A$3:$E$5000,5,0)-1))</f>
        <v>4149676.9838841166</v>
      </c>
      <c r="E1848" s="11">
        <f>VLOOKUP(A1848,Master!A$6:J$4994,$I$1,0)</f>
        <v>4369388.9218356777</v>
      </c>
      <c r="I1848">
        <f t="shared" si="5"/>
        <v>1</v>
      </c>
    </row>
    <row r="1849" spans="1:9" x14ac:dyDescent="0.25">
      <c r="A1849" s="1">
        <v>40750</v>
      </c>
      <c r="B1849" s="11">
        <f>VLOOKUP($A1848,Master!$A$6:$J$4994,$I$1,0)*(1+0.75*(VLOOKUP($A1849,'Old-UVXY-OHLC'!$A$3:$E$5000,B$1,0)/VLOOKUP('Old-UVXY-OHLC'!$A1848,'Old-UVXY-OHLC'!$A$3:$E$5000,5,0)-1))</f>
        <v>4319744.3215017943</v>
      </c>
      <c r="C1849" s="11">
        <f>VLOOKUP($A1848,Master!$A$6:$J$4994,$I$1,0)*(1+0.75*(VLOOKUP($A1849,'Old-UVXY-OHLC'!$A$3:$E$5000,C$1,0)/VLOOKUP('Old-UVXY-OHLC'!$A1848,'Old-UVXY-OHLC'!$A$3:$E$5000,5,0)-1))</f>
        <v>4501543.3201679997</v>
      </c>
      <c r="D1849" s="11">
        <f>VLOOKUP($A1848,Master!$A$6:$J$4994,$I$1,0)*(1+0.75*(VLOOKUP($A1849,'Old-UVXY-OHLC'!$A$3:$E$5000,D$1,0)/VLOOKUP('Old-UVXY-OHLC'!$A1848,'Old-UVXY-OHLC'!$A$3:$E$5000,5,0)-1))</f>
        <v>4278828.8475345848</v>
      </c>
      <c r="E1849" s="11">
        <f>VLOOKUP(A1849,Master!A$6:J$4994,$I$1,0)</f>
        <v>4476680.6957430607</v>
      </c>
      <c r="I1849">
        <f t="shared" si="5"/>
        <v>1</v>
      </c>
    </row>
    <row r="1850" spans="1:9" x14ac:dyDescent="0.25">
      <c r="A1850" s="1">
        <v>40751</v>
      </c>
      <c r="B1850" s="11">
        <f>VLOOKUP($A1849,Master!$A$6:$J$4994,$I$1,0)*(1+0.75*(VLOOKUP($A1850,'Old-UVXY-OHLC'!$A$3:$E$5000,B$1,0)/VLOOKUP('Old-UVXY-OHLC'!$A1849,'Old-UVXY-OHLC'!$A$3:$E$5000,5,0)-1))</f>
        <v>4548339.9974483298</v>
      </c>
      <c r="C1850" s="11">
        <f>VLOOKUP($A1849,Master!$A$6:$J$4994,$I$1,0)*(1+0.75*(VLOOKUP($A1850,'Old-UVXY-OHLC'!$A$3:$E$5000,C$1,0)/VLOOKUP('Old-UVXY-OHLC'!$A1849,'Old-UVXY-OHLC'!$A$3:$E$5000,5,0)-1))</f>
        <v>4990948.1298930245</v>
      </c>
      <c r="D1850" s="11">
        <f>VLOOKUP($A1849,Master!$A$6:$J$4994,$I$1,0)*(1+0.75*(VLOOKUP($A1850,'Old-UVXY-OHLC'!$A$3:$E$5000,D$1,0)/VLOOKUP('Old-UVXY-OHLC'!$A1849,'Old-UVXY-OHLC'!$A$3:$E$5000,5,0)-1))</f>
        <v>4527267.6700940616</v>
      </c>
      <c r="E1850" s="11">
        <f>VLOOKUP(A1850,Master!A$6:J$4994,$I$1,0)</f>
        <v>4982474.8030551383</v>
      </c>
      <c r="I1850">
        <f t="shared" si="5"/>
        <v>1</v>
      </c>
    </row>
    <row r="1851" spans="1:9" x14ac:dyDescent="0.25">
      <c r="A1851" s="1">
        <v>40752</v>
      </c>
      <c r="B1851" s="11">
        <f>VLOOKUP($A1850,Master!$A$6:$J$4994,$I$1,0)*(1+0.75*(VLOOKUP($A1851,'Old-UVXY-OHLC'!$A$3:$E$5000,B$1,0)/VLOOKUP('Old-UVXY-OHLC'!$A1850,'Old-UVXY-OHLC'!$A$3:$E$5000,5,0)-1))</f>
        <v>4968524.9041951383</v>
      </c>
      <c r="C1851" s="11">
        <f>VLOOKUP($A1850,Master!$A$6:$J$4994,$I$1,0)*(1+0.75*(VLOOKUP($A1851,'Old-UVXY-OHLC'!$A$3:$E$5000,C$1,0)/VLOOKUP('Old-UVXY-OHLC'!$A1850,'Old-UVXY-OHLC'!$A$3:$E$5000,5,0)-1))</f>
        <v>5063718.3365372438</v>
      </c>
      <c r="D1851" s="11">
        <f>VLOOKUP($A1850,Master!$A$6:$J$4994,$I$1,0)*(1+0.75*(VLOOKUP($A1851,'Old-UVXY-OHLC'!$A$3:$E$5000,D$1,0)/VLOOKUP('Old-UVXY-OHLC'!$A1850,'Old-UVXY-OHLC'!$A$3:$E$5000,5,0)-1))</f>
        <v>4605912.2186516197</v>
      </c>
      <c r="E1851" s="11">
        <f>VLOOKUP(A1851,Master!A$6:J$4994,$I$1,0)</f>
        <v>4989399.7587555302</v>
      </c>
      <c r="I1851">
        <f t="shared" si="5"/>
        <v>1</v>
      </c>
    </row>
    <row r="1852" spans="1:9" x14ac:dyDescent="0.25">
      <c r="A1852" s="1">
        <v>40753</v>
      </c>
      <c r="B1852" s="11">
        <f>VLOOKUP($A1851,Master!$A$6:$J$4994,$I$1,0)*(1+0.75*(VLOOKUP($A1852,'Old-UVXY-OHLC'!$A$3:$E$5000,B$1,0)/VLOOKUP('Old-UVXY-OHLC'!$A1851,'Old-UVXY-OHLC'!$A$3:$E$5000,5,0)-1))</f>
        <v>5034711.352202368</v>
      </c>
      <c r="C1852" s="11">
        <f>VLOOKUP($A1851,Master!$A$6:$J$4994,$I$1,0)*(1+0.75*(VLOOKUP($A1852,'Old-UVXY-OHLC'!$A$3:$E$5000,C$1,0)/VLOOKUP('Old-UVXY-OHLC'!$A1851,'Old-UVXY-OHLC'!$A$3:$E$5000,5,0)-1))</f>
        <v>5364955.3080446366</v>
      </c>
      <c r="D1852" s="11">
        <f>VLOOKUP($A1851,Master!$A$6:$J$4994,$I$1,0)*(1+0.75*(VLOOKUP($A1852,'Old-UVXY-OHLC'!$A$3:$E$5000,D$1,0)/VLOOKUP('Old-UVXY-OHLC'!$A1851,'Old-UVXY-OHLC'!$A$3:$E$5000,5,0)-1))</f>
        <v>4778531.0174011998</v>
      </c>
      <c r="E1852" s="11">
        <f>VLOOKUP(A1852,Master!A$6:J$4994,$I$1,0)</f>
        <v>4859517.1047622869</v>
      </c>
      <c r="I1852">
        <f t="shared" si="5"/>
        <v>1</v>
      </c>
    </row>
    <row r="1853" spans="1:9" x14ac:dyDescent="0.25">
      <c r="A1853" s="1">
        <v>40756</v>
      </c>
      <c r="B1853" s="11">
        <f>VLOOKUP($A1852,Master!$A$6:$J$4994,$I$1,0)*(1+0.75*(VLOOKUP($A1853,'Old-UVXY-OHLC'!$A$3:$E$5000,B$1,0)/VLOOKUP('Old-UVXY-OHLC'!$A1852,'Old-UVXY-OHLC'!$A$3:$E$5000,5,0)-1))</f>
        <v>4603875.8609798215</v>
      </c>
      <c r="C1853" s="11">
        <f>VLOOKUP($A1852,Master!$A$6:$J$4994,$I$1,0)*(1+0.75*(VLOOKUP($A1853,'Old-UVXY-OHLC'!$A$3:$E$5000,C$1,0)/VLOOKUP('Old-UVXY-OHLC'!$A1852,'Old-UVXY-OHLC'!$A$3:$E$5000,5,0)-1))</f>
        <v>5028794.4045990119</v>
      </c>
      <c r="D1853" s="11">
        <f>VLOOKUP($A1852,Master!$A$6:$J$4994,$I$1,0)*(1+0.75*(VLOOKUP($A1853,'Old-UVXY-OHLC'!$A$3:$E$5000,D$1,0)/VLOOKUP('Old-UVXY-OHLC'!$A1852,'Old-UVXY-OHLC'!$A$3:$E$5000,5,0)-1))</f>
        <v>4438049.149197856</v>
      </c>
      <c r="E1853" s="11">
        <f>VLOOKUP(A1853,Master!A$6:J$4994,$I$1,0)</f>
        <v>4707377.3701253533</v>
      </c>
      <c r="I1853">
        <f t="shared" si="5"/>
        <v>1</v>
      </c>
    </row>
    <row r="1854" spans="1:9" x14ac:dyDescent="0.25">
      <c r="A1854" s="1">
        <v>40757</v>
      </c>
      <c r="B1854" s="11">
        <f>VLOOKUP($A1853,Master!$A$6:$J$4994,$I$1,0)*(1+0.75*(VLOOKUP($A1854,'Old-UVXY-OHLC'!$A$3:$E$5000,B$1,0)/VLOOKUP('Old-UVXY-OHLC'!$A1853,'Old-UVXY-OHLC'!$A$3:$E$5000,5,0)-1))</f>
        <v>4817628.76009278</v>
      </c>
      <c r="C1854" s="11">
        <f>VLOOKUP($A1853,Master!$A$6:$J$4994,$I$1,0)*(1+0.75*(VLOOKUP($A1854,'Old-UVXY-OHLC'!$A$3:$E$5000,C$1,0)/VLOOKUP('Old-UVXY-OHLC'!$A1853,'Old-UVXY-OHLC'!$A$3:$E$5000,5,0)-1))</f>
        <v>5223605.8265614044</v>
      </c>
      <c r="D1854" s="11">
        <f>VLOOKUP($A1853,Master!$A$6:$J$4994,$I$1,0)*(1+0.75*(VLOOKUP($A1854,'Old-UVXY-OHLC'!$A$3:$E$5000,D$1,0)/VLOOKUP('Old-UVXY-OHLC'!$A1853,'Old-UVXY-OHLC'!$A$3:$E$5000,5,0)-1))</f>
        <v>4607042.4122052789</v>
      </c>
      <c r="E1854" s="11">
        <f>VLOOKUP(A1854,Master!A$6:J$4994,$I$1,0)</f>
        <v>5223528.0723211383</v>
      </c>
      <c r="I1854">
        <f t="shared" si="5"/>
        <v>1</v>
      </c>
    </row>
    <row r="1855" spans="1:9" x14ac:dyDescent="0.25">
      <c r="A1855" s="1">
        <v>40758</v>
      </c>
      <c r="B1855" s="11">
        <f>VLOOKUP($A1854,Master!$A$6:$J$4994,$I$1,0)*(1+0.75*(VLOOKUP($A1855,'Old-UVXY-OHLC'!$A$3:$E$5000,B$1,0)/VLOOKUP('Old-UVXY-OHLC'!$A1854,'Old-UVXY-OHLC'!$A$3:$E$5000,5,0)-1))</f>
        <v>5037814.5235620197</v>
      </c>
      <c r="C1855" s="11">
        <f>VLOOKUP($A1854,Master!$A$6:$J$4994,$I$1,0)*(1+0.75*(VLOOKUP($A1855,'Old-UVXY-OHLC'!$A$3:$E$5000,C$1,0)/VLOOKUP('Old-UVXY-OHLC'!$A1854,'Old-UVXY-OHLC'!$A$3:$E$5000,5,0)-1))</f>
        <v>5418082.1482962081</v>
      </c>
      <c r="D1855" s="11">
        <f>VLOOKUP($A1854,Master!$A$6:$J$4994,$I$1,0)*(1+0.75*(VLOOKUP($A1855,'Old-UVXY-OHLC'!$A$3:$E$5000,D$1,0)/VLOOKUP('Old-UVXY-OHLC'!$A1854,'Old-UVXY-OHLC'!$A$3:$E$5000,5,0)-1))</f>
        <v>4922848.621489564</v>
      </c>
      <c r="E1855" s="11">
        <f>VLOOKUP(A1855,Master!A$6:J$4994,$I$1,0)</f>
        <v>5143887.1415681401</v>
      </c>
      <c r="I1855">
        <f t="shared" si="5"/>
        <v>1</v>
      </c>
    </row>
    <row r="1856" spans="1:9" x14ac:dyDescent="0.25">
      <c r="A1856" s="1">
        <v>40759</v>
      </c>
      <c r="B1856" s="11">
        <f>VLOOKUP($A1855,Master!$A$6:$J$4994,$I$1,0)*(1+0.75*(VLOOKUP($A1856,'Old-UVXY-OHLC'!$A$3:$E$5000,B$1,0)/VLOOKUP('Old-UVXY-OHLC'!$A1855,'Old-UVXY-OHLC'!$A$3:$E$5000,5,0)-1))</f>
        <v>5390311.7058884455</v>
      </c>
      <c r="C1856" s="11">
        <f>VLOOKUP($A1855,Master!$A$6:$J$4994,$I$1,0)*(1+0.75*(VLOOKUP($A1856,'Old-UVXY-OHLC'!$A$3:$E$5000,C$1,0)/VLOOKUP('Old-UVXY-OHLC'!$A1855,'Old-UVXY-OHLC'!$A$3:$E$5000,5,0)-1))</f>
        <v>6844237.6129714604</v>
      </c>
      <c r="D1856" s="11">
        <f>VLOOKUP($A1855,Master!$A$6:$J$4994,$I$1,0)*(1+0.75*(VLOOKUP($A1856,'Old-UVXY-OHLC'!$A$3:$E$5000,D$1,0)/VLOOKUP('Old-UVXY-OHLC'!$A1855,'Old-UVXY-OHLC'!$A$3:$E$5000,5,0)-1))</f>
        <v>5257422.5376778794</v>
      </c>
      <c r="E1856" s="11">
        <f>VLOOKUP(A1856,Master!A$6:J$4994,$I$1,0)</f>
        <v>6791370.1641680459</v>
      </c>
      <c r="I1856">
        <f t="shared" si="5"/>
        <v>1</v>
      </c>
    </row>
    <row r="1857" spans="1:9" x14ac:dyDescent="0.25">
      <c r="A1857" s="1">
        <v>40760</v>
      </c>
      <c r="B1857" s="11">
        <f>VLOOKUP($A1856,Master!$A$6:$J$4994,$I$1,0)*(1+0.75*(VLOOKUP($A1857,'Old-UVXY-OHLC'!$A$3:$E$5000,B$1,0)/VLOOKUP('Old-UVXY-OHLC'!$A1856,'Old-UVXY-OHLC'!$A$3:$E$5000,5,0)-1))</f>
        <v>6733755.0512541113</v>
      </c>
      <c r="C1857" s="11">
        <f>VLOOKUP($A1856,Master!$A$6:$J$4994,$I$1,0)*(1+0.75*(VLOOKUP($A1857,'Old-UVXY-OHLC'!$A$3:$E$5000,C$1,0)/VLOOKUP('Old-UVXY-OHLC'!$A1856,'Old-UVXY-OHLC'!$A$3:$E$5000,5,0)-1))</f>
        <v>8058987.177489561</v>
      </c>
      <c r="D1857" s="11">
        <f>VLOOKUP($A1856,Master!$A$6:$J$4994,$I$1,0)*(1+0.75*(VLOOKUP($A1857,'Old-UVXY-OHLC'!$A$3:$E$5000,D$1,0)/VLOOKUP('Old-UVXY-OHLC'!$A1856,'Old-UVXY-OHLC'!$A$3:$E$5000,5,0)-1))</f>
        <v>5980861.7865634942</v>
      </c>
      <c r="E1857" s="11">
        <f>VLOOKUP(A1857,Master!A$6:J$4994,$I$1,0)</f>
        <v>7121650.8563540494</v>
      </c>
      <c r="I1857">
        <f t="shared" si="5"/>
        <v>1</v>
      </c>
    </row>
    <row r="1858" spans="1:9" x14ac:dyDescent="0.25">
      <c r="A1858" s="1">
        <v>40763</v>
      </c>
      <c r="B1858" s="11">
        <f>VLOOKUP($A1857,Master!$A$6:$J$4994,$I$1,0)*(1+0.75*(VLOOKUP($A1858,'Old-UVXY-OHLC'!$A$3:$E$5000,B$1,0)/VLOOKUP('Old-UVXY-OHLC'!$A1857,'Old-UVXY-OHLC'!$A$3:$E$5000,5,0)-1))</f>
        <v>7768899.3485128805</v>
      </c>
      <c r="C1858" s="11">
        <f>VLOOKUP($A1857,Master!$A$6:$J$4994,$I$1,0)*(1+0.75*(VLOOKUP($A1858,'Old-UVXY-OHLC'!$A$3:$E$5000,C$1,0)/VLOOKUP('Old-UVXY-OHLC'!$A1857,'Old-UVXY-OHLC'!$A$3:$E$5000,5,0)-1))</f>
        <v>9203624.348196784</v>
      </c>
      <c r="D1858" s="11">
        <f>VLOOKUP($A1857,Master!$A$6:$J$4994,$I$1,0)*(1+0.75*(VLOOKUP($A1858,'Old-UVXY-OHLC'!$A$3:$E$5000,D$1,0)/VLOOKUP('Old-UVXY-OHLC'!$A1857,'Old-UVXY-OHLC'!$A$3:$E$5000,5,0)-1))</f>
        <v>7609044.7340449914</v>
      </c>
      <c r="E1858" s="11">
        <f>VLOOKUP(A1858,Master!A$6:J$4994,$I$1,0)</f>
        <v>9157265.778881399</v>
      </c>
      <c r="I1858">
        <f t="shared" si="5"/>
        <v>1</v>
      </c>
    </row>
    <row r="1859" spans="1:9" x14ac:dyDescent="0.25">
      <c r="A1859" s="1">
        <v>40764</v>
      </c>
      <c r="B1859" s="11">
        <f>VLOOKUP($A1858,Master!$A$6:$J$4994,$I$1,0)*(1+0.75*(VLOOKUP($A1859,'Old-UVXY-OHLC'!$A$3:$E$5000,B$1,0)/VLOOKUP('Old-UVXY-OHLC'!$A1858,'Old-UVXY-OHLC'!$A$3:$E$5000,5,0)-1))</f>
        <v>8906976.276105253</v>
      </c>
      <c r="C1859" s="11">
        <f>VLOOKUP($A1858,Master!$A$6:$J$4994,$I$1,0)*(1+0.75*(VLOOKUP($A1859,'Old-UVXY-OHLC'!$A$3:$E$5000,C$1,0)/VLOOKUP('Old-UVXY-OHLC'!$A1858,'Old-UVXY-OHLC'!$A$3:$E$5000,5,0)-1))</f>
        <v>9069558.2840953581</v>
      </c>
      <c r="D1859" s="11">
        <f>VLOOKUP($A1858,Master!$A$6:$J$4994,$I$1,0)*(1+0.75*(VLOOKUP($A1859,'Old-UVXY-OHLC'!$A$3:$E$5000,D$1,0)/VLOOKUP('Old-UVXY-OHLC'!$A1858,'Old-UVXY-OHLC'!$A$3:$E$5000,5,0)-1))</f>
        <v>6893978.4657584913</v>
      </c>
      <c r="E1859" s="11">
        <f>VLOOKUP(A1859,Master!A$6:J$4994,$I$1,0)</f>
        <v>6943115.7293219771</v>
      </c>
      <c r="I1859">
        <f t="shared" si="5"/>
        <v>1</v>
      </c>
    </row>
    <row r="1860" spans="1:9" x14ac:dyDescent="0.25">
      <c r="A1860" s="1">
        <v>40765</v>
      </c>
      <c r="B1860" s="11">
        <f>VLOOKUP($A1859,Master!$A$6:$J$4994,$I$1,0)*(1+0.75*(VLOOKUP($A1860,'Old-UVXY-OHLC'!$A$3:$E$5000,B$1,0)/VLOOKUP('Old-UVXY-OHLC'!$A1859,'Old-UVXY-OHLC'!$A$3:$E$5000,5,0)-1))</f>
        <v>7240814.0893558757</v>
      </c>
      <c r="C1860" s="11">
        <f>VLOOKUP($A1859,Master!$A$6:$J$4994,$I$1,0)*(1+0.75*(VLOOKUP($A1860,'Old-UVXY-OHLC'!$A$3:$E$5000,C$1,0)/VLOOKUP('Old-UVXY-OHLC'!$A1859,'Old-UVXY-OHLC'!$A$3:$E$5000,5,0)-1))</f>
        <v>8651241.6837381572</v>
      </c>
      <c r="D1860" s="11">
        <f>VLOOKUP($A1859,Master!$A$6:$J$4994,$I$1,0)*(1+0.75*(VLOOKUP($A1860,'Old-UVXY-OHLC'!$A$3:$E$5000,D$1,0)/VLOOKUP('Old-UVXY-OHLC'!$A1859,'Old-UVXY-OHLC'!$A$3:$E$5000,5,0)-1))</f>
        <v>7223246.7095695334</v>
      </c>
      <c r="E1860" s="11">
        <f>VLOOKUP(A1860,Master!A$6:J$4994,$I$1,0)</f>
        <v>8460822.052812852</v>
      </c>
      <c r="I1860">
        <f t="shared" si="5"/>
        <v>1</v>
      </c>
    </row>
    <row r="1861" spans="1:9" x14ac:dyDescent="0.25">
      <c r="A1861" s="1">
        <v>40766</v>
      </c>
      <c r="B1861" s="11">
        <f>VLOOKUP($A1860,Master!$A$6:$J$4994,$I$1,0)*(1+0.75*(VLOOKUP($A1861,'Old-UVXY-OHLC'!$A$3:$E$5000,B$1,0)/VLOOKUP('Old-UVXY-OHLC'!$A1860,'Old-UVXY-OHLC'!$A$3:$E$5000,5,0)-1))</f>
        <v>8780204.8802035935</v>
      </c>
      <c r="C1861" s="11">
        <f>VLOOKUP($A1860,Master!$A$6:$J$4994,$I$1,0)*(1+0.75*(VLOOKUP($A1861,'Old-UVXY-OHLC'!$A$3:$E$5000,C$1,0)/VLOOKUP('Old-UVXY-OHLC'!$A1860,'Old-UVXY-OHLC'!$A$3:$E$5000,5,0)-1))</f>
        <v>9057565.5280610062</v>
      </c>
      <c r="D1861" s="11">
        <f>VLOOKUP($A1860,Master!$A$6:$J$4994,$I$1,0)*(1+0.75*(VLOOKUP($A1861,'Old-UVXY-OHLC'!$A$3:$E$5000,D$1,0)/VLOOKUP('Old-UVXY-OHLC'!$A1860,'Old-UVXY-OHLC'!$A$3:$E$5000,5,0)-1))</f>
        <v>7708594.7304242123</v>
      </c>
      <c r="E1861" s="11">
        <f>VLOOKUP(A1861,Master!A$6:J$4994,$I$1,0)</f>
        <v>8019491.1269394644</v>
      </c>
      <c r="I1861">
        <f t="shared" si="5"/>
        <v>1</v>
      </c>
    </row>
    <row r="1862" spans="1:9" x14ac:dyDescent="0.25">
      <c r="A1862" s="1">
        <v>40767</v>
      </c>
      <c r="B1862" s="11">
        <f>VLOOKUP($A1861,Master!$A$6:$J$4994,$I$1,0)*(1+0.75*(VLOOKUP($A1862,'Old-UVXY-OHLC'!$A$3:$E$5000,B$1,0)/VLOOKUP('Old-UVXY-OHLC'!$A1861,'Old-UVXY-OHLC'!$A$3:$E$5000,5,0)-1))</f>
        <v>7876307.0829855874</v>
      </c>
      <c r="C1862" s="11">
        <f>VLOOKUP($A1861,Master!$A$6:$J$4994,$I$1,0)*(1+0.75*(VLOOKUP($A1862,'Old-UVXY-OHLC'!$A$3:$E$5000,C$1,0)/VLOOKUP('Old-UVXY-OHLC'!$A1861,'Old-UVXY-OHLC'!$A$3:$E$5000,5,0)-1))</f>
        <v>8209699.9727592254</v>
      </c>
      <c r="D1862" s="11">
        <f>VLOOKUP($A1861,Master!$A$6:$J$4994,$I$1,0)*(1+0.75*(VLOOKUP($A1862,'Old-UVXY-OHLC'!$A$3:$E$5000,D$1,0)/VLOOKUP('Old-UVXY-OHLC'!$A1861,'Old-UVXY-OHLC'!$A$3:$E$5000,5,0)-1))</f>
        <v>7491713.88306423</v>
      </c>
      <c r="E1862" s="11">
        <f>VLOOKUP(A1862,Master!A$6:J$4994,$I$1,0)</f>
        <v>8081078.8098766282</v>
      </c>
      <c r="I1862">
        <f t="shared" si="5"/>
        <v>1</v>
      </c>
    </row>
    <row r="1863" spans="1:9" x14ac:dyDescent="0.25">
      <c r="A1863" s="1">
        <v>40770</v>
      </c>
      <c r="B1863" s="11">
        <f>VLOOKUP($A1862,Master!$A$6:$J$4994,$I$1,0)*(1+0.75*(VLOOKUP($A1863,'Old-UVXY-OHLC'!$A$3:$E$5000,B$1,0)/VLOOKUP('Old-UVXY-OHLC'!$A1862,'Old-UVXY-OHLC'!$A$3:$E$5000,5,0)-1))</f>
        <v>7881637.3703916715</v>
      </c>
      <c r="C1863" s="11">
        <f>VLOOKUP($A1862,Master!$A$6:$J$4994,$I$1,0)*(1+0.75*(VLOOKUP($A1863,'Old-UVXY-OHLC'!$A$3:$E$5000,C$1,0)/VLOOKUP('Old-UVXY-OHLC'!$A1862,'Old-UVXY-OHLC'!$A$3:$E$5000,5,0)-1))</f>
        <v>7996206.9379564021</v>
      </c>
      <c r="D1863" s="11">
        <f>VLOOKUP($A1862,Master!$A$6:$J$4994,$I$1,0)*(1+0.75*(VLOOKUP($A1863,'Old-UVXY-OHLC'!$A$3:$E$5000,D$1,0)/VLOOKUP('Old-UVXY-OHLC'!$A1862,'Old-UVXY-OHLC'!$A$3:$E$5000,5,0)-1))</f>
        <v>7408483.9245661171</v>
      </c>
      <c r="E1863" s="11">
        <f>VLOOKUP(A1863,Master!A$6:J$4994,$I$1,0)</f>
        <v>7518600.2363528153</v>
      </c>
      <c r="I1863">
        <f t="shared" si="5"/>
        <v>1</v>
      </c>
    </row>
    <row r="1864" spans="1:9" x14ac:dyDescent="0.25">
      <c r="A1864" s="1">
        <v>40771</v>
      </c>
      <c r="B1864" s="11">
        <f>VLOOKUP($A1863,Master!$A$6:$J$4994,$I$1,0)*(1+0.75*(VLOOKUP($A1864,'Old-UVXY-OHLC'!$A$3:$E$5000,B$1,0)/VLOOKUP('Old-UVXY-OHLC'!$A1863,'Old-UVXY-OHLC'!$A$3:$E$5000,5,0)-1))</f>
        <v>7932582.6685325587</v>
      </c>
      <c r="C1864" s="11">
        <f>VLOOKUP($A1863,Master!$A$6:$J$4994,$I$1,0)*(1+0.75*(VLOOKUP($A1864,'Old-UVXY-OHLC'!$A$3:$E$5000,C$1,0)/VLOOKUP('Old-UVXY-OHLC'!$A1863,'Old-UVXY-OHLC'!$A$3:$E$5000,5,0)-1))</f>
        <v>8119709.5776388301</v>
      </c>
      <c r="D1864" s="11">
        <f>VLOOKUP($A1863,Master!$A$6:$J$4994,$I$1,0)*(1+0.75*(VLOOKUP($A1864,'Old-UVXY-OHLC'!$A$3:$E$5000,D$1,0)/VLOOKUP('Old-UVXY-OHLC'!$A1863,'Old-UVXY-OHLC'!$A$3:$E$5000,5,0)-1))</f>
        <v>7508145.7885825681</v>
      </c>
      <c r="E1864" s="11">
        <f>VLOOKUP(A1864,Master!A$6:J$4994,$I$1,0)</f>
        <v>7630388.7649044935</v>
      </c>
      <c r="I1864">
        <f t="shared" si="5"/>
        <v>1</v>
      </c>
    </row>
    <row r="1865" spans="1:9" x14ac:dyDescent="0.25">
      <c r="A1865" s="1">
        <v>40772</v>
      </c>
      <c r="B1865" s="11">
        <f>VLOOKUP($A1864,Master!$A$6:$J$4994,$I$1,0)*(1+0.75*(VLOOKUP($A1865,'Old-UVXY-OHLC'!$A$3:$E$5000,B$1,0)/VLOOKUP('Old-UVXY-OHLC'!$A1864,'Old-UVXY-OHLC'!$A$3:$E$5000,5,0)-1))</f>
        <v>7545293.6674615834</v>
      </c>
      <c r="C1865" s="11">
        <f>VLOOKUP($A1864,Master!$A$6:$J$4994,$I$1,0)*(1+0.75*(VLOOKUP($A1865,'Old-UVXY-OHLC'!$A$3:$E$5000,C$1,0)/VLOOKUP('Old-UVXY-OHLC'!$A1864,'Old-UVXY-OHLC'!$A$3:$E$5000,5,0)-1))</f>
        <v>8098420.404995949</v>
      </c>
      <c r="D1865" s="11">
        <f>VLOOKUP($A1864,Master!$A$6:$J$4994,$I$1,0)*(1+0.75*(VLOOKUP($A1865,'Old-UVXY-OHLC'!$A$3:$E$5000,D$1,0)/VLOOKUP('Old-UVXY-OHLC'!$A1864,'Old-UVXY-OHLC'!$A$3:$E$5000,5,0)-1))</f>
        <v>7438920.4935802203</v>
      </c>
      <c r="E1865" s="11">
        <f>VLOOKUP(A1865,Master!A$6:J$4994,$I$1,0)</f>
        <v>8077070.7040690621</v>
      </c>
      <c r="I1865">
        <f t="shared" si="5"/>
        <v>1</v>
      </c>
    </row>
    <row r="1866" spans="1:9" x14ac:dyDescent="0.25">
      <c r="A1866" s="1">
        <v>40773</v>
      </c>
      <c r="B1866" s="11">
        <f>VLOOKUP($A1865,Master!$A$6:$J$4994,$I$1,0)*(1+0.75*(VLOOKUP($A1866,'Old-UVXY-OHLC'!$A$3:$E$5000,B$1,0)/VLOOKUP('Old-UVXY-OHLC'!$A1865,'Old-UVXY-OHLC'!$A$3:$E$5000,5,0)-1))</f>
        <v>8580036.6038415711</v>
      </c>
      <c r="C1866" s="11">
        <f>VLOOKUP($A1865,Master!$A$6:$J$4994,$I$1,0)*(1+0.75*(VLOOKUP($A1866,'Old-UVXY-OHLC'!$A$3:$E$5000,C$1,0)/VLOOKUP('Old-UVXY-OHLC'!$A1865,'Old-UVXY-OHLC'!$A$3:$E$5000,5,0)-1))</f>
        <v>10752040.393993556</v>
      </c>
      <c r="D1866" s="11">
        <f>VLOOKUP($A1865,Master!$A$6:$J$4994,$I$1,0)*(1+0.75*(VLOOKUP($A1866,'Old-UVXY-OHLC'!$A$3:$E$5000,D$1,0)/VLOOKUP('Old-UVXY-OHLC'!$A1865,'Old-UVXY-OHLC'!$A$3:$E$5000,5,0)-1))</f>
        <v>8562128.321486786</v>
      </c>
      <c r="E1866" s="11">
        <f>VLOOKUP(A1866,Master!A$6:J$4994,$I$1,0)</f>
        <v>10406377.654478682</v>
      </c>
      <c r="I1866">
        <f t="shared" si="5"/>
        <v>1</v>
      </c>
    </row>
    <row r="1867" spans="1:9" x14ac:dyDescent="0.25">
      <c r="A1867" s="1">
        <v>40774</v>
      </c>
      <c r="B1867" s="11">
        <f>VLOOKUP($A1866,Master!$A$6:$J$4994,$I$1,0)*(1+0.75*(VLOOKUP($A1867,'Old-UVXY-OHLC'!$A$3:$E$5000,B$1,0)/VLOOKUP('Old-UVXY-OHLC'!$A1866,'Old-UVXY-OHLC'!$A$3:$E$5000,5,0)-1))</f>
        <v>10738118.606682133</v>
      </c>
      <c r="C1867" s="11">
        <f>VLOOKUP($A1866,Master!$A$6:$J$4994,$I$1,0)*(1+0.75*(VLOOKUP($A1867,'Old-UVXY-OHLC'!$A$3:$E$5000,C$1,0)/VLOOKUP('Old-UVXY-OHLC'!$A1866,'Old-UVXY-OHLC'!$A$3:$E$5000,5,0)-1))</f>
        <v>11472273.780587913</v>
      </c>
      <c r="D1867" s="11">
        <f>VLOOKUP($A1866,Master!$A$6:$J$4994,$I$1,0)*(1+0.75*(VLOOKUP($A1867,'Old-UVXY-OHLC'!$A$3:$E$5000,D$1,0)/VLOOKUP('Old-UVXY-OHLC'!$A1866,'Old-UVXY-OHLC'!$A$3:$E$5000,5,0)-1))</f>
        <v>10205364.726984268</v>
      </c>
      <c r="E1867" s="11">
        <f>VLOOKUP(A1867,Master!A$6:J$4994,$I$1,0)</f>
        <v>11303347.748078704</v>
      </c>
      <c r="I1867">
        <f t="shared" si="5"/>
        <v>1</v>
      </c>
    </row>
    <row r="1868" spans="1:9" x14ac:dyDescent="0.25">
      <c r="A1868" s="1">
        <v>40777</v>
      </c>
      <c r="B1868" s="11">
        <f>VLOOKUP($A1867,Master!$A$6:$J$4994,$I$1,0)*(1+0.75*(VLOOKUP($A1868,'Old-UVXY-OHLC'!$A$3:$E$5000,B$1,0)/VLOOKUP('Old-UVXY-OHLC'!$A1867,'Old-UVXY-OHLC'!$A$3:$E$5000,5,0)-1))</f>
        <v>10559039.370508911</v>
      </c>
      <c r="C1868" s="11">
        <f>VLOOKUP($A1867,Master!$A$6:$J$4994,$I$1,0)*(1+0.75*(VLOOKUP($A1868,'Old-UVXY-OHLC'!$A$3:$E$5000,C$1,0)/VLOOKUP('Old-UVXY-OHLC'!$A1867,'Old-UVXY-OHLC'!$A$3:$E$5000,5,0)-1))</f>
        <v>11959554.158839855</v>
      </c>
      <c r="D1868" s="11">
        <f>VLOOKUP($A1867,Master!$A$6:$J$4994,$I$1,0)*(1+0.75*(VLOOKUP($A1868,'Old-UVXY-OHLC'!$A$3:$E$5000,D$1,0)/VLOOKUP('Old-UVXY-OHLC'!$A1867,'Old-UVXY-OHLC'!$A$3:$E$5000,5,0)-1))</f>
        <v>10233971.815447971</v>
      </c>
      <c r="E1868" s="11">
        <f>VLOOKUP(A1868,Master!A$6:J$4994,$I$1,0)</f>
        <v>11834656.949566731</v>
      </c>
      <c r="I1868">
        <f t="shared" si="5"/>
        <v>1</v>
      </c>
    </row>
    <row r="1869" spans="1:9" x14ac:dyDescent="0.25">
      <c r="A1869" s="1">
        <v>40778</v>
      </c>
      <c r="B1869" s="11">
        <f>VLOOKUP($A1868,Master!$A$6:$J$4994,$I$1,0)*(1+0.75*(VLOOKUP($A1869,'Old-UVXY-OHLC'!$A$3:$E$5000,B$1,0)/VLOOKUP('Old-UVXY-OHLC'!$A1868,'Old-UVXY-OHLC'!$A$3:$E$5000,5,0)-1))</f>
        <v>11615747.590848176</v>
      </c>
      <c r="C1869" s="11">
        <f>VLOOKUP($A1868,Master!$A$6:$J$4994,$I$1,0)*(1+0.75*(VLOOKUP($A1869,'Old-UVXY-OHLC'!$A$3:$E$5000,C$1,0)/VLOOKUP('Old-UVXY-OHLC'!$A1868,'Old-UVXY-OHLC'!$A$3:$E$5000,5,0)-1))</f>
        <v>12094863.065439207</v>
      </c>
      <c r="D1869" s="11">
        <f>VLOOKUP($A1868,Master!$A$6:$J$4994,$I$1,0)*(1+0.75*(VLOOKUP($A1869,'Old-UVXY-OHLC'!$A$3:$E$5000,D$1,0)/VLOOKUP('Old-UVXY-OHLC'!$A1868,'Old-UVXY-OHLC'!$A$3:$E$5000,5,0)-1))</f>
        <v>10802079.984814821</v>
      </c>
      <c r="E1869" s="11">
        <f>VLOOKUP(A1869,Master!A$6:J$4994,$I$1,0)</f>
        <v>10872198.245566031</v>
      </c>
      <c r="I1869">
        <f t="shared" si="5"/>
        <v>1</v>
      </c>
    </row>
    <row r="1870" spans="1:9" x14ac:dyDescent="0.25">
      <c r="A1870" s="1">
        <v>40779</v>
      </c>
      <c r="B1870" s="11">
        <f>VLOOKUP($A1869,Master!$A$6:$J$4994,$I$1,0)*(1+0.75*(VLOOKUP($A1870,'Old-UVXY-OHLC'!$A$3:$E$5000,B$1,0)/VLOOKUP('Old-UVXY-OHLC'!$A1869,'Old-UVXY-OHLC'!$A$3:$E$5000,5,0)-1))</f>
        <v>11178057.372715786</v>
      </c>
      <c r="C1870" s="11">
        <f>VLOOKUP($A1869,Master!$A$6:$J$4994,$I$1,0)*(1+0.75*(VLOOKUP($A1870,'Old-UVXY-OHLC'!$A$3:$E$5000,C$1,0)/VLOOKUP('Old-UVXY-OHLC'!$A1869,'Old-UVXY-OHLC'!$A$3:$E$5000,5,0)-1))</f>
        <v>11242452.807515947</v>
      </c>
      <c r="D1870" s="11">
        <f>VLOOKUP($A1869,Master!$A$6:$J$4994,$I$1,0)*(1+0.75*(VLOOKUP($A1870,'Old-UVXY-OHLC'!$A$3:$E$5000,D$1,0)/VLOOKUP('Old-UVXY-OHLC'!$A1869,'Old-UVXY-OHLC'!$A$3:$E$5000,5,0)-1))</f>
        <v>10078365.25000063</v>
      </c>
      <c r="E1870" s="11">
        <f>VLOOKUP(A1870,Master!A$6:J$4994,$I$1,0)</f>
        <v>10555166.485576162</v>
      </c>
      <c r="I1870">
        <f t="shared" si="5"/>
        <v>1</v>
      </c>
    </row>
    <row r="1871" spans="1:9" x14ac:dyDescent="0.25">
      <c r="A1871" s="1">
        <v>40780</v>
      </c>
      <c r="B1871" s="11">
        <f>VLOOKUP($A1870,Master!$A$6:$J$4994,$I$1,0)*(1+0.75*(VLOOKUP($A1871,'Old-UVXY-OHLC'!$A$3:$E$5000,B$1,0)/VLOOKUP('Old-UVXY-OHLC'!$A1870,'Old-UVXY-OHLC'!$A$3:$E$5000,5,0)-1))</f>
        <v>10303473.946201261</v>
      </c>
      <c r="C1871" s="11">
        <f>VLOOKUP($A1870,Master!$A$6:$J$4994,$I$1,0)*(1+0.75*(VLOOKUP($A1871,'Old-UVXY-OHLC'!$A$3:$E$5000,C$1,0)/VLOOKUP('Old-UVXY-OHLC'!$A1870,'Old-UVXY-OHLC'!$A$3:$E$5000,5,0)-1))</f>
        <v>11304259.792276699</v>
      </c>
      <c r="D1871" s="11">
        <f>VLOOKUP($A1870,Master!$A$6:$J$4994,$I$1,0)*(1+0.75*(VLOOKUP($A1871,'Old-UVXY-OHLC'!$A$3:$E$5000,D$1,0)/VLOOKUP('Old-UVXY-OHLC'!$A1870,'Old-UVXY-OHLC'!$A$3:$E$5000,5,0)-1))</f>
        <v>9925930.3876853976</v>
      </c>
      <c r="E1871" s="11">
        <f>VLOOKUP(A1871,Master!A$6:J$4994,$I$1,0)</f>
        <v>11022492.188232027</v>
      </c>
      <c r="I1871">
        <f t="shared" si="5"/>
        <v>1</v>
      </c>
    </row>
    <row r="1872" spans="1:9" x14ac:dyDescent="0.25">
      <c r="A1872" s="1">
        <v>40781</v>
      </c>
      <c r="B1872" s="11">
        <f>VLOOKUP($A1871,Master!$A$6:$J$4994,$I$1,0)*(1+0.75*(VLOOKUP($A1872,'Old-UVXY-OHLC'!$A$3:$E$5000,B$1,0)/VLOOKUP('Old-UVXY-OHLC'!$A1871,'Old-UVXY-OHLC'!$A$3:$E$5000,5,0)-1))</f>
        <v>11193320.850204866</v>
      </c>
      <c r="C1872" s="11">
        <f>VLOOKUP($A1871,Master!$A$6:$J$4994,$I$1,0)*(1+0.75*(VLOOKUP($A1872,'Old-UVXY-OHLC'!$A$3:$E$5000,C$1,0)/VLOOKUP('Old-UVXY-OHLC'!$A1871,'Old-UVXY-OHLC'!$A$3:$E$5000,5,0)-1))</f>
        <v>11811560.665441722</v>
      </c>
      <c r="D1872" s="11">
        <f>VLOOKUP($A1871,Master!$A$6:$J$4994,$I$1,0)*(1+0.75*(VLOOKUP($A1872,'Old-UVXY-OHLC'!$A$3:$E$5000,D$1,0)/VLOOKUP('Old-UVXY-OHLC'!$A1871,'Old-UVXY-OHLC'!$A$3:$E$5000,5,0)-1))</f>
        <v>10308673.110345958</v>
      </c>
      <c r="E1872" s="11">
        <f>VLOOKUP(A1872,Master!A$6:J$4994,$I$1,0)</f>
        <v>10656329.456705639</v>
      </c>
      <c r="I1872">
        <f t="shared" si="5"/>
        <v>1</v>
      </c>
    </row>
    <row r="1873" spans="1:9" x14ac:dyDescent="0.25">
      <c r="A1873" s="1">
        <v>40784</v>
      </c>
      <c r="B1873" s="11">
        <f>VLOOKUP($A1872,Master!$A$6:$J$4994,$I$1,0)*(1+0.75*(VLOOKUP($A1873,'Old-UVXY-OHLC'!$A$3:$E$5000,B$1,0)/VLOOKUP('Old-UVXY-OHLC'!$A1872,'Old-UVXY-OHLC'!$A$3:$E$5000,5,0)-1))</f>
        <v>10236535.429690776</v>
      </c>
      <c r="C1873" s="11">
        <f>VLOOKUP($A1872,Master!$A$6:$J$4994,$I$1,0)*(1+0.75*(VLOOKUP($A1873,'Old-UVXY-OHLC'!$A$3:$E$5000,C$1,0)/VLOOKUP('Old-UVXY-OHLC'!$A1872,'Old-UVXY-OHLC'!$A$3:$E$5000,5,0)-1))</f>
        <v>10252681.720185006</v>
      </c>
      <c r="D1873" s="11">
        <f>VLOOKUP($A1872,Master!$A$6:$J$4994,$I$1,0)*(1+0.75*(VLOOKUP($A1873,'Old-UVXY-OHLC'!$A$3:$E$5000,D$1,0)/VLOOKUP('Old-UVXY-OHLC'!$A1872,'Old-UVXY-OHLC'!$A$3:$E$5000,5,0)-1))</f>
        <v>9598771.243921373</v>
      </c>
      <c r="E1873" s="11">
        <f>VLOOKUP(A1873,Master!A$6:J$4994,$I$1,0)</f>
        <v>9687298.4001363125</v>
      </c>
      <c r="I1873">
        <f t="shared" si="5"/>
        <v>1</v>
      </c>
    </row>
    <row r="1874" spans="1:9" x14ac:dyDescent="0.25">
      <c r="A1874" s="1">
        <v>40785</v>
      </c>
      <c r="B1874" s="11">
        <f>VLOOKUP($A1873,Master!$A$6:$J$4994,$I$1,0)*(1+0.75*(VLOOKUP($A1874,'Old-UVXY-OHLC'!$A$3:$E$5000,B$1,0)/VLOOKUP('Old-UVXY-OHLC'!$A1873,'Old-UVXY-OHLC'!$A$3:$E$5000,5,0)-1))</f>
        <v>9822419.9268855266</v>
      </c>
      <c r="C1874" s="11">
        <f>VLOOKUP($A1873,Master!$A$6:$J$4994,$I$1,0)*(1+0.75*(VLOOKUP($A1874,'Old-UVXY-OHLC'!$A$3:$E$5000,C$1,0)/VLOOKUP('Old-UVXY-OHLC'!$A1873,'Old-UVXY-OHLC'!$A$3:$E$5000,5,0)-1))</f>
        <v>10174890.024905926</v>
      </c>
      <c r="D1874" s="11">
        <f>VLOOKUP($A1873,Master!$A$6:$J$4994,$I$1,0)*(1+0.75*(VLOOKUP($A1874,'Old-UVXY-OHLC'!$A$3:$E$5000,D$1,0)/VLOOKUP('Old-UVXY-OHLC'!$A1873,'Old-UVXY-OHLC'!$A$3:$E$5000,5,0)-1))</f>
        <v>9569802.2219438218</v>
      </c>
      <c r="E1874" s="11">
        <f>VLOOKUP(A1874,Master!A$6:J$4994,$I$1,0)</f>
        <v>10086681.234182959</v>
      </c>
      <c r="I1874">
        <f t="shared" si="5"/>
        <v>1</v>
      </c>
    </row>
    <row r="1875" spans="1:9" x14ac:dyDescent="0.25">
      <c r="A1875" s="1">
        <v>40786</v>
      </c>
      <c r="B1875" s="11">
        <f>VLOOKUP($A1874,Master!$A$6:$J$4994,$I$1,0)*(1+0.75*(VLOOKUP($A1875,'Old-UVXY-OHLC'!$A$3:$E$5000,B$1,0)/VLOOKUP('Old-UVXY-OHLC'!$A1874,'Old-UVXY-OHLC'!$A$3:$E$5000,5,0)-1))</f>
        <v>9768359.971565906</v>
      </c>
      <c r="C1875" s="11">
        <f>VLOOKUP($A1874,Master!$A$6:$J$4994,$I$1,0)*(1+0.75*(VLOOKUP($A1875,'Old-UVXY-OHLC'!$A$3:$E$5000,C$1,0)/VLOOKUP('Old-UVXY-OHLC'!$A1874,'Old-UVXY-OHLC'!$A$3:$E$5000,5,0)-1))</f>
        <v>10001131.694241447</v>
      </c>
      <c r="D1875" s="11">
        <f>VLOOKUP($A1874,Master!$A$6:$J$4994,$I$1,0)*(1+0.75*(VLOOKUP($A1875,'Old-UVXY-OHLC'!$A$3:$E$5000,D$1,0)/VLOOKUP('Old-UVXY-OHLC'!$A1874,'Old-UVXY-OHLC'!$A$3:$E$5000,5,0)-1))</f>
        <v>9340621.6133673955</v>
      </c>
      <c r="E1875" s="11">
        <f>VLOOKUP(A1875,Master!A$6:J$4994,$I$1,0)</f>
        <v>9780206.1421907432</v>
      </c>
      <c r="I1875">
        <f t="shared" si="5"/>
        <v>1</v>
      </c>
    </row>
    <row r="1876" spans="1:9" x14ac:dyDescent="0.25">
      <c r="A1876" s="1">
        <v>40787</v>
      </c>
      <c r="B1876" s="11">
        <f>VLOOKUP($A1875,Master!$A$6:$J$4994,$I$1,0)*(1+0.75*(VLOOKUP($A1876,'Old-UVXY-OHLC'!$A$3:$E$5000,B$1,0)/VLOOKUP('Old-UVXY-OHLC'!$A1875,'Old-UVXY-OHLC'!$A$3:$E$5000,5,0)-1))</f>
        <v>9849256.1387966368</v>
      </c>
      <c r="C1876" s="11">
        <f>VLOOKUP($A1875,Master!$A$6:$J$4994,$I$1,0)*(1+0.75*(VLOOKUP($A1876,'Old-UVXY-OHLC'!$A$3:$E$5000,C$1,0)/VLOOKUP('Old-UVXY-OHLC'!$A1875,'Old-UVXY-OHLC'!$A$3:$E$5000,5,0)-1))</f>
        <v>10051460.118682038</v>
      </c>
      <c r="D1876" s="11">
        <f>VLOOKUP($A1875,Master!$A$6:$J$4994,$I$1,0)*(1+0.75*(VLOOKUP($A1876,'Old-UVXY-OHLC'!$A$3:$E$5000,D$1,0)/VLOOKUP('Old-UVXY-OHLC'!$A1875,'Old-UVXY-OHLC'!$A$3:$E$5000,5,0)-1))</f>
        <v>9367903.0562850516</v>
      </c>
      <c r="E1876" s="11">
        <f>VLOOKUP(A1876,Master!A$6:J$4994,$I$1,0)</f>
        <v>10016840.000752879</v>
      </c>
      <c r="I1876">
        <f t="shared" si="5"/>
        <v>1</v>
      </c>
    </row>
    <row r="1877" spans="1:9" x14ac:dyDescent="0.25">
      <c r="A1877" s="1">
        <v>40788</v>
      </c>
      <c r="B1877" s="11">
        <f>VLOOKUP($A1876,Master!$A$6:$J$4994,$I$1,0)*(1+0.75*(VLOOKUP($A1877,'Old-UVXY-OHLC'!$A$3:$E$5000,B$1,0)/VLOOKUP('Old-UVXY-OHLC'!$A1876,'Old-UVXY-OHLC'!$A$3:$E$5000,5,0)-1))</f>
        <v>10315674.448778864</v>
      </c>
      <c r="C1877" s="11">
        <f>VLOOKUP($A1876,Master!$A$6:$J$4994,$I$1,0)*(1+0.75*(VLOOKUP($A1877,'Old-UVXY-OHLC'!$A$3:$E$5000,C$1,0)/VLOOKUP('Old-UVXY-OHLC'!$A1876,'Old-UVXY-OHLC'!$A$3:$E$5000,5,0)-1))</f>
        <v>10985056.157802699</v>
      </c>
      <c r="D1877" s="11">
        <f>VLOOKUP($A1876,Master!$A$6:$J$4994,$I$1,0)*(1+0.75*(VLOOKUP($A1877,'Old-UVXY-OHLC'!$A$3:$E$5000,D$1,0)/VLOOKUP('Old-UVXY-OHLC'!$A1876,'Old-UVXY-OHLC'!$A$3:$E$5000,5,0)-1))</f>
        <v>10136373.779963274</v>
      </c>
      <c r="E1877" s="11">
        <f>VLOOKUP(A1877,Master!A$6:J$4994,$I$1,0)</f>
        <v>10901275.73923385</v>
      </c>
      <c r="I1877">
        <f t="shared" si="5"/>
        <v>1</v>
      </c>
    </row>
    <row r="1878" spans="1:9" x14ac:dyDescent="0.25">
      <c r="A1878" s="1">
        <v>40792</v>
      </c>
      <c r="B1878" s="11">
        <f>VLOOKUP($A1877,Master!$A$6:$J$4994,$I$1,0)*(1+0.75*(VLOOKUP($A1878,'Old-UVXY-OHLC'!$A$3:$E$5000,B$1,0)/VLOOKUP('Old-UVXY-OHLC'!$A1877,'Old-UVXY-OHLC'!$A$3:$E$5000,5,0)-1))</f>
        <v>11641693.167108564</v>
      </c>
      <c r="C1878" s="11">
        <f>VLOOKUP($A1877,Master!$A$6:$J$4994,$I$1,0)*(1+0.75*(VLOOKUP($A1878,'Old-UVXY-OHLC'!$A$3:$E$5000,C$1,0)/VLOOKUP('Old-UVXY-OHLC'!$A1877,'Old-UVXY-OHLC'!$A$3:$E$5000,5,0)-1))</f>
        <v>12360351.357667353</v>
      </c>
      <c r="D1878" s="11">
        <f>VLOOKUP($A1877,Master!$A$6:$J$4994,$I$1,0)*(1+0.75*(VLOOKUP($A1878,'Old-UVXY-OHLC'!$A$3:$E$5000,D$1,0)/VLOOKUP('Old-UVXY-OHLC'!$A1877,'Old-UVXY-OHLC'!$A$3:$E$5000,5,0)-1))</f>
        <v>11208328.075319158</v>
      </c>
      <c r="E1878" s="11">
        <f>VLOOKUP(A1878,Master!A$6:J$4994,$I$1,0)</f>
        <v>11396847.289623443</v>
      </c>
      <c r="I1878">
        <f t="shared" si="5"/>
        <v>1</v>
      </c>
    </row>
    <row r="1879" spans="1:9" x14ac:dyDescent="0.25">
      <c r="A1879" s="1">
        <v>40793</v>
      </c>
      <c r="B1879" s="11">
        <f>VLOOKUP($A1878,Master!$A$6:$J$4994,$I$1,0)*(1+0.75*(VLOOKUP($A1879,'Old-UVXY-OHLC'!$A$3:$E$5000,B$1,0)/VLOOKUP('Old-UVXY-OHLC'!$A1878,'Old-UVXY-OHLC'!$A$3:$E$5000,5,0)-1))</f>
        <v>10894907.793569334</v>
      </c>
      <c r="C1879" s="11">
        <f>VLOOKUP($A1878,Master!$A$6:$J$4994,$I$1,0)*(1+0.75*(VLOOKUP($A1879,'Old-UVXY-OHLC'!$A$3:$E$5000,C$1,0)/VLOOKUP('Old-UVXY-OHLC'!$A1878,'Old-UVXY-OHLC'!$A$3:$E$5000,5,0)-1))</f>
        <v>11063471.305118827</v>
      </c>
      <c r="D1879" s="11">
        <f>VLOOKUP($A1878,Master!$A$6:$J$4994,$I$1,0)*(1+0.75*(VLOOKUP($A1879,'Old-UVXY-OHLC'!$A$3:$E$5000,D$1,0)/VLOOKUP('Old-UVXY-OHLC'!$A1878,'Old-UVXY-OHLC'!$A$3:$E$5000,5,0)-1))</f>
        <v>10476618.401713198</v>
      </c>
      <c r="E1879" s="11">
        <f>VLOOKUP(A1879,Master!A$6:J$4994,$I$1,0)</f>
        <v>10512076.321942059</v>
      </c>
      <c r="I1879">
        <f t="shared" si="5"/>
        <v>1</v>
      </c>
    </row>
    <row r="1880" spans="1:9" x14ac:dyDescent="0.25">
      <c r="A1880" s="1">
        <v>40794</v>
      </c>
      <c r="B1880" s="11">
        <f>VLOOKUP($A1879,Master!$A$6:$J$4994,$I$1,0)*(1+0.75*(VLOOKUP($A1880,'Old-UVXY-OHLC'!$A$3:$E$5000,B$1,0)/VLOOKUP('Old-UVXY-OHLC'!$A1879,'Old-UVXY-OHLC'!$A$3:$E$5000,5,0)-1))</f>
        <v>10680377.200200845</v>
      </c>
      <c r="C1880" s="11">
        <f>VLOOKUP($A1879,Master!$A$6:$J$4994,$I$1,0)*(1+0.75*(VLOOKUP($A1880,'Old-UVXY-OHLC'!$A$3:$E$5000,C$1,0)/VLOOKUP('Old-UVXY-OHLC'!$A1879,'Old-UVXY-OHLC'!$A$3:$E$5000,5,0)-1))</f>
        <v>11018812.732083879</v>
      </c>
      <c r="D1880" s="11">
        <f>VLOOKUP($A1879,Master!$A$6:$J$4994,$I$1,0)*(1+0.75*(VLOOKUP($A1880,'Old-UVXY-OHLC'!$A$3:$E$5000,D$1,0)/VLOOKUP('Old-UVXY-OHLC'!$A1879,'Old-UVXY-OHLC'!$A$3:$E$5000,5,0)-1))</f>
        <v>10333982.70513365</v>
      </c>
      <c r="E1880" s="11">
        <f>VLOOKUP(A1880,Master!A$6:J$4994,$I$1,0)</f>
        <v>10934247.583534922</v>
      </c>
      <c r="I1880">
        <f t="shared" ref="I1880:I1943" si="6">IF(OR(B1880&gt;C1880,B1880&lt;D1880,C1880&lt;D1880,C1880&lt;F1880,D1880&gt;F1880),1,"")</f>
        <v>1</v>
      </c>
    </row>
    <row r="1881" spans="1:9" x14ac:dyDescent="0.25">
      <c r="A1881" s="1">
        <v>40795</v>
      </c>
      <c r="B1881" s="11">
        <f>VLOOKUP($A1880,Master!$A$6:$J$4994,$I$1,0)*(1+0.75*(VLOOKUP($A1881,'Old-UVXY-OHLC'!$A$3:$E$5000,B$1,0)/VLOOKUP('Old-UVXY-OHLC'!$A1880,'Old-UVXY-OHLC'!$A$3:$E$5000,5,0)-1))</f>
        <v>10992294.993649604</v>
      </c>
      <c r="C1881" s="11">
        <f>VLOOKUP($A1880,Master!$A$6:$J$4994,$I$1,0)*(1+0.75*(VLOOKUP($A1881,'Old-UVXY-OHLC'!$A$3:$E$5000,C$1,0)/VLOOKUP('Old-UVXY-OHLC'!$A1880,'Old-UVXY-OHLC'!$A$3:$E$5000,5,0)-1))</f>
        <v>12658960.429593185</v>
      </c>
      <c r="D1881" s="11">
        <f>VLOOKUP($A1880,Master!$A$6:$J$4994,$I$1,0)*(1+0.75*(VLOOKUP($A1881,'Old-UVXY-OHLC'!$A$3:$E$5000,D$1,0)/VLOOKUP('Old-UVXY-OHLC'!$A1880,'Old-UVXY-OHLC'!$A$3:$E$5000,5,0)-1))</f>
        <v>10859624.774722045</v>
      </c>
      <c r="E1881" s="11">
        <f>VLOOKUP(A1881,Master!A$6:J$4994,$I$1,0)</f>
        <v>12385206.363980241</v>
      </c>
      <c r="I1881">
        <f t="shared" si="6"/>
        <v>1</v>
      </c>
    </row>
    <row r="1882" spans="1:9" x14ac:dyDescent="0.25">
      <c r="A1882" s="1">
        <v>40798</v>
      </c>
      <c r="B1882" s="11">
        <f>VLOOKUP($A1881,Master!$A$6:$J$4994,$I$1,0)*(1+0.75*(VLOOKUP($A1882,'Old-UVXY-OHLC'!$A$3:$E$5000,B$1,0)/VLOOKUP('Old-UVXY-OHLC'!$A1881,'Old-UVXY-OHLC'!$A$3:$E$5000,5,0)-1))</f>
        <v>13343140.378625842</v>
      </c>
      <c r="C1882" s="11">
        <f>VLOOKUP($A1881,Master!$A$6:$J$4994,$I$1,0)*(1+0.75*(VLOOKUP($A1882,'Old-UVXY-OHLC'!$A$3:$E$5000,C$1,0)/VLOOKUP('Old-UVXY-OHLC'!$A1881,'Old-UVXY-OHLC'!$A$3:$E$5000,5,0)-1))</f>
        <v>13796094.604227148</v>
      </c>
      <c r="D1882" s="11">
        <f>VLOOKUP($A1881,Master!$A$6:$J$4994,$I$1,0)*(1+0.75*(VLOOKUP($A1882,'Old-UVXY-OHLC'!$A$3:$E$5000,D$1,0)/VLOOKUP('Old-UVXY-OHLC'!$A1881,'Old-UVXY-OHLC'!$A$3:$E$5000,5,0)-1))</f>
        <v>12424646.544042937</v>
      </c>
      <c r="E1882" s="11">
        <f>VLOOKUP(A1882,Master!A$6:J$4994,$I$1,0)</f>
        <v>12531131.351288227</v>
      </c>
      <c r="I1882">
        <f t="shared" si="6"/>
        <v>1</v>
      </c>
    </row>
    <row r="1883" spans="1:9" x14ac:dyDescent="0.25">
      <c r="A1883" s="1">
        <v>40799</v>
      </c>
      <c r="B1883" s="11">
        <f>VLOOKUP($A1882,Master!$A$6:$J$4994,$I$1,0)*(1+0.75*(VLOOKUP($A1883,'Old-UVXY-OHLC'!$A$3:$E$5000,B$1,0)/VLOOKUP('Old-UVXY-OHLC'!$A1882,'Old-UVXY-OHLC'!$A$3:$E$5000,5,0)-1))</f>
        <v>12740780.135165237</v>
      </c>
      <c r="C1883" s="11">
        <f>VLOOKUP($A1882,Master!$A$6:$J$4994,$I$1,0)*(1+0.75*(VLOOKUP($A1883,'Old-UVXY-OHLC'!$A$3:$E$5000,C$1,0)/VLOOKUP('Old-UVXY-OHLC'!$A1882,'Old-UVXY-OHLC'!$A$3:$E$5000,5,0)-1))</f>
        <v>13060505.034023765</v>
      </c>
      <c r="D1883" s="11">
        <f>VLOOKUP($A1882,Master!$A$6:$J$4994,$I$1,0)*(1+0.75*(VLOOKUP($A1883,'Old-UVXY-OHLC'!$A$3:$E$5000,D$1,0)/VLOOKUP('Old-UVXY-OHLC'!$A1882,'Old-UVXY-OHLC'!$A$3:$E$5000,5,0)-1))</f>
        <v>12334576.863531793</v>
      </c>
      <c r="E1883" s="11">
        <f>VLOOKUP(A1883,Master!A$6:J$4994,$I$1,0)</f>
        <v>12511355.606379066</v>
      </c>
      <c r="I1883">
        <f t="shared" si="6"/>
        <v>1</v>
      </c>
    </row>
    <row r="1884" spans="1:9" x14ac:dyDescent="0.25">
      <c r="A1884" s="1">
        <v>40800</v>
      </c>
      <c r="B1884" s="11">
        <f>VLOOKUP($A1883,Master!$A$6:$J$4994,$I$1,0)*(1+0.75*(VLOOKUP($A1884,'Old-UVXY-OHLC'!$A$3:$E$5000,B$1,0)/VLOOKUP('Old-UVXY-OHLC'!$A1883,'Old-UVXY-OHLC'!$A$3:$E$5000,5,0)-1))</f>
        <v>12178534.000599515</v>
      </c>
      <c r="C1884" s="11">
        <f>VLOOKUP($A1883,Master!$A$6:$J$4994,$I$1,0)*(1+0.75*(VLOOKUP($A1884,'Old-UVXY-OHLC'!$A$3:$E$5000,C$1,0)/VLOOKUP('Old-UVXY-OHLC'!$A1883,'Old-UVXY-OHLC'!$A$3:$E$5000,5,0)-1))</f>
        <v>12909863.713704823</v>
      </c>
      <c r="D1884" s="11">
        <f>VLOOKUP($A1883,Master!$A$6:$J$4994,$I$1,0)*(1+0.75*(VLOOKUP($A1884,'Old-UVXY-OHLC'!$A$3:$E$5000,D$1,0)/VLOOKUP('Old-UVXY-OHLC'!$A1883,'Old-UVXY-OHLC'!$A$3:$E$5000,5,0)-1))</f>
        <v>11533046.647049116</v>
      </c>
      <c r="E1884" s="11">
        <f>VLOOKUP(A1884,Master!A$6:J$4994,$I$1,0)</f>
        <v>11844510.916565133</v>
      </c>
      <c r="I1884">
        <f t="shared" si="6"/>
        <v>1</v>
      </c>
    </row>
    <row r="1885" spans="1:9" x14ac:dyDescent="0.25">
      <c r="A1885" s="1">
        <v>40801</v>
      </c>
      <c r="B1885" s="11">
        <f>VLOOKUP($A1884,Master!$A$6:$J$4994,$I$1,0)*(1+0.75*(VLOOKUP($A1885,'Old-UVXY-OHLC'!$A$3:$E$5000,B$1,0)/VLOOKUP('Old-UVXY-OHLC'!$A1884,'Old-UVXY-OHLC'!$A$3:$E$5000,5,0)-1))</f>
        <v>11538705.962084485</v>
      </c>
      <c r="C1885" s="11">
        <f>VLOOKUP($A1884,Master!$A$6:$J$4994,$I$1,0)*(1+0.75*(VLOOKUP($A1885,'Old-UVXY-OHLC'!$A$3:$E$5000,C$1,0)/VLOOKUP('Old-UVXY-OHLC'!$A1884,'Old-UVXY-OHLC'!$A$3:$E$5000,5,0)-1))</f>
        <v>11866042.191881415</v>
      </c>
      <c r="D1885" s="11">
        <f>VLOOKUP($A1884,Master!$A$6:$J$4994,$I$1,0)*(1+0.75*(VLOOKUP($A1885,'Old-UVXY-OHLC'!$A$3:$E$5000,D$1,0)/VLOOKUP('Old-UVXY-OHLC'!$A1884,'Old-UVXY-OHLC'!$A$3:$E$5000,5,0)-1))</f>
        <v>10918489.431221468</v>
      </c>
      <c r="E1885" s="11">
        <f>VLOOKUP(A1885,Master!A$6:J$4994,$I$1,0)</f>
        <v>10957143.766635822</v>
      </c>
      <c r="I1885">
        <f t="shared" si="6"/>
        <v>1</v>
      </c>
    </row>
    <row r="1886" spans="1:9" x14ac:dyDescent="0.25">
      <c r="A1886" s="1">
        <v>40802</v>
      </c>
      <c r="B1886" s="11">
        <f>VLOOKUP($A1885,Master!$A$6:$J$4994,$I$1,0)*(1+0.75*(VLOOKUP($A1886,'Old-UVXY-OHLC'!$A$3:$E$5000,B$1,0)/VLOOKUP('Old-UVXY-OHLC'!$A1885,'Old-UVXY-OHLC'!$A$3:$E$5000,5,0)-1))</f>
        <v>11221578.307463123</v>
      </c>
      <c r="C1886" s="11">
        <f>VLOOKUP($A1885,Master!$A$6:$J$4994,$I$1,0)*(1+0.75*(VLOOKUP($A1886,'Old-UVXY-OHLC'!$A$3:$E$5000,C$1,0)/VLOOKUP('Old-UVXY-OHLC'!$A1885,'Old-UVXY-OHLC'!$A$3:$E$5000,5,0)-1))</f>
        <v>11284531.176865434</v>
      </c>
      <c r="D1886" s="11">
        <f>VLOOKUP($A1885,Master!$A$6:$J$4994,$I$1,0)*(1+0.75*(VLOOKUP($A1886,'Old-UVXY-OHLC'!$A$3:$E$5000,D$1,0)/VLOOKUP('Old-UVXY-OHLC'!$A1885,'Old-UVXY-OHLC'!$A$3:$E$5000,5,0)-1))</f>
        <v>10544758.515888054</v>
      </c>
      <c r="E1886" s="11">
        <f>VLOOKUP(A1886,Master!A$6:J$4994,$I$1,0)</f>
        <v>10576134.83936136</v>
      </c>
      <c r="I1886">
        <f t="shared" si="6"/>
        <v>1</v>
      </c>
    </row>
    <row r="1887" spans="1:9" x14ac:dyDescent="0.25">
      <c r="A1887" s="1">
        <v>40805</v>
      </c>
      <c r="B1887" s="11">
        <f>VLOOKUP($A1886,Master!$A$6:$J$4994,$I$1,0)*(1+0.75*(VLOOKUP($A1887,'Old-UVXY-OHLC'!$A$3:$E$5000,B$1,0)/VLOOKUP('Old-UVXY-OHLC'!$A1886,'Old-UVXY-OHLC'!$A$3:$E$5000,5,0)-1))</f>
        <v>11088073.971572842</v>
      </c>
      <c r="C1887" s="11">
        <f>VLOOKUP($A1886,Master!$A$6:$J$4994,$I$1,0)*(1+0.75*(VLOOKUP($A1887,'Old-UVXY-OHLC'!$A$3:$E$5000,C$1,0)/VLOOKUP('Old-UVXY-OHLC'!$A1886,'Old-UVXY-OHLC'!$A$3:$E$5000,5,0)-1))</f>
        <v>11781304.028172174</v>
      </c>
      <c r="D1887" s="11">
        <f>VLOOKUP($A1886,Master!$A$6:$J$4994,$I$1,0)*(1+0.75*(VLOOKUP($A1887,'Old-UVXY-OHLC'!$A$3:$E$5000,D$1,0)/VLOOKUP('Old-UVXY-OHLC'!$A1886,'Old-UVXY-OHLC'!$A$3:$E$5000,5,0)-1))</f>
        <v>11053222.679806406</v>
      </c>
      <c r="E1887" s="11">
        <f>VLOOKUP(A1887,Master!A$6:J$4994,$I$1,0)</f>
        <v>11214693.57488348</v>
      </c>
      <c r="I1887">
        <f t="shared" si="6"/>
        <v>1</v>
      </c>
    </row>
    <row r="1888" spans="1:9" x14ac:dyDescent="0.25">
      <c r="A1888" s="1">
        <v>40806</v>
      </c>
      <c r="B1888" s="11">
        <f>VLOOKUP($A1887,Master!$A$6:$J$4994,$I$1,0)*(1+0.75*(VLOOKUP($A1888,'Old-UVXY-OHLC'!$A$3:$E$5000,B$1,0)/VLOOKUP('Old-UVXY-OHLC'!$A1887,'Old-UVXY-OHLC'!$A$3:$E$5000,5,0)-1))</f>
        <v>11030601.629364558</v>
      </c>
      <c r="C1888" s="11">
        <f>VLOOKUP($A1887,Master!$A$6:$J$4994,$I$1,0)*(1+0.75*(VLOOKUP($A1888,'Old-UVXY-OHLC'!$A$3:$E$5000,C$1,0)/VLOOKUP('Old-UVXY-OHLC'!$A1887,'Old-UVXY-OHLC'!$A$3:$E$5000,5,0)-1))</f>
        <v>11315204.485483894</v>
      </c>
      <c r="D1888" s="11">
        <f>VLOOKUP($A1887,Master!$A$6:$J$4994,$I$1,0)*(1+0.75*(VLOOKUP($A1888,'Old-UVXY-OHLC'!$A$3:$E$5000,D$1,0)/VLOOKUP('Old-UVXY-OHLC'!$A1887,'Old-UVXY-OHLC'!$A$3:$E$5000,5,0)-1))</f>
        <v>10644438.76858606</v>
      </c>
      <c r="E1888" s="11">
        <f>VLOOKUP(A1888,Master!A$6:J$4994,$I$1,0)</f>
        <v>11137354.82098132</v>
      </c>
      <c r="I1888">
        <f t="shared" si="6"/>
        <v>1</v>
      </c>
    </row>
    <row r="1889" spans="1:9" x14ac:dyDescent="0.25">
      <c r="A1889" s="1">
        <v>40807</v>
      </c>
      <c r="B1889" s="11">
        <f>VLOOKUP($A1888,Master!$A$6:$J$4994,$I$1,0)*(1+0.75*(VLOOKUP($A1889,'Old-UVXY-OHLC'!$A$3:$E$5000,B$1,0)/VLOOKUP('Old-UVXY-OHLC'!$A1888,'Old-UVXY-OHLC'!$A$3:$E$5000,5,0)-1))</f>
        <v>11264106.846795868</v>
      </c>
      <c r="C1889" s="11">
        <f>VLOOKUP($A1888,Master!$A$6:$J$4994,$I$1,0)*(1+0.75*(VLOOKUP($A1889,'Old-UVXY-OHLC'!$A$3:$E$5000,C$1,0)/VLOOKUP('Old-UVXY-OHLC'!$A1888,'Old-UVXY-OHLC'!$A$3:$E$5000,5,0)-1))</f>
        <v>12556996.714956667</v>
      </c>
      <c r="D1889" s="11">
        <f>VLOOKUP($A1888,Master!$A$6:$J$4994,$I$1,0)*(1+0.75*(VLOOKUP($A1889,'Old-UVXY-OHLC'!$A$3:$E$5000,D$1,0)/VLOOKUP('Old-UVXY-OHLC'!$A1888,'Old-UVXY-OHLC'!$A$3:$E$5000,5,0)-1))</f>
        <v>10934551.57967804</v>
      </c>
      <c r="E1889" s="11">
        <f>VLOOKUP(A1889,Master!A$6:J$4994,$I$1,0)</f>
        <v>12556862.960790213</v>
      </c>
      <c r="I1889">
        <f t="shared" si="6"/>
        <v>1</v>
      </c>
    </row>
    <row r="1890" spans="1:9" x14ac:dyDescent="0.25">
      <c r="A1890" s="1">
        <v>40808</v>
      </c>
      <c r="B1890" s="11">
        <f>VLOOKUP($A1889,Master!$A$6:$J$4994,$I$1,0)*(1+0.75*(VLOOKUP($A1890,'Old-UVXY-OHLC'!$A$3:$E$5000,B$1,0)/VLOOKUP('Old-UVXY-OHLC'!$A1889,'Old-UVXY-OHLC'!$A$3:$E$5000,5,0)-1))</f>
        <v>13527158.811245264</v>
      </c>
      <c r="C1890" s="11">
        <f>VLOOKUP($A1889,Master!$A$6:$J$4994,$I$1,0)*(1+0.75*(VLOOKUP($A1890,'Old-UVXY-OHLC'!$A$3:$E$5000,C$1,0)/VLOOKUP('Old-UVXY-OHLC'!$A1889,'Old-UVXY-OHLC'!$A$3:$E$5000,5,0)-1))</f>
        <v>14639835.898744157</v>
      </c>
      <c r="D1890" s="11">
        <f>VLOOKUP($A1889,Master!$A$6:$J$4994,$I$1,0)*(1+0.75*(VLOOKUP($A1890,'Old-UVXY-OHLC'!$A$3:$E$5000,D$1,0)/VLOOKUP('Old-UVXY-OHLC'!$A1889,'Old-UVXY-OHLC'!$A$3:$E$5000,5,0)-1))</f>
        <v>13209357.982973535</v>
      </c>
      <c r="E1890" s="11">
        <f>VLOOKUP(A1890,Master!A$6:J$4994,$I$1,0)</f>
        <v>14014944.048530957</v>
      </c>
      <c r="I1890">
        <f t="shared" si="6"/>
        <v>1</v>
      </c>
    </row>
    <row r="1891" spans="1:9" x14ac:dyDescent="0.25">
      <c r="A1891" s="1">
        <v>40809</v>
      </c>
      <c r="B1891" s="11">
        <f>VLOOKUP($A1890,Master!$A$6:$J$4994,$I$1,0)*(1+0.75*(VLOOKUP($A1891,'Old-UVXY-OHLC'!$A$3:$E$5000,B$1,0)/VLOOKUP('Old-UVXY-OHLC'!$A1890,'Old-UVXY-OHLC'!$A$3:$E$5000,5,0)-1))</f>
        <v>14654903.493676135</v>
      </c>
      <c r="C1891" s="11">
        <f>VLOOKUP($A1890,Master!$A$6:$J$4994,$I$1,0)*(1+0.75*(VLOOKUP($A1891,'Old-UVXY-OHLC'!$A$3:$E$5000,C$1,0)/VLOOKUP('Old-UVXY-OHLC'!$A1890,'Old-UVXY-OHLC'!$A$3:$E$5000,5,0)-1))</f>
        <v>14764762.629903995</v>
      </c>
      <c r="D1891" s="11">
        <f>VLOOKUP($A1890,Master!$A$6:$J$4994,$I$1,0)*(1+0.75*(VLOOKUP($A1891,'Old-UVXY-OHLC'!$A$3:$E$5000,D$1,0)/VLOOKUP('Old-UVXY-OHLC'!$A1890,'Old-UVXY-OHLC'!$A$3:$E$5000,5,0)-1))</f>
        <v>13728750.041686703</v>
      </c>
      <c r="E1891" s="11">
        <f>VLOOKUP(A1891,Master!A$6:J$4994,$I$1,0)</f>
        <v>14294961.572880145</v>
      </c>
      <c r="I1891">
        <f t="shared" si="6"/>
        <v>1</v>
      </c>
    </row>
    <row r="1892" spans="1:9" x14ac:dyDescent="0.25">
      <c r="A1892" s="1">
        <v>40812</v>
      </c>
      <c r="B1892" s="11">
        <f>VLOOKUP($A1891,Master!$A$6:$J$4994,$I$1,0)*(1+0.75*(VLOOKUP($A1892,'Old-UVXY-OHLC'!$A$3:$E$5000,B$1,0)/VLOOKUP('Old-UVXY-OHLC'!$A1891,'Old-UVXY-OHLC'!$A$3:$E$5000,5,0)-1))</f>
        <v>13864667.522007067</v>
      </c>
      <c r="C1892" s="11">
        <f>VLOOKUP($A1891,Master!$A$6:$J$4994,$I$1,0)*(1+0.75*(VLOOKUP($A1892,'Old-UVXY-OHLC'!$A$3:$E$5000,C$1,0)/VLOOKUP('Old-UVXY-OHLC'!$A1891,'Old-UVXY-OHLC'!$A$3:$E$5000,5,0)-1))</f>
        <v>14624757.262272835</v>
      </c>
      <c r="D1892" s="11">
        <f>VLOOKUP($A1891,Master!$A$6:$J$4994,$I$1,0)*(1+0.75*(VLOOKUP($A1892,'Old-UVXY-OHLC'!$A$3:$E$5000,D$1,0)/VLOOKUP('Old-UVXY-OHLC'!$A1891,'Old-UVXY-OHLC'!$A$3:$E$5000,5,0)-1))</f>
        <v>13370249.710723622</v>
      </c>
      <c r="E1892" s="11">
        <f>VLOOKUP(A1892,Master!A$6:J$4994,$I$1,0)</f>
        <v>13439541.211142508</v>
      </c>
      <c r="I1892">
        <f t="shared" si="6"/>
        <v>1</v>
      </c>
    </row>
    <row r="1893" spans="1:9" x14ac:dyDescent="0.25">
      <c r="A1893" s="1">
        <v>40813</v>
      </c>
      <c r="B1893" s="11">
        <f>VLOOKUP($A1892,Master!$A$6:$J$4994,$I$1,0)*(1+0.75*(VLOOKUP($A1893,'Old-UVXY-OHLC'!$A$3:$E$5000,B$1,0)/VLOOKUP('Old-UVXY-OHLC'!$A1892,'Old-UVXY-OHLC'!$A$3:$E$5000,5,0)-1))</f>
        <v>12833777.364310175</v>
      </c>
      <c r="C1893" s="11">
        <f>VLOOKUP($A1892,Master!$A$6:$J$4994,$I$1,0)*(1+0.75*(VLOOKUP($A1893,'Old-UVXY-OHLC'!$A$3:$E$5000,C$1,0)/VLOOKUP('Old-UVXY-OHLC'!$A1892,'Old-UVXY-OHLC'!$A$3:$E$5000,5,0)-1))</f>
        <v>13299829.492898872</v>
      </c>
      <c r="D1893" s="11">
        <f>VLOOKUP($A1892,Master!$A$6:$J$4994,$I$1,0)*(1+0.75*(VLOOKUP($A1893,'Old-UVXY-OHLC'!$A$3:$E$5000,D$1,0)/VLOOKUP('Old-UVXY-OHLC'!$A1892,'Old-UVXY-OHLC'!$A$3:$E$5000,5,0)-1))</f>
        <v>12217101.882515479</v>
      </c>
      <c r="E1893" s="11">
        <f>VLOOKUP(A1893,Master!A$6:J$4994,$I$1,0)</f>
        <v>13068322.004924387</v>
      </c>
      <c r="I1893">
        <f t="shared" si="6"/>
        <v>1</v>
      </c>
    </row>
    <row r="1894" spans="1:9" x14ac:dyDescent="0.25">
      <c r="A1894" s="1">
        <v>40814</v>
      </c>
      <c r="B1894" s="11">
        <f>VLOOKUP($A1893,Master!$A$6:$J$4994,$I$1,0)*(1+0.75*(VLOOKUP($A1894,'Old-UVXY-OHLC'!$A$3:$E$5000,B$1,0)/VLOOKUP('Old-UVXY-OHLC'!$A1893,'Old-UVXY-OHLC'!$A$3:$E$5000,5,0)-1))</f>
        <v>13068322.004924387</v>
      </c>
      <c r="C1894" s="11">
        <f>VLOOKUP($A1893,Master!$A$6:$J$4994,$I$1,0)*(1+0.75*(VLOOKUP($A1894,'Old-UVXY-OHLC'!$A$3:$E$5000,C$1,0)/VLOOKUP('Old-UVXY-OHLC'!$A1893,'Old-UVXY-OHLC'!$A$3:$E$5000,5,0)-1))</f>
        <v>14417646.894737847</v>
      </c>
      <c r="D1894" s="11">
        <f>VLOOKUP($A1893,Master!$A$6:$J$4994,$I$1,0)*(1+0.75*(VLOOKUP($A1894,'Old-UVXY-OHLC'!$A$3:$E$5000,D$1,0)/VLOOKUP('Old-UVXY-OHLC'!$A1893,'Old-UVXY-OHLC'!$A$3:$E$5000,5,0)-1))</f>
        <v>12675052.346925737</v>
      </c>
      <c r="E1894" s="11">
        <f>VLOOKUP(A1894,Master!A$6:J$4994,$I$1,0)</f>
        <v>14403942.510888061</v>
      </c>
      <c r="I1894">
        <f t="shared" si="6"/>
        <v>1</v>
      </c>
    </row>
    <row r="1895" spans="1:9" x14ac:dyDescent="0.25">
      <c r="A1895" s="1">
        <v>40815</v>
      </c>
      <c r="B1895" s="11">
        <f>VLOOKUP($A1894,Master!$A$6:$J$4994,$I$1,0)*(1+0.75*(VLOOKUP($A1895,'Old-UVXY-OHLC'!$A$3:$E$5000,B$1,0)/VLOOKUP('Old-UVXY-OHLC'!$A1894,'Old-UVXY-OHLC'!$A$3:$E$5000,5,0)-1))</f>
        <v>13973846.099026931</v>
      </c>
      <c r="C1895" s="11">
        <f>VLOOKUP($A1894,Master!$A$6:$J$4994,$I$1,0)*(1+0.75*(VLOOKUP($A1895,'Old-UVXY-OHLC'!$A$3:$E$5000,C$1,0)/VLOOKUP('Old-UVXY-OHLC'!$A1894,'Old-UVXY-OHLC'!$A$3:$E$5000,5,0)-1))</f>
        <v>15016760.641624277</v>
      </c>
      <c r="D1895" s="11">
        <f>VLOOKUP($A1894,Master!$A$6:$J$4994,$I$1,0)*(1+0.75*(VLOOKUP($A1895,'Old-UVXY-OHLC'!$A$3:$E$5000,D$1,0)/VLOOKUP('Old-UVXY-OHLC'!$A1894,'Old-UVXY-OHLC'!$A$3:$E$5000,5,0)-1))</f>
        <v>13404320.882817</v>
      </c>
      <c r="E1895" s="11">
        <f>VLOOKUP(A1895,Master!A$6:J$4994,$I$1,0)</f>
        <v>13942795.369957145</v>
      </c>
      <c r="I1895">
        <f t="shared" si="6"/>
        <v>1</v>
      </c>
    </row>
    <row r="1896" spans="1:9" x14ac:dyDescent="0.25">
      <c r="A1896" s="1">
        <v>40816</v>
      </c>
      <c r="B1896" s="11">
        <f>VLOOKUP($A1895,Master!$A$6:$J$4994,$I$1,0)*(1+0.75*(VLOOKUP($A1896,'Old-UVXY-OHLC'!$A$3:$E$5000,B$1,0)/VLOOKUP('Old-UVXY-OHLC'!$A1895,'Old-UVXY-OHLC'!$A$3:$E$5000,5,0)-1))</f>
        <v>14582311.964274373</v>
      </c>
      <c r="C1896" s="11">
        <f>VLOOKUP($A1895,Master!$A$6:$J$4994,$I$1,0)*(1+0.75*(VLOOKUP($A1896,'Old-UVXY-OHLC'!$A$3:$E$5000,C$1,0)/VLOOKUP('Old-UVXY-OHLC'!$A1895,'Old-UVXY-OHLC'!$A$3:$E$5000,5,0)-1))</f>
        <v>15739867.490438895</v>
      </c>
      <c r="D1896" s="11">
        <f>VLOOKUP($A1895,Master!$A$6:$J$4994,$I$1,0)*(1+0.75*(VLOOKUP($A1896,'Old-UVXY-OHLC'!$A$3:$E$5000,D$1,0)/VLOOKUP('Old-UVXY-OHLC'!$A1895,'Old-UVXY-OHLC'!$A$3:$E$5000,5,0)-1))</f>
        <v>14396042.094822684</v>
      </c>
      <c r="E1896" s="11">
        <f>VLOOKUP(A1896,Master!A$6:J$4994,$I$1,0)</f>
        <v>15710400.791792572</v>
      </c>
      <c r="I1896">
        <f t="shared" si="6"/>
        <v>1</v>
      </c>
    </row>
    <row r="1897" spans="1:9" x14ac:dyDescent="0.25">
      <c r="A1897" s="1">
        <v>40819</v>
      </c>
      <c r="B1897" s="11">
        <f>VLOOKUP($A1896,Master!$A$6:$J$4994,$I$1,0)*(1+0.75*(VLOOKUP($A1897,'Old-UVXY-OHLC'!$A$3:$E$5000,B$1,0)/VLOOKUP('Old-UVXY-OHLC'!$A1896,'Old-UVXY-OHLC'!$A$3:$E$5000,5,0)-1))</f>
        <v>15681226.794668363</v>
      </c>
      <c r="C1897" s="11">
        <f>VLOOKUP($A1896,Master!$A$6:$J$4994,$I$1,0)*(1+0.75*(VLOOKUP($A1897,'Old-UVXY-OHLC'!$A$3:$E$5000,C$1,0)/VLOOKUP('Old-UVXY-OHLC'!$A1896,'Old-UVXY-OHLC'!$A$3:$E$5000,5,0)-1))</f>
        <v>17390741.689984873</v>
      </c>
      <c r="D1897" s="11">
        <f>VLOOKUP($A1896,Master!$A$6:$J$4994,$I$1,0)*(1+0.75*(VLOOKUP($A1897,'Old-UVXY-OHLC'!$A$3:$E$5000,D$1,0)/VLOOKUP('Old-UVXY-OHLC'!$A1896,'Old-UVXY-OHLC'!$A$3:$E$5000,5,0)-1))</f>
        <v>15325327.574431529</v>
      </c>
      <c r="E1897" s="11">
        <f>VLOOKUP(A1897,Master!A$6:J$4994,$I$1,0)</f>
        <v>17378568.661194339</v>
      </c>
      <c r="I1897">
        <f t="shared" si="6"/>
        <v>1</v>
      </c>
    </row>
    <row r="1898" spans="1:9" x14ac:dyDescent="0.25">
      <c r="A1898" s="1">
        <v>40820</v>
      </c>
      <c r="B1898" s="11">
        <f>VLOOKUP($A1897,Master!$A$6:$J$4994,$I$1,0)*(1+0.75*(VLOOKUP($A1898,'Old-UVXY-OHLC'!$A$3:$E$5000,B$1,0)/VLOOKUP('Old-UVXY-OHLC'!$A1897,'Old-UVXY-OHLC'!$A$3:$E$5000,5,0)-1))</f>
        <v>17713311.363270305</v>
      </c>
      <c r="C1898" s="11">
        <f>VLOOKUP($A1897,Master!$A$6:$J$4994,$I$1,0)*(1+0.75*(VLOOKUP($A1898,'Old-UVXY-OHLC'!$A$3:$E$5000,C$1,0)/VLOOKUP('Old-UVXY-OHLC'!$A1897,'Old-UVXY-OHLC'!$A$3:$E$5000,5,0)-1))</f>
        <v>18122281.639880184</v>
      </c>
      <c r="D1898" s="11">
        <f>VLOOKUP($A1897,Master!$A$6:$J$4994,$I$1,0)*(1+0.75*(VLOOKUP($A1898,'Old-UVXY-OHLC'!$A$3:$E$5000,D$1,0)/VLOOKUP('Old-UVXY-OHLC'!$A1897,'Old-UVXY-OHLC'!$A$3:$E$5000,5,0)-1))</f>
        <v>15021704.974228306</v>
      </c>
      <c r="E1898" s="11">
        <f>VLOOKUP(A1898,Master!A$6:J$4994,$I$1,0)</f>
        <v>15294202.86777509</v>
      </c>
      <c r="F1898" s="11">
        <f>VLOOKUP($A1897,Master!$A$6:$J$4994,$I$1,0)*(1+0.75*(VLOOKUP($A1898,'Old-UVXY-OHLC'!$A$3:$G$5000,F$1,0)/VLOOKUP($A1897,'Old-UVXY-OHLC'!$A$3:$G$5000,5,0)-1))</f>
        <v>15634967.415800236</v>
      </c>
      <c r="I1898" t="str">
        <f t="shared" si="6"/>
        <v/>
      </c>
    </row>
    <row r="1899" spans="1:9" x14ac:dyDescent="0.25">
      <c r="A1899" s="1">
        <v>40821</v>
      </c>
      <c r="B1899" s="11">
        <f>VLOOKUP($A1898,Master!$A$6:$J$4994,$I$1,0)*(1+0.75*(VLOOKUP($A1899,'Old-UVXY-OHLC'!$A$3:$E$5000,B$1,0)/VLOOKUP('Old-UVXY-OHLC'!$A1898,'Old-UVXY-OHLC'!$A$3:$E$5000,5,0)-1))</f>
        <v>15134285.397384185</v>
      </c>
      <c r="C1899" s="11">
        <f>VLOOKUP($A1898,Master!$A$6:$J$4994,$I$1,0)*(1+0.75*(VLOOKUP($A1899,'Old-UVXY-OHLC'!$A$3:$E$5000,C$1,0)/VLOOKUP('Old-UVXY-OHLC'!$A1898,'Old-UVXY-OHLC'!$A$3:$E$5000,5,0)-1))</f>
        <v>15308743.703761568</v>
      </c>
      <c r="D1899" s="11">
        <f>VLOOKUP($A1898,Master!$A$6:$J$4994,$I$1,0)*(1+0.75*(VLOOKUP($A1899,'Old-UVXY-OHLC'!$A$3:$E$5000,D$1,0)/VLOOKUP('Old-UVXY-OHLC'!$A1898,'Old-UVXY-OHLC'!$A$3:$E$5000,5,0)-1))</f>
        <v>13956689.185548503</v>
      </c>
      <c r="E1899" s="11">
        <f>VLOOKUP(A1899,Master!A$6:J$4994,$I$1,0)</f>
        <v>14087391.605739934</v>
      </c>
      <c r="F1899" s="11">
        <f>VLOOKUP($A1898,Master!$A$6:$J$4994,$I$1,0)*(1+0.75*(VLOOKUP($A1899,'Old-UVXY-OHLC'!$A$3:$G$5000,F$1,0)/VLOOKUP($A1898,'Old-UVXY-OHLC'!$A$3:$G$5000,5,0)-1))</f>
        <v>14247942.210476698</v>
      </c>
      <c r="I1899" t="str">
        <f t="shared" si="6"/>
        <v/>
      </c>
    </row>
    <row r="1900" spans="1:9" x14ac:dyDescent="0.25">
      <c r="A1900" s="1">
        <v>40822</v>
      </c>
      <c r="B1900" s="11">
        <f>VLOOKUP($A1899,Master!$A$6:$J$4994,$I$1,0)*(1+0.75*(VLOOKUP($A1900,'Old-UVXY-OHLC'!$A$3:$E$5000,B$1,0)/VLOOKUP('Old-UVXY-OHLC'!$A1899,'Old-UVXY-OHLC'!$A$3:$E$5000,5,0)-1))</f>
        <v>13935719.112653032</v>
      </c>
      <c r="C1900" s="11">
        <f>VLOOKUP($A1899,Master!$A$6:$J$4994,$I$1,0)*(1+0.75*(VLOOKUP($A1900,'Old-UVXY-OHLC'!$A$3:$E$5000,C$1,0)/VLOOKUP('Old-UVXY-OHLC'!$A1899,'Old-UVXY-OHLC'!$A$3:$E$5000,5,0)-1))</f>
        <v>14525403.505854372</v>
      </c>
      <c r="D1900" s="11">
        <f>VLOOKUP($A1899,Master!$A$6:$J$4994,$I$1,0)*(1+0.75*(VLOOKUP($A1900,'Old-UVXY-OHLC'!$A$3:$E$5000,D$1,0)/VLOOKUP('Old-UVXY-OHLC'!$A1899,'Old-UVXY-OHLC'!$A$3:$E$5000,5,0)-1))</f>
        <v>13660720.185551936</v>
      </c>
      <c r="E1900" s="11">
        <f>VLOOKUP(A1900,Master!A$6:J$4994,$I$1,0)</f>
        <v>13809418.346183287</v>
      </c>
      <c r="F1900" s="11">
        <f>VLOOKUP($A1899,Master!$A$6:$J$4994,$I$1,0)*(1+0.75*(VLOOKUP($A1900,'Old-UVXY-OHLC'!$A$3:$G$5000,F$1,0)/VLOOKUP($A1899,'Old-UVXY-OHLC'!$A$3:$G$5000,5,0)-1))</f>
        <v>13816257.005199358</v>
      </c>
      <c r="I1900" t="str">
        <f t="shared" si="6"/>
        <v/>
      </c>
    </row>
    <row r="1901" spans="1:9" x14ac:dyDescent="0.25">
      <c r="A1901" s="1">
        <v>40823</v>
      </c>
      <c r="B1901" s="11">
        <f>VLOOKUP($A1900,Master!$A$6:$J$4994,$I$1,0)*(1+0.75*(VLOOKUP($A1901,'Old-UVXY-OHLC'!$A$3:$E$5000,B$1,0)/VLOOKUP('Old-UVXY-OHLC'!$A1900,'Old-UVXY-OHLC'!$A$3:$E$5000,5,0)-1))</f>
        <v>13809418.346183287</v>
      </c>
      <c r="C1901" s="11">
        <f>VLOOKUP($A1900,Master!$A$6:$J$4994,$I$1,0)*(1+0.75*(VLOOKUP($A1901,'Old-UVXY-OHLC'!$A$3:$E$5000,C$1,0)/VLOOKUP('Old-UVXY-OHLC'!$A1900,'Old-UVXY-OHLC'!$A$3:$E$5000,5,0)-1))</f>
        <v>14470151.375008862</v>
      </c>
      <c r="D1901" s="11">
        <f>VLOOKUP($A1900,Master!$A$6:$J$4994,$I$1,0)*(1+0.75*(VLOOKUP($A1901,'Old-UVXY-OHLC'!$A$3:$E$5000,D$1,0)/VLOOKUP('Old-UVXY-OHLC'!$A1900,'Old-UVXY-OHLC'!$A$3:$E$5000,5,0)-1))</f>
        <v>13190476.456747385</v>
      </c>
      <c r="E1901" s="11">
        <f>VLOOKUP(A1901,Master!A$6:J$4994,$I$1,0)</f>
        <v>13848815.212843562</v>
      </c>
      <c r="F1901" s="11">
        <f>VLOOKUP($A1900,Master!$A$6:$J$4994,$I$1,0)*(1+0.75*(VLOOKUP($A1901,'Old-UVXY-OHLC'!$A$3:$G$5000,F$1,0)/VLOOKUP($A1900,'Old-UVXY-OHLC'!$A$3:$G$5000,5,0)-1))</f>
        <v>13966620.749573417</v>
      </c>
      <c r="I1901" t="str">
        <f t="shared" si="6"/>
        <v/>
      </c>
    </row>
    <row r="1902" spans="1:9" x14ac:dyDescent="0.25">
      <c r="A1902" s="1">
        <v>40826</v>
      </c>
      <c r="B1902" s="11">
        <f>VLOOKUP($A1901,Master!$A$6:$J$4994,$I$1,0)*(1+0.75*(VLOOKUP($A1902,'Old-UVXY-OHLC'!$A$3:$E$5000,B$1,0)/VLOOKUP('Old-UVXY-OHLC'!$A1901,'Old-UVXY-OHLC'!$A$3:$E$5000,5,0)-1))</f>
        <v>13276344.460283566</v>
      </c>
      <c r="C1902" s="11">
        <f>VLOOKUP($A1901,Master!$A$6:$J$4994,$I$1,0)*(1+0.75*(VLOOKUP($A1902,'Old-UVXY-OHLC'!$A$3:$E$5000,C$1,0)/VLOOKUP('Old-UVXY-OHLC'!$A1901,'Old-UVXY-OHLC'!$A$3:$E$5000,5,0)-1))</f>
        <v>13296186.351155495</v>
      </c>
      <c r="D1902" s="11">
        <f>VLOOKUP($A1901,Master!$A$6:$J$4994,$I$1,0)*(1+0.75*(VLOOKUP($A1902,'Old-UVXY-OHLC'!$A$3:$E$5000,D$1,0)/VLOOKUP('Old-UVXY-OHLC'!$A1901,'Old-UVXY-OHLC'!$A$3:$E$5000,5,0)-1))</f>
        <v>12318454.433357589</v>
      </c>
      <c r="E1902" s="11">
        <f>VLOOKUP(A1902,Master!A$6:J$4994,$I$1,0)</f>
        <v>12356361.800609494</v>
      </c>
      <c r="F1902" s="11">
        <f>VLOOKUP($A1901,Master!$A$6:$J$4994,$I$1,0)*(1+0.75*(VLOOKUP($A1902,'Old-UVXY-OHLC'!$A$3:$G$5000,F$1,0)/VLOOKUP($A1901,'Old-UVXY-OHLC'!$A$3:$G$5000,5,0)-1))</f>
        <v>12742034.150033355</v>
      </c>
      <c r="I1902" t="str">
        <f t="shared" si="6"/>
        <v/>
      </c>
    </row>
    <row r="1903" spans="1:9" x14ac:dyDescent="0.25">
      <c r="A1903" s="1">
        <v>40827</v>
      </c>
      <c r="B1903" s="11">
        <f>VLOOKUP($A1902,Master!$A$6:$J$4994,$I$1,0)*(1+0.75*(VLOOKUP($A1903,'Old-UVXY-OHLC'!$A$3:$E$5000,B$1,0)/VLOOKUP('Old-UVXY-OHLC'!$A1902,'Old-UVXY-OHLC'!$A$3:$E$5000,5,0)-1))</f>
        <v>12421846.724403286</v>
      </c>
      <c r="C1903" s="11">
        <f>VLOOKUP($A1902,Master!$A$6:$J$4994,$I$1,0)*(1+0.75*(VLOOKUP($A1903,'Old-UVXY-OHLC'!$A$3:$E$5000,C$1,0)/VLOOKUP('Old-UVXY-OHLC'!$A1902,'Old-UVXY-OHLC'!$A$3:$E$5000,5,0)-1))</f>
        <v>12812014.626448991</v>
      </c>
      <c r="D1903" s="11">
        <f>VLOOKUP($A1902,Master!$A$6:$J$4994,$I$1,0)*(1+0.75*(VLOOKUP($A1903,'Old-UVXY-OHLC'!$A$3:$E$5000,D$1,0)/VLOOKUP('Old-UVXY-OHLC'!$A1902,'Old-UVXY-OHLC'!$A$3:$E$5000,5,0)-1))</f>
        <v>12162638.843275934</v>
      </c>
      <c r="E1903" s="11">
        <f>VLOOKUP(A1903,Master!A$6:J$4994,$I$1,0)</f>
        <v>12266201.558735199</v>
      </c>
      <c r="F1903" s="11">
        <f>VLOOKUP($A1902,Master!$A$6:$J$4994,$I$1,0)*(1+0.75*(VLOOKUP($A1903,'Old-UVXY-OHLC'!$A$3:$G$5000,F$1,0)/VLOOKUP($A1902,'Old-UVXY-OHLC'!$A$3:$G$5000,5,0)-1))</f>
        <v>12427675.265406338</v>
      </c>
      <c r="I1903" t="str">
        <f t="shared" si="6"/>
        <v/>
      </c>
    </row>
    <row r="1904" spans="1:9" x14ac:dyDescent="0.25">
      <c r="A1904" s="1">
        <v>40828</v>
      </c>
      <c r="B1904" s="11">
        <f>VLOOKUP($A1903,Master!$A$6:$J$4994,$I$1,0)*(1+0.75*(VLOOKUP($A1904,'Old-UVXY-OHLC'!$A$3:$E$5000,B$1,0)/VLOOKUP('Old-UVXY-OHLC'!$A1903,'Old-UVXY-OHLC'!$A$3:$E$5000,5,0)-1))</f>
        <v>11979985.723409971</v>
      </c>
      <c r="C1904" s="11">
        <f>VLOOKUP($A1903,Master!$A$6:$J$4994,$I$1,0)*(1+0.75*(VLOOKUP($A1904,'Old-UVXY-OHLC'!$A$3:$E$5000,C$1,0)/VLOOKUP('Old-UVXY-OHLC'!$A1903,'Old-UVXY-OHLC'!$A$3:$E$5000,5,0)-1))</f>
        <v>12000433.912754737</v>
      </c>
      <c r="D1904" s="11">
        <f>VLOOKUP($A1903,Master!$A$6:$J$4994,$I$1,0)*(1+0.75*(VLOOKUP($A1904,'Old-UVXY-OHLC'!$A$3:$E$5000,D$1,0)/VLOOKUP('Old-UVXY-OHLC'!$A1903,'Old-UVXY-OHLC'!$A$3:$E$5000,5,0)-1))</f>
        <v>10739743.243890189</v>
      </c>
      <c r="E1904" s="11">
        <f>VLOOKUP(A1904,Master!A$6:J$4994,$I$1,0)</f>
        <v>11121248.900213644</v>
      </c>
      <c r="F1904" s="11">
        <f>VLOOKUP($A1903,Master!$A$6:$J$4994,$I$1,0)*(1+0.75*(VLOOKUP($A1904,'Old-UVXY-OHLC'!$A$3:$G$5000,F$1,0)/VLOOKUP($A1903,'Old-UVXY-OHLC'!$A$3:$G$5000,5,0)-1))</f>
        <v>11070631.907943014</v>
      </c>
      <c r="I1904" t="str">
        <f t="shared" si="6"/>
        <v/>
      </c>
    </row>
    <row r="1905" spans="1:9" x14ac:dyDescent="0.25">
      <c r="A1905" s="1">
        <v>40829</v>
      </c>
      <c r="B1905" s="11">
        <f>VLOOKUP($A1904,Master!$A$6:$J$4994,$I$1,0)*(1+0.75*(VLOOKUP($A1905,'Old-UVXY-OHLC'!$A$3:$E$5000,B$1,0)/VLOOKUP('Old-UVXY-OHLC'!$A1904,'Old-UVXY-OHLC'!$A$3:$E$5000,5,0)-1))</f>
        <v>11290124.582938388</v>
      </c>
      <c r="C1905" s="11">
        <f>VLOOKUP($A1904,Master!$A$6:$J$4994,$I$1,0)*(1+0.75*(VLOOKUP($A1905,'Old-UVXY-OHLC'!$A$3:$E$5000,C$1,0)/VLOOKUP('Old-UVXY-OHLC'!$A1904,'Old-UVXY-OHLC'!$A$3:$E$5000,5,0)-1))</f>
        <v>11754539.818392707</v>
      </c>
      <c r="D1905" s="11">
        <f>VLOOKUP($A1904,Master!$A$6:$J$4994,$I$1,0)*(1+0.75*(VLOOKUP($A1905,'Old-UVXY-OHLC'!$A$3:$E$5000,D$1,0)/VLOOKUP('Old-UVXY-OHLC'!$A1904,'Old-UVXY-OHLC'!$A$3:$E$5000,5,0)-1))</f>
        <v>10931257.833847243</v>
      </c>
      <c r="E1905" s="11">
        <f>VLOOKUP(A1905,Master!A$6:J$4994,$I$1,0)</f>
        <v>10999763.020935921</v>
      </c>
      <c r="F1905" s="11">
        <f>VLOOKUP($A1904,Master!$A$6:$J$4994,$I$1,0)*(1+0.75*(VLOOKUP($A1905,'Old-UVXY-OHLC'!$A$3:$G$5000,F$1,0)/VLOOKUP($A1904,'Old-UVXY-OHLC'!$A$3:$G$5000,5,0)-1))</f>
        <v>11126938.583237946</v>
      </c>
      <c r="I1905" t="str">
        <f t="shared" si="6"/>
        <v/>
      </c>
    </row>
    <row r="1906" spans="1:9" x14ac:dyDescent="0.25">
      <c r="A1906" s="1">
        <v>40830</v>
      </c>
      <c r="B1906" s="11">
        <f>VLOOKUP($A1905,Master!$A$6:$J$4994,$I$1,0)*(1+0.75*(VLOOKUP($A1906,'Old-UVXY-OHLC'!$A$3:$E$5000,B$1,0)/VLOOKUP('Old-UVXY-OHLC'!$A1905,'Old-UVXY-OHLC'!$A$3:$E$5000,5,0)-1))</f>
        <v>10758867.072017178</v>
      </c>
      <c r="C1906" s="11">
        <f>VLOOKUP($A1905,Master!$A$6:$J$4994,$I$1,0)*(1+0.75*(VLOOKUP($A1906,'Old-UVXY-OHLC'!$A$3:$E$5000,C$1,0)/VLOOKUP('Old-UVXY-OHLC'!$A1905,'Old-UVXY-OHLC'!$A$3:$E$5000,5,0)-1))</f>
        <v>10767289.743169399</v>
      </c>
      <c r="D1906" s="11">
        <f>VLOOKUP($A1905,Master!$A$6:$J$4994,$I$1,0)*(1+0.75*(VLOOKUP($A1906,'Old-UVXY-OHLC'!$A$3:$E$5000,D$1,0)/VLOOKUP('Old-UVXY-OHLC'!$A1905,'Old-UVXY-OHLC'!$A$3:$E$5000,5,0)-1))</f>
        <v>9982196.7017438374</v>
      </c>
      <c r="E1906" s="11">
        <f>VLOOKUP(A1906,Master!A$6:J$4994,$I$1,0)</f>
        <v>9986044.6929889843</v>
      </c>
      <c r="F1906" s="11">
        <f>VLOOKUP($A1905,Master!$A$6:$J$4994,$I$1,0)*(1+0.75*(VLOOKUP($A1906,'Old-UVXY-OHLC'!$A$3:$G$5000,F$1,0)/VLOOKUP($A1905,'Old-UVXY-OHLC'!$A$3:$G$5000,5,0)-1))</f>
        <v>10301836.965185709</v>
      </c>
      <c r="I1906" t="str">
        <f t="shared" si="6"/>
        <v/>
      </c>
    </row>
    <row r="1907" spans="1:9" x14ac:dyDescent="0.25">
      <c r="A1907" s="1">
        <v>40833</v>
      </c>
      <c r="B1907" s="11">
        <f>VLOOKUP($A1906,Master!$A$6:$J$4994,$I$1,0)*(1+0.75*(VLOOKUP($A1907,'Old-UVXY-OHLC'!$A$3:$E$5000,B$1,0)/VLOOKUP('Old-UVXY-OHLC'!$A1906,'Old-UVXY-OHLC'!$A$3:$E$5000,5,0)-1))</f>
        <v>10116012.092607072</v>
      </c>
      <c r="C1907" s="11">
        <f>VLOOKUP($A1906,Master!$A$6:$J$4994,$I$1,0)*(1+0.75*(VLOOKUP($A1907,'Old-UVXY-OHLC'!$A$3:$E$5000,C$1,0)/VLOOKUP('Old-UVXY-OHLC'!$A1906,'Old-UVXY-OHLC'!$A$3:$E$5000,5,0)-1))</f>
        <v>11892190.598476999</v>
      </c>
      <c r="D1907" s="11">
        <f>VLOOKUP($A1906,Master!$A$6:$J$4994,$I$1,0)*(1+0.75*(VLOOKUP($A1907,'Old-UVXY-OHLC'!$A$3:$E$5000,D$1,0)/VLOOKUP('Old-UVXY-OHLC'!$A1906,'Old-UVXY-OHLC'!$A$3:$E$5000,5,0)-1))</f>
        <v>9917243.2578995209</v>
      </c>
      <c r="E1907" s="11">
        <f>VLOOKUP(A1907,Master!A$6:J$4994,$I$1,0)</f>
        <v>11863824.854953445</v>
      </c>
      <c r="F1907" s="11">
        <f>VLOOKUP($A1906,Master!$A$6:$J$4994,$I$1,0)*(1+0.75*(VLOOKUP($A1907,'Old-UVXY-OHLC'!$A$3:$G$5000,F$1,0)/VLOOKUP($A1906,'Old-UVXY-OHLC'!$A$3:$G$5000,5,0)-1))</f>
        <v>11825807.289399797</v>
      </c>
      <c r="I1907" t="str">
        <f t="shared" si="6"/>
        <v/>
      </c>
    </row>
    <row r="1908" spans="1:9" x14ac:dyDescent="0.25">
      <c r="A1908" s="1">
        <v>40834</v>
      </c>
      <c r="B1908" s="11">
        <f>VLOOKUP($A1907,Master!$A$6:$J$4994,$I$1,0)*(1+0.75*(VLOOKUP($A1908,'Old-UVXY-OHLC'!$A$3:$E$5000,B$1,0)/VLOOKUP('Old-UVXY-OHLC'!$A1907,'Old-UVXY-OHLC'!$A$3:$E$5000,5,0)-1))</f>
        <v>12034977.207910147</v>
      </c>
      <c r="C1908" s="11">
        <f>VLOOKUP($A1907,Master!$A$6:$J$4994,$I$1,0)*(1+0.75*(VLOOKUP($A1908,'Old-UVXY-OHLC'!$A$3:$E$5000,C$1,0)/VLOOKUP('Old-UVXY-OHLC'!$A1907,'Old-UVXY-OHLC'!$A$3:$E$5000,5,0)-1))</f>
        <v>12296425.41943479</v>
      </c>
      <c r="D1908" s="11">
        <f>VLOOKUP($A1907,Master!$A$6:$J$4994,$I$1,0)*(1+0.75*(VLOOKUP($A1908,'Old-UVXY-OHLC'!$A$3:$E$5000,D$1,0)/VLOOKUP('Old-UVXY-OHLC'!$A1907,'Old-UVXY-OHLC'!$A$3:$E$5000,5,0)-1))</f>
        <v>10385450.728059301</v>
      </c>
      <c r="E1908" s="11">
        <f>VLOOKUP(A1908,Master!A$6:J$4994,$I$1,0)</f>
        <v>10809855.489825672</v>
      </c>
      <c r="F1908" s="11">
        <f>VLOOKUP($A1907,Master!$A$6:$J$4994,$I$1,0)*(1+0.75*(VLOOKUP($A1908,'Old-UVXY-OHLC'!$A$3:$G$5000,F$1,0)/VLOOKUP($A1907,'Old-UVXY-OHLC'!$A$3:$G$5000,5,0)-1))</f>
        <v>11237463.640985565</v>
      </c>
      <c r="I1908" t="str">
        <f t="shared" si="6"/>
        <v/>
      </c>
    </row>
    <row r="1909" spans="1:9" x14ac:dyDescent="0.25">
      <c r="A1909" s="1">
        <v>40835</v>
      </c>
      <c r="B1909" s="11">
        <f>VLOOKUP($A1908,Master!$A$6:$J$4994,$I$1,0)*(1+0.75*(VLOOKUP($A1909,'Old-UVXY-OHLC'!$A$3:$E$5000,B$1,0)/VLOOKUP('Old-UVXY-OHLC'!$A1908,'Old-UVXY-OHLC'!$A$3:$E$5000,5,0)-1))</f>
        <v>10940619.34359034</v>
      </c>
      <c r="C1909" s="11">
        <f>VLOOKUP($A1908,Master!$A$6:$J$4994,$I$1,0)*(1+0.75*(VLOOKUP($A1909,'Old-UVXY-OHLC'!$A$3:$E$5000,C$1,0)/VLOOKUP('Old-UVXY-OHLC'!$A1908,'Old-UVXY-OHLC'!$A$3:$E$5000,5,0)-1))</f>
        <v>12405178.241064323</v>
      </c>
      <c r="D1909" s="11">
        <f>VLOOKUP($A1908,Master!$A$6:$J$4994,$I$1,0)*(1+0.75*(VLOOKUP($A1909,'Old-UVXY-OHLC'!$A$3:$E$5000,D$1,0)/VLOOKUP('Old-UVXY-OHLC'!$A1908,'Old-UVXY-OHLC'!$A$3:$E$5000,5,0)-1))</f>
        <v>10652935.129998384</v>
      </c>
      <c r="E1909" s="11">
        <f>VLOOKUP(A1909,Master!A$6:J$4994,$I$1,0)</f>
        <v>12300451.043256272</v>
      </c>
      <c r="F1909" s="11">
        <f>VLOOKUP($A1908,Master!$A$6:$J$4994,$I$1,0)*(1+0.75*(VLOOKUP($A1909,'Old-UVXY-OHLC'!$A$3:$G$5000,F$1,0)/VLOOKUP($A1908,'Old-UVXY-OHLC'!$A$3:$G$5000,5,0)-1))</f>
        <v>12201514.013724856</v>
      </c>
      <c r="I1909" t="str">
        <f t="shared" si="6"/>
        <v/>
      </c>
    </row>
    <row r="1910" spans="1:9" x14ac:dyDescent="0.25">
      <c r="A1910" s="1">
        <v>40836</v>
      </c>
      <c r="B1910" s="11">
        <f>VLOOKUP($A1909,Master!$A$6:$J$4994,$I$1,0)*(1+0.75*(VLOOKUP($A1910,'Old-UVXY-OHLC'!$A$3:$E$5000,B$1,0)/VLOOKUP('Old-UVXY-OHLC'!$A1909,'Old-UVXY-OHLC'!$A$3:$E$5000,5,0)-1))</f>
        <v>11910761.434766466</v>
      </c>
      <c r="C1910" s="11">
        <f>VLOOKUP($A1909,Master!$A$6:$J$4994,$I$1,0)*(1+0.75*(VLOOKUP($A1910,'Old-UVXY-OHLC'!$A$3:$E$5000,C$1,0)/VLOOKUP('Old-UVXY-OHLC'!$A1909,'Old-UVXY-OHLC'!$A$3:$E$5000,5,0)-1))</f>
        <v>13004626.831732713</v>
      </c>
      <c r="D1910" s="11">
        <f>VLOOKUP($A1909,Master!$A$6:$J$4994,$I$1,0)*(1+0.75*(VLOOKUP($A1910,'Old-UVXY-OHLC'!$A$3:$E$5000,D$1,0)/VLOOKUP('Old-UVXY-OHLC'!$A1909,'Old-UVXY-OHLC'!$A$3:$E$5000,5,0)-1))</f>
        <v>11817788.666143378</v>
      </c>
      <c r="E1910" s="11">
        <f>VLOOKUP(A1910,Master!A$6:J$4994,$I$1,0)</f>
        <v>12430228.516120756</v>
      </c>
      <c r="F1910" s="11">
        <f>VLOOKUP($A1909,Master!$A$6:$J$4994,$I$1,0)*(1+0.75*(VLOOKUP($A1910,'Old-UVXY-OHLC'!$A$3:$G$5000,F$1,0)/VLOOKUP($A1909,'Old-UVXY-OHLC'!$A$3:$G$5000,5,0)-1))</f>
        <v>12220698.767103175</v>
      </c>
      <c r="I1910" t="str">
        <f t="shared" si="6"/>
        <v/>
      </c>
    </row>
    <row r="1911" spans="1:9" x14ac:dyDescent="0.25">
      <c r="A1911" s="1">
        <v>40837</v>
      </c>
      <c r="B1911" s="11">
        <f>VLOOKUP($A1910,Master!$A$6:$J$4994,$I$1,0)*(1+0.75*(VLOOKUP($A1911,'Old-UVXY-OHLC'!$A$3:$E$5000,B$1,0)/VLOOKUP('Old-UVXY-OHLC'!$A1910,'Old-UVXY-OHLC'!$A$3:$E$5000,5,0)-1))</f>
        <v>11766389.804408308</v>
      </c>
      <c r="C1911" s="11">
        <f>VLOOKUP($A1910,Master!$A$6:$J$4994,$I$1,0)*(1+0.75*(VLOOKUP($A1911,'Old-UVXY-OHLC'!$A$3:$E$5000,C$1,0)/VLOOKUP('Old-UVXY-OHLC'!$A1910,'Old-UVXY-OHLC'!$A$3:$E$5000,5,0)-1))</f>
        <v>11851776.766679768</v>
      </c>
      <c r="D1911" s="11">
        <f>VLOOKUP($A1910,Master!$A$6:$J$4994,$I$1,0)*(1+0.75*(VLOOKUP($A1911,'Old-UVXY-OHLC'!$A$3:$E$5000,D$1,0)/VLOOKUP('Old-UVXY-OHLC'!$A1910,'Old-UVXY-OHLC'!$A$3:$E$5000,5,0)-1))</f>
        <v>11050209.587918302</v>
      </c>
      <c r="E1911" s="11">
        <f>VLOOKUP(A1911,Master!A$6:J$4994,$I$1,0)</f>
        <v>11105197.605879718</v>
      </c>
      <c r="F1911" s="11">
        <f>VLOOKUP($A1910,Master!$A$6:$J$4994,$I$1,0)*(1+0.75*(VLOOKUP($A1911,'Old-UVXY-OHLC'!$A$3:$G$5000,F$1,0)/VLOOKUP($A1910,'Old-UVXY-OHLC'!$A$3:$G$5000,5,0)-1))</f>
        <v>11297001.73290297</v>
      </c>
      <c r="I1911" t="str">
        <f t="shared" si="6"/>
        <v/>
      </c>
    </row>
    <row r="1912" spans="1:9" x14ac:dyDescent="0.25">
      <c r="A1912" s="1">
        <v>40840</v>
      </c>
      <c r="B1912" s="11">
        <f>VLOOKUP($A1911,Master!$A$6:$J$4994,$I$1,0)*(1+0.75*(VLOOKUP($A1912,'Old-UVXY-OHLC'!$A$3:$E$5000,B$1,0)/VLOOKUP('Old-UVXY-OHLC'!$A1911,'Old-UVXY-OHLC'!$A$3:$E$5000,5,0)-1))</f>
        <v>11146361.035127943</v>
      </c>
      <c r="C1912" s="11">
        <f>VLOOKUP($A1911,Master!$A$6:$J$4994,$I$1,0)*(1+0.75*(VLOOKUP($A1912,'Old-UVXY-OHLC'!$A$3:$E$5000,C$1,0)/VLOOKUP('Old-UVXY-OHLC'!$A1911,'Old-UVXY-OHLC'!$A$3:$E$5000,5,0)-1))</f>
        <v>11199479.984666606</v>
      </c>
      <c r="D1912" s="11">
        <f>VLOOKUP($A1911,Master!$A$6:$J$4994,$I$1,0)*(1+0.75*(VLOOKUP($A1912,'Old-UVXY-OHLC'!$A$3:$E$5000,D$1,0)/VLOOKUP('Old-UVXY-OHLC'!$A1911,'Old-UVXY-OHLC'!$A$3:$E$5000,5,0)-1))</f>
        <v>10142961.358906081</v>
      </c>
      <c r="E1912" s="11">
        <f>VLOOKUP(A1912,Master!A$6:J$4994,$I$1,0)</f>
        <v>10177996.619783262</v>
      </c>
      <c r="F1912" s="11">
        <f>VLOOKUP($A1911,Master!$A$6:$J$4994,$I$1,0)*(1+0.75*(VLOOKUP($A1912,'Old-UVXY-OHLC'!$A$3:$G$5000,F$1,0)/VLOOKUP($A1911,'Old-UVXY-OHLC'!$A$3:$G$5000,5,0)-1))</f>
        <v>10267512.334834175</v>
      </c>
      <c r="I1912" t="str">
        <f t="shared" si="6"/>
        <v/>
      </c>
    </row>
    <row r="1913" spans="1:9" x14ac:dyDescent="0.25">
      <c r="A1913" s="1">
        <v>40841</v>
      </c>
      <c r="B1913" s="11">
        <f>VLOOKUP($A1912,Master!$A$6:$J$4994,$I$1,0)*(1+0.75*(VLOOKUP($A1913,'Old-UVXY-OHLC'!$A$3:$E$5000,B$1,0)/VLOOKUP('Old-UVXY-OHLC'!$A1912,'Old-UVXY-OHLC'!$A$3:$E$5000,5,0)-1))</f>
        <v>10038597.396348698</v>
      </c>
      <c r="C1913" s="11">
        <f>VLOOKUP($A1912,Master!$A$6:$J$4994,$I$1,0)*(1+0.75*(VLOOKUP($A1913,'Old-UVXY-OHLC'!$A$3:$E$5000,C$1,0)/VLOOKUP('Old-UVXY-OHLC'!$A1912,'Old-UVXY-OHLC'!$A$3:$E$5000,5,0)-1))</f>
        <v>11448093.624356048</v>
      </c>
      <c r="D1913" s="11">
        <f>VLOOKUP($A1912,Master!$A$6:$J$4994,$I$1,0)*(1+0.75*(VLOOKUP($A1913,'Old-UVXY-OHLC'!$A$3:$E$5000,D$1,0)/VLOOKUP('Old-UVXY-OHLC'!$A1912,'Old-UVXY-OHLC'!$A$3:$E$5000,5,0)-1))</f>
        <v>10033429.398461461</v>
      </c>
      <c r="E1913" s="11">
        <f>VLOOKUP(A1913,Master!A$6:J$4994,$I$1,0)</f>
        <v>11417007.380148774</v>
      </c>
      <c r="F1913" s="11">
        <f>VLOOKUP($A1912,Master!$A$6:$J$4994,$I$1,0)*(1+0.75*(VLOOKUP($A1913,'Old-UVXY-OHLC'!$A$3:$G$5000,F$1,0)/VLOOKUP($A1912,'Old-UVXY-OHLC'!$A$3:$G$5000,5,0)-1))</f>
        <v>11280154.615830166</v>
      </c>
      <c r="I1913" t="str">
        <f t="shared" si="6"/>
        <v/>
      </c>
    </row>
    <row r="1914" spans="1:9" x14ac:dyDescent="0.25">
      <c r="A1914" s="1">
        <v>40842</v>
      </c>
      <c r="B1914" s="11">
        <f>VLOOKUP($A1913,Master!$A$6:$J$4994,$I$1,0)*(1+0.75*(VLOOKUP($A1914,'Old-UVXY-OHLC'!$A$3:$E$5000,B$1,0)/VLOOKUP('Old-UVXY-OHLC'!$A1913,'Old-UVXY-OHLC'!$A$3:$E$5000,5,0)-1))</f>
        <v>11011212.618880581</v>
      </c>
      <c r="C1914" s="11">
        <f>VLOOKUP($A1913,Master!$A$6:$J$4994,$I$1,0)*(1+0.75*(VLOOKUP($A1914,'Old-UVXY-OHLC'!$A$3:$E$5000,C$1,0)/VLOOKUP('Old-UVXY-OHLC'!$A1913,'Old-UVXY-OHLC'!$A$3:$E$5000,5,0)-1))</f>
        <v>11799964.306165801</v>
      </c>
      <c r="D1914" s="11">
        <f>VLOOKUP($A1913,Master!$A$6:$J$4994,$I$1,0)*(1+0.75*(VLOOKUP($A1914,'Old-UVXY-OHLC'!$A$3:$E$5000,D$1,0)/VLOOKUP('Old-UVXY-OHLC'!$A1913,'Old-UVXY-OHLC'!$A$3:$E$5000,5,0)-1))</f>
        <v>10415944.206642488</v>
      </c>
      <c r="E1914" s="11">
        <f>VLOOKUP(A1914,Master!A$6:J$4994,$I$1,0)</f>
        <v>10509908.190471444</v>
      </c>
      <c r="F1914" s="11">
        <f>VLOOKUP($A1913,Master!$A$6:$J$4994,$I$1,0)*(1+0.75*(VLOOKUP($A1914,'Old-UVXY-OHLC'!$A$3:$G$5000,F$1,0)/VLOOKUP($A1913,'Old-UVXY-OHLC'!$A$3:$G$5000,5,0)-1))</f>
        <v>10616120.713253243</v>
      </c>
      <c r="I1914" t="str">
        <f t="shared" si="6"/>
        <v/>
      </c>
    </row>
    <row r="1915" spans="1:9" x14ac:dyDescent="0.25">
      <c r="A1915" s="1">
        <v>40843</v>
      </c>
      <c r="B1915" s="11">
        <f>VLOOKUP($A1914,Master!$A$6:$J$4994,$I$1,0)*(1+0.75*(VLOOKUP($A1915,'Old-UVXY-OHLC'!$A$3:$E$5000,B$1,0)/VLOOKUP('Old-UVXY-OHLC'!$A1914,'Old-UVXY-OHLC'!$A$3:$E$5000,5,0)-1))</f>
        <v>9420869.2605246548</v>
      </c>
      <c r="C1915" s="11">
        <f>VLOOKUP($A1914,Master!$A$6:$J$4994,$I$1,0)*(1+0.75*(VLOOKUP($A1915,'Old-UVXY-OHLC'!$A$3:$E$5000,C$1,0)/VLOOKUP('Old-UVXY-OHLC'!$A1914,'Old-UVXY-OHLC'!$A$3:$E$5000,5,0)-1))</f>
        <v>9452287.9991830904</v>
      </c>
      <c r="D1915" s="11">
        <f>VLOOKUP($A1914,Master!$A$6:$J$4994,$I$1,0)*(1+0.75*(VLOOKUP($A1915,'Old-UVXY-OHLC'!$A$3:$E$5000,D$1,0)/VLOOKUP('Old-UVXY-OHLC'!$A1914,'Old-UVXY-OHLC'!$A$3:$E$5000,5,0)-1))</f>
        <v>8295181.2635704922</v>
      </c>
      <c r="E1915" s="11">
        <f>VLOOKUP(A1915,Master!A$6:J$4994,$I$1,0)</f>
        <v>8399814.1712736636</v>
      </c>
      <c r="F1915" s="11">
        <f>VLOOKUP($A1914,Master!$A$6:$J$4994,$I$1,0)*(1+0.75*(VLOOKUP($A1915,'Old-UVXY-OHLC'!$A$3:$G$5000,F$1,0)/VLOOKUP($A1914,'Old-UVXY-OHLC'!$A$3:$G$5000,5,0)-1))</f>
        <v>8488511.855102241</v>
      </c>
      <c r="I1915" t="str">
        <f t="shared" si="6"/>
        <v/>
      </c>
    </row>
    <row r="1916" spans="1:9" x14ac:dyDescent="0.25">
      <c r="A1916" s="1">
        <v>40844</v>
      </c>
      <c r="B1916" s="11">
        <f>VLOOKUP($A1915,Master!$A$6:$J$4994,$I$1,0)*(1+0.75*(VLOOKUP($A1916,'Old-UVXY-OHLC'!$A$3:$E$5000,B$1,0)/VLOOKUP('Old-UVXY-OHLC'!$A1915,'Old-UVXY-OHLC'!$A$3:$E$5000,5,0)-1))</f>
        <v>8680240.9280446321</v>
      </c>
      <c r="C1916" s="11">
        <f>VLOOKUP($A1915,Master!$A$6:$J$4994,$I$1,0)*(1+0.75*(VLOOKUP($A1916,'Old-UVXY-OHLC'!$A$3:$E$5000,C$1,0)/VLOOKUP('Old-UVXY-OHLC'!$A1915,'Old-UVXY-OHLC'!$A$3:$E$5000,5,0)-1))</f>
        <v>8799902.7961870544</v>
      </c>
      <c r="D1916" s="11">
        <f>VLOOKUP($A1915,Master!$A$6:$J$4994,$I$1,0)*(1+0.75*(VLOOKUP($A1916,'Old-UVXY-OHLC'!$A$3:$E$5000,D$1,0)/VLOOKUP('Old-UVXY-OHLC'!$A1915,'Old-UVXY-OHLC'!$A$3:$E$5000,5,0)-1))</f>
        <v>8237844.8606663682</v>
      </c>
      <c r="E1916" s="11">
        <f>VLOOKUP(A1916,Master!A$6:J$4994,$I$1,0)</f>
        <v>8373143.1938799014</v>
      </c>
      <c r="F1916" s="11">
        <f>VLOOKUP($A1915,Master!$A$6:$J$4994,$I$1,0)*(1+0.75*(VLOOKUP($A1916,'Old-UVXY-OHLC'!$A$3:$G$5000,F$1,0)/VLOOKUP($A1915,'Old-UVXY-OHLC'!$A$3:$G$5000,5,0)-1))</f>
        <v>8382437.1724223206</v>
      </c>
      <c r="I1916" t="str">
        <f t="shared" si="6"/>
        <v/>
      </c>
    </row>
    <row r="1917" spans="1:9" x14ac:dyDescent="0.25">
      <c r="A1917" s="1">
        <v>40847</v>
      </c>
      <c r="B1917" s="11">
        <f>VLOOKUP($A1916,Master!$A$6:$J$4994,$I$1,0)*(1+0.75*(VLOOKUP($A1917,'Old-UVXY-OHLC'!$A$3:$E$5000,B$1,0)/VLOOKUP('Old-UVXY-OHLC'!$A1916,'Old-UVXY-OHLC'!$A$3:$E$5000,5,0)-1))</f>
        <v>8590775.2480024174</v>
      </c>
      <c r="C1917" s="11">
        <f>VLOOKUP($A1916,Master!$A$6:$J$4994,$I$1,0)*(1+0.75*(VLOOKUP($A1917,'Old-UVXY-OHLC'!$A$3:$E$5000,C$1,0)/VLOOKUP('Old-UVXY-OHLC'!$A1916,'Old-UVXY-OHLC'!$A$3:$E$5000,5,0)-1))</f>
        <v>10017465.796683405</v>
      </c>
      <c r="D1917" s="11">
        <f>VLOOKUP($A1916,Master!$A$6:$J$4994,$I$1,0)*(1+0.75*(VLOOKUP($A1917,'Old-UVXY-OHLC'!$A$3:$E$5000,D$1,0)/VLOOKUP('Old-UVXY-OHLC'!$A1916,'Old-UVXY-OHLC'!$A$3:$E$5000,5,0)-1))</f>
        <v>8590775.2480024174</v>
      </c>
      <c r="E1917" s="11">
        <f>VLOOKUP(A1917,Master!A$6:J$4994,$I$1,0)</f>
        <v>9959139.0769458413</v>
      </c>
      <c r="F1917" s="11">
        <f>VLOOKUP($A1916,Master!$A$6:$J$4994,$I$1,0)*(1+0.75*(VLOOKUP($A1917,'Old-UVXY-OHLC'!$A$3:$G$5000,F$1,0)/VLOOKUP($A1916,'Old-UVXY-OHLC'!$A$3:$G$5000,5,0)-1))</f>
        <v>9720538.5951228179</v>
      </c>
      <c r="I1917" t="str">
        <f t="shared" si="6"/>
        <v/>
      </c>
    </row>
    <row r="1918" spans="1:9" x14ac:dyDescent="0.25">
      <c r="A1918" s="1">
        <v>40848</v>
      </c>
      <c r="B1918" s="11">
        <f>VLOOKUP($A1917,Master!$A$6:$J$4994,$I$1,0)*(1+0.75*(VLOOKUP($A1918,'Old-UVXY-OHLC'!$A$3:$E$5000,B$1,0)/VLOOKUP('Old-UVXY-OHLC'!$A1917,'Old-UVXY-OHLC'!$A$3:$E$5000,5,0)-1))</f>
        <v>10835097.106430376</v>
      </c>
      <c r="C1918" s="11">
        <f>VLOOKUP($A1917,Master!$A$6:$J$4994,$I$1,0)*(1+0.75*(VLOOKUP($A1918,'Old-UVXY-OHLC'!$A$3:$E$5000,C$1,0)/VLOOKUP('Old-UVXY-OHLC'!$A1917,'Old-UVXY-OHLC'!$A$3:$E$5000,5,0)-1))</f>
        <v>12296315.605466016</v>
      </c>
      <c r="D1918" s="11">
        <f>VLOOKUP($A1917,Master!$A$6:$J$4994,$I$1,0)*(1+0.75*(VLOOKUP($A1918,'Old-UVXY-OHLC'!$A$3:$E$5000,D$1,0)/VLOOKUP('Old-UVXY-OHLC'!$A1917,'Old-UVXY-OHLC'!$A$3:$E$5000,5,0)-1))</f>
        <v>10835097.106430376</v>
      </c>
      <c r="E1918" s="11">
        <f>VLOOKUP(A1918,Master!A$6:J$4994,$I$1,0)</f>
        <v>11789070.806312932</v>
      </c>
      <c r="F1918" s="11">
        <f>VLOOKUP($A1917,Master!$A$6:$J$4994,$I$1,0)*(1+0.75*(VLOOKUP($A1918,'Old-UVXY-OHLC'!$A$3:$G$5000,F$1,0)/VLOOKUP($A1917,'Old-UVXY-OHLC'!$A$3:$G$5000,5,0)-1))</f>
        <v>11856271.92533388</v>
      </c>
      <c r="I1918" t="str">
        <f t="shared" si="6"/>
        <v/>
      </c>
    </row>
    <row r="1919" spans="1:9" x14ac:dyDescent="0.25">
      <c r="A1919" s="1">
        <v>40849</v>
      </c>
      <c r="B1919" s="11">
        <f>VLOOKUP($A1918,Master!$A$6:$J$4994,$I$1,0)*(1+0.75*(VLOOKUP($A1919,'Old-UVXY-OHLC'!$A$3:$E$5000,B$1,0)/VLOOKUP('Old-UVXY-OHLC'!$A1918,'Old-UVXY-OHLC'!$A$3:$E$5000,5,0)-1))</f>
        <v>11544968.720345344</v>
      </c>
      <c r="C1919" s="11">
        <f>VLOOKUP($A1918,Master!$A$6:$J$4994,$I$1,0)*(1+0.75*(VLOOKUP($A1919,'Old-UVXY-OHLC'!$A$3:$E$5000,C$1,0)/VLOOKUP('Old-UVXY-OHLC'!$A1918,'Old-UVXY-OHLC'!$A$3:$E$5000,5,0)-1))</f>
        <v>11870435.023062004</v>
      </c>
      <c r="D1919" s="11">
        <f>VLOOKUP($A1918,Master!$A$6:$J$4994,$I$1,0)*(1+0.75*(VLOOKUP($A1919,'Old-UVXY-OHLC'!$A$3:$E$5000,D$1,0)/VLOOKUP('Old-UVXY-OHLC'!$A1918,'Old-UVXY-OHLC'!$A$3:$E$5000,5,0)-1))</f>
        <v>11043214.853959087</v>
      </c>
      <c r="E1919" s="11">
        <f>VLOOKUP(A1919,Master!A$6:J$4994,$I$1,0)</f>
        <v>11219398.797033982</v>
      </c>
      <c r="F1919" s="11">
        <f>VLOOKUP($A1918,Master!$A$6:$J$4994,$I$1,0)*(1+0.75*(VLOOKUP($A1919,'Old-UVXY-OHLC'!$A$3:$G$5000,F$1,0)/VLOOKUP($A1918,'Old-UVXY-OHLC'!$A$3:$G$5000,5,0)-1))</f>
        <v>11304736.176875442</v>
      </c>
      <c r="I1919" t="str">
        <f t="shared" si="6"/>
        <v/>
      </c>
    </row>
    <row r="1920" spans="1:9" x14ac:dyDescent="0.25">
      <c r="A1920" s="1">
        <v>40850</v>
      </c>
      <c r="B1920" s="11">
        <f>VLOOKUP($A1919,Master!$A$6:$J$4994,$I$1,0)*(1+0.75*(VLOOKUP($A1920,'Old-UVXY-OHLC'!$A$3:$E$5000,B$1,0)/VLOOKUP('Old-UVXY-OHLC'!$A1919,'Old-UVXY-OHLC'!$A$3:$E$5000,5,0)-1))</f>
        <v>11135074.739100363</v>
      </c>
      <c r="C1920" s="11">
        <f>VLOOKUP($A1919,Master!$A$6:$J$4994,$I$1,0)*(1+0.75*(VLOOKUP($A1920,'Old-UVXY-OHLC'!$A$3:$E$5000,C$1,0)/VLOOKUP('Old-UVXY-OHLC'!$A1919,'Old-UVXY-OHLC'!$A$3:$E$5000,5,0)-1))</f>
        <v>11824355.250952814</v>
      </c>
      <c r="D1920" s="11">
        <f>VLOOKUP($A1919,Master!$A$6:$J$4994,$I$1,0)*(1+0.75*(VLOOKUP($A1920,'Old-UVXY-OHLC'!$A$3:$E$5000,D$1,0)/VLOOKUP('Old-UVXY-OHLC'!$A1919,'Old-UVXY-OHLC'!$A$3:$E$5000,5,0)-1))</f>
        <v>10369514.728978509</v>
      </c>
      <c r="E1920" s="11">
        <f>VLOOKUP(A1920,Master!A$6:J$4994,$I$1,0)</f>
        <v>10459087.179260641</v>
      </c>
      <c r="F1920" s="11">
        <f>VLOOKUP($A1919,Master!$A$6:$J$4994,$I$1,0)*(1+0.75*(VLOOKUP($A1920,'Old-UVXY-OHLC'!$A$3:$G$5000,F$1,0)/VLOOKUP($A1919,'Old-UVXY-OHLC'!$A$3:$G$5000,5,0)-1))</f>
        <v>10505951.811708204</v>
      </c>
      <c r="I1920" t="str">
        <f t="shared" si="6"/>
        <v/>
      </c>
    </row>
    <row r="1921" spans="1:9" x14ac:dyDescent="0.25">
      <c r="A1921" s="1">
        <v>40851</v>
      </c>
      <c r="B1921" s="11">
        <f>VLOOKUP($A1920,Master!$A$6:$J$4994,$I$1,0)*(1+0.75*(VLOOKUP($A1921,'Old-UVXY-OHLC'!$A$3:$E$5000,B$1,0)/VLOOKUP('Old-UVXY-OHLC'!$A1920,'Old-UVXY-OHLC'!$A$3:$E$5000,5,0)-1))</f>
        <v>10689721.339130141</v>
      </c>
      <c r="C1921" s="11">
        <f>VLOOKUP($A1920,Master!$A$6:$J$4994,$I$1,0)*(1+0.75*(VLOOKUP($A1921,'Old-UVXY-OHLC'!$A$3:$E$5000,C$1,0)/VLOOKUP('Old-UVXY-OHLC'!$A1920,'Old-UVXY-OHLC'!$A$3:$E$5000,5,0)-1))</f>
        <v>11350188.941691339</v>
      </c>
      <c r="D1921" s="11">
        <f>VLOOKUP($A1920,Master!$A$6:$J$4994,$I$1,0)*(1+0.75*(VLOOKUP($A1921,'Old-UVXY-OHLC'!$A$3:$E$5000,D$1,0)/VLOOKUP('Old-UVXY-OHLC'!$A1920,'Old-UVXY-OHLC'!$A$3:$E$5000,5,0)-1))</f>
        <v>10302882.111558462</v>
      </c>
      <c r="E1921" s="11">
        <f>VLOOKUP(A1921,Master!A$6:J$4994,$I$1,0)</f>
        <v>10742043.890405517</v>
      </c>
      <c r="F1921" s="11">
        <f>VLOOKUP($A1920,Master!$A$6:$J$4994,$I$1,0)*(1+0.75*(VLOOKUP($A1921,'Old-UVXY-OHLC'!$A$3:$G$5000,F$1,0)/VLOOKUP($A1920,'Old-UVXY-OHLC'!$A$3:$G$5000,5,0)-1))</f>
        <v>10805577.610082611</v>
      </c>
      <c r="I1921" t="str">
        <f t="shared" si="6"/>
        <v/>
      </c>
    </row>
    <row r="1922" spans="1:9" x14ac:dyDescent="0.25">
      <c r="A1922" s="1">
        <v>40854</v>
      </c>
      <c r="B1922" s="11">
        <f>VLOOKUP($A1921,Master!$A$6:$J$4994,$I$1,0)*(1+0.75*(VLOOKUP($A1922,'Old-UVXY-OHLC'!$A$3:$E$5000,B$1,0)/VLOOKUP('Old-UVXY-OHLC'!$A1921,'Old-UVXY-OHLC'!$A$3:$E$5000,5,0)-1))</f>
        <v>10776507.927070098</v>
      </c>
      <c r="C1922" s="11">
        <f>VLOOKUP($A1921,Master!$A$6:$J$4994,$I$1,0)*(1+0.75*(VLOOKUP($A1922,'Old-UVXY-OHLC'!$A$3:$E$5000,C$1,0)/VLOOKUP('Old-UVXY-OHLC'!$A1921,'Old-UVXY-OHLC'!$A$3:$E$5000,5,0)-1))</f>
        <v>11274861.004578194</v>
      </c>
      <c r="D1922" s="11">
        <f>VLOOKUP($A1921,Master!$A$6:$J$4994,$I$1,0)*(1+0.75*(VLOOKUP($A1922,'Old-UVXY-OHLC'!$A$3:$E$5000,D$1,0)/VLOOKUP('Old-UVXY-OHLC'!$A1921,'Old-UVXY-OHLC'!$A$3:$E$5000,5,0)-1))</f>
        <v>10553830.585958313</v>
      </c>
      <c r="E1922" s="11">
        <f>VLOOKUP(A1922,Master!A$6:J$4994,$I$1,0)</f>
        <v>10651607.437643247</v>
      </c>
      <c r="F1922" s="11">
        <f>VLOOKUP($A1921,Master!$A$6:$J$4994,$I$1,0)*(1+0.75*(VLOOKUP($A1922,'Old-UVXY-OHLC'!$A$3:$G$5000,F$1,0)/VLOOKUP($A1921,'Old-UVXY-OHLC'!$A$3:$G$5000,5,0)-1))</f>
        <v>10657340.685340879</v>
      </c>
      <c r="I1922" t="str">
        <f t="shared" si="6"/>
        <v/>
      </c>
    </row>
    <row r="1923" spans="1:9" x14ac:dyDescent="0.25">
      <c r="A1923" s="1">
        <v>40855</v>
      </c>
      <c r="B1923" s="11">
        <f>VLOOKUP($A1922,Master!$A$6:$J$4994,$I$1,0)*(1+0.75*(VLOOKUP($A1923,'Old-UVXY-OHLC'!$A$3:$E$5000,B$1,0)/VLOOKUP('Old-UVXY-OHLC'!$A1922,'Old-UVXY-OHLC'!$A$3:$E$5000,5,0)-1))</f>
        <v>10341647.451050863</v>
      </c>
      <c r="C1923" s="11">
        <f>VLOOKUP($A1922,Master!$A$6:$J$4994,$I$1,0)*(1+0.75*(VLOOKUP($A1923,'Old-UVXY-OHLC'!$A$3:$E$5000,C$1,0)/VLOOKUP('Old-UVXY-OHLC'!$A1922,'Old-UVXY-OHLC'!$A$3:$E$5000,5,0)-1))</f>
        <v>10876786.824586418</v>
      </c>
      <c r="D1923" s="11">
        <f>VLOOKUP($A1922,Master!$A$6:$J$4994,$I$1,0)*(1+0.75*(VLOOKUP($A1923,'Old-UVXY-OHLC'!$A$3:$E$5000,D$1,0)/VLOOKUP('Old-UVXY-OHLC'!$A1922,'Old-UVXY-OHLC'!$A$3:$E$5000,5,0)-1))</f>
        <v>9748228.8197751511</v>
      </c>
      <c r="E1923" s="11">
        <f>VLOOKUP(A1923,Master!A$6:J$4994,$I$1,0)</f>
        <v>9782568.8389850352</v>
      </c>
      <c r="F1923" s="11">
        <f>VLOOKUP($A1922,Master!$A$6:$J$4994,$I$1,0)*(1+0.75*(VLOOKUP($A1923,'Old-UVXY-OHLC'!$A$3:$G$5000,F$1,0)/VLOOKUP($A1922,'Old-UVXY-OHLC'!$A$3:$G$5000,5,0)-1))</f>
        <v>9904082.8710078262</v>
      </c>
      <c r="I1923" t="str">
        <f t="shared" si="6"/>
        <v/>
      </c>
    </row>
    <row r="1924" spans="1:9" x14ac:dyDescent="0.25">
      <c r="A1924" s="1">
        <v>40856</v>
      </c>
      <c r="B1924" s="11">
        <f>VLOOKUP($A1923,Master!$A$6:$J$4994,$I$1,0)*(1+0.75*(VLOOKUP($A1924,'Old-UVXY-OHLC'!$A$3:$E$5000,B$1,0)/VLOOKUP('Old-UVXY-OHLC'!$A1923,'Old-UVXY-OHLC'!$A$3:$E$5000,5,0)-1))</f>
        <v>10954418.688525373</v>
      </c>
      <c r="C1924" s="11">
        <f>VLOOKUP($A1923,Master!$A$6:$J$4994,$I$1,0)*(1+0.75*(VLOOKUP($A1924,'Old-UVXY-OHLC'!$A$3:$E$5000,C$1,0)/VLOOKUP('Old-UVXY-OHLC'!$A1923,'Old-UVXY-OHLC'!$A$3:$E$5000,5,0)-1))</f>
        <v>12802333.03553988</v>
      </c>
      <c r="D1924" s="11">
        <f>VLOOKUP($A1923,Master!$A$6:$J$4994,$I$1,0)*(1+0.75*(VLOOKUP($A1924,'Old-UVXY-OHLC'!$A$3:$E$5000,D$1,0)/VLOOKUP('Old-UVXY-OHLC'!$A1923,'Old-UVXY-OHLC'!$A$3:$E$5000,5,0)-1))</f>
        <v>10780574.290697478</v>
      </c>
      <c r="E1924" s="11">
        <f>VLOOKUP(A1924,Master!A$6:J$4994,$I$1,0)</f>
        <v>12724939.460088678</v>
      </c>
      <c r="F1924" s="11">
        <f>VLOOKUP($A1923,Master!$A$6:$J$4994,$I$1,0)*(1+0.75*(VLOOKUP($A1924,'Old-UVXY-OHLC'!$A$3:$G$5000,F$1,0)/VLOOKUP($A1923,'Old-UVXY-OHLC'!$A$3:$G$5000,5,0)-1))</f>
        <v>12671287.939730421</v>
      </c>
      <c r="I1924" t="str">
        <f t="shared" si="6"/>
        <v/>
      </c>
    </row>
    <row r="1925" spans="1:9" x14ac:dyDescent="0.25">
      <c r="A1925" s="1">
        <v>40857</v>
      </c>
      <c r="B1925" s="11">
        <f>VLOOKUP($A1924,Master!$A$6:$J$4994,$I$1,0)*(1+0.75*(VLOOKUP($A1925,'Old-UVXY-OHLC'!$A$3:$E$5000,B$1,0)/VLOOKUP('Old-UVXY-OHLC'!$A1924,'Old-UVXY-OHLC'!$A$3:$E$5000,5,0)-1))</f>
        <v>11687883.190440448</v>
      </c>
      <c r="C1925" s="11">
        <f>VLOOKUP($A1924,Master!$A$6:$J$4994,$I$1,0)*(1+0.75*(VLOOKUP($A1925,'Old-UVXY-OHLC'!$A$3:$E$5000,C$1,0)/VLOOKUP('Old-UVXY-OHLC'!$A1924,'Old-UVXY-OHLC'!$A$3:$E$5000,5,0)-1))</f>
        <v>12506321.089661339</v>
      </c>
      <c r="D1925" s="11">
        <f>VLOOKUP($A1924,Master!$A$6:$J$4994,$I$1,0)*(1+0.75*(VLOOKUP($A1925,'Old-UVXY-OHLC'!$A$3:$E$5000,D$1,0)/VLOOKUP('Old-UVXY-OHLC'!$A1924,'Old-UVXY-OHLC'!$A$3:$E$5000,5,0)-1))</f>
        <v>11334723.798837239</v>
      </c>
      <c r="E1925" s="11">
        <f>VLOOKUP(A1925,Master!A$6:J$4994,$I$1,0)</f>
        <v>11514002.461590152</v>
      </c>
      <c r="F1925" s="11">
        <f>VLOOKUP($A1924,Master!$A$6:$J$4994,$I$1,0)*(1+0.75*(VLOOKUP($A1925,'Old-UVXY-OHLC'!$A$3:$G$5000,F$1,0)/VLOOKUP($A1924,'Old-UVXY-OHLC'!$A$3:$G$5000,5,0)-1))</f>
        <v>11473300.313747387</v>
      </c>
      <c r="I1925" t="str">
        <f t="shared" si="6"/>
        <v/>
      </c>
    </row>
    <row r="1926" spans="1:9" x14ac:dyDescent="0.25">
      <c r="A1926" s="1">
        <v>40858</v>
      </c>
      <c r="B1926" s="11">
        <f>VLOOKUP($A1925,Master!$A$6:$J$4994,$I$1,0)*(1+0.75*(VLOOKUP($A1926,'Old-UVXY-OHLC'!$A$3:$E$5000,B$1,0)/VLOOKUP('Old-UVXY-OHLC'!$A1925,'Old-UVXY-OHLC'!$A$3:$E$5000,5,0)-1))</f>
        <v>11059037.39083763</v>
      </c>
      <c r="C1926" s="11">
        <f>VLOOKUP($A1925,Master!$A$6:$J$4994,$I$1,0)*(1+0.75*(VLOOKUP($A1926,'Old-UVXY-OHLC'!$A$3:$E$5000,C$1,0)/VLOOKUP('Old-UVXY-OHLC'!$A1925,'Old-UVXY-OHLC'!$A$3:$E$5000,5,0)-1))</f>
        <v>11063114.13878344</v>
      </c>
      <c r="D1926" s="11">
        <f>VLOOKUP($A1925,Master!$A$6:$J$4994,$I$1,0)*(1+0.75*(VLOOKUP($A1926,'Old-UVXY-OHLC'!$A$3:$E$5000,D$1,0)/VLOOKUP('Old-UVXY-OHLC'!$A1925,'Old-UVXY-OHLC'!$A$3:$E$5000,5,0)-1))</f>
        <v>10489988.234956082</v>
      </c>
      <c r="E1926" s="11">
        <f>VLOOKUP(A1926,Master!A$6:J$4994,$I$1,0)</f>
        <v>10746568.739624556</v>
      </c>
      <c r="F1926" s="11">
        <f>VLOOKUP($A1925,Master!$A$6:$J$4994,$I$1,0)*(1+0.75*(VLOOKUP($A1926,'Old-UVXY-OHLC'!$A$3:$G$5000,F$1,0)/VLOOKUP($A1925,'Old-UVXY-OHLC'!$A$3:$G$5000,5,0)-1))</f>
        <v>10757234.039476581</v>
      </c>
      <c r="I1926" t="str">
        <f t="shared" si="6"/>
        <v/>
      </c>
    </row>
    <row r="1927" spans="1:9" x14ac:dyDescent="0.25">
      <c r="A1927" s="1">
        <v>40861</v>
      </c>
      <c r="B1927" s="11">
        <f>VLOOKUP($A1926,Master!$A$6:$J$4994,$I$1,0)*(1+0.75*(VLOOKUP($A1927,'Old-UVXY-OHLC'!$A$3:$E$5000,B$1,0)/VLOOKUP('Old-UVXY-OHLC'!$A1926,'Old-UVXY-OHLC'!$A$3:$E$5000,5,0)-1))</f>
        <v>11017711.411428412</v>
      </c>
      <c r="C1927" s="11">
        <f>VLOOKUP($A1926,Master!$A$6:$J$4994,$I$1,0)*(1+0.75*(VLOOKUP($A1927,'Old-UVXY-OHLC'!$A$3:$E$5000,C$1,0)/VLOOKUP('Old-UVXY-OHLC'!$A1926,'Old-UVXY-OHLC'!$A$3:$E$5000,5,0)-1))</f>
        <v>11431344.032417934</v>
      </c>
      <c r="D1927" s="11">
        <f>VLOOKUP($A1926,Master!$A$6:$J$4994,$I$1,0)*(1+0.75*(VLOOKUP($A1927,'Old-UVXY-OHLC'!$A$3:$E$5000,D$1,0)/VLOOKUP('Old-UVXY-OHLC'!$A1926,'Old-UVXY-OHLC'!$A$3:$E$5000,5,0)-1))</f>
        <v>10876823.286377765</v>
      </c>
      <c r="E1927" s="11">
        <f>VLOOKUP(A1927,Master!A$6:J$4994,$I$1,0)</f>
        <v>11046634.733263288</v>
      </c>
      <c r="F1927" s="11">
        <f>VLOOKUP($A1926,Master!$A$6:$J$4994,$I$1,0)*(1+0.75*(VLOOKUP($A1927,'Old-UVXY-OHLC'!$A$3:$G$5000,F$1,0)/VLOOKUP($A1926,'Old-UVXY-OHLC'!$A$3:$G$5000,5,0)-1))</f>
        <v>11142592.304626517</v>
      </c>
      <c r="I1927" t="str">
        <f t="shared" si="6"/>
        <v/>
      </c>
    </row>
    <row r="1928" spans="1:9" x14ac:dyDescent="0.25">
      <c r="A1928" s="1">
        <v>40862</v>
      </c>
      <c r="B1928" s="11">
        <f>VLOOKUP($A1927,Master!$A$6:$J$4994,$I$1,0)*(1+0.75*(VLOOKUP($A1928,'Old-UVXY-OHLC'!$A$3:$E$5000,B$1,0)/VLOOKUP('Old-UVXY-OHLC'!$A1927,'Old-UVXY-OHLC'!$A$3:$E$5000,5,0)-1))</f>
        <v>11591033.185760774</v>
      </c>
      <c r="C1928" s="11">
        <f>VLOOKUP($A1927,Master!$A$6:$J$4994,$I$1,0)*(1+0.75*(VLOOKUP($A1928,'Old-UVXY-OHLC'!$A$3:$E$5000,C$1,0)/VLOOKUP('Old-UVXY-OHLC'!$A1927,'Old-UVXY-OHLC'!$A$3:$E$5000,5,0)-1))</f>
        <v>11720082.614269158</v>
      </c>
      <c r="D1928" s="11">
        <f>VLOOKUP($A1927,Master!$A$6:$J$4994,$I$1,0)*(1+0.75*(VLOOKUP($A1928,'Old-UVXY-OHLC'!$A$3:$E$5000,D$1,0)/VLOOKUP('Old-UVXY-OHLC'!$A1927,'Old-UVXY-OHLC'!$A$3:$E$5000,5,0)-1))</f>
        <v>10791239.055840205</v>
      </c>
      <c r="E1928" s="11">
        <f>VLOOKUP(A1928,Master!A$6:J$4994,$I$1,0)</f>
        <v>11019647.320223914</v>
      </c>
      <c r="F1928" s="11">
        <f>VLOOKUP($A1927,Master!$A$6:$J$4994,$I$1,0)*(1+0.75*(VLOOKUP($A1928,'Old-UVXY-OHLC'!$A$3:$G$5000,F$1,0)/VLOOKUP($A1927,'Old-UVXY-OHLC'!$A$3:$G$5000,5,0)-1))</f>
        <v>10980536.303487645</v>
      </c>
      <c r="I1928" t="str">
        <f t="shared" si="6"/>
        <v/>
      </c>
    </row>
    <row r="1929" spans="1:9" x14ac:dyDescent="0.25">
      <c r="A1929" s="1">
        <v>40863</v>
      </c>
      <c r="B1929" s="11">
        <f>VLOOKUP($A1928,Master!$A$6:$J$4994,$I$1,0)*(1+0.75*(VLOOKUP($A1929,'Old-UVXY-OHLC'!$A$3:$E$5000,B$1,0)/VLOOKUP('Old-UVXY-OHLC'!$A1928,'Old-UVXY-OHLC'!$A$3:$E$5000,5,0)-1))</f>
        <v>11369621.943144977</v>
      </c>
      <c r="C1929" s="11">
        <f>VLOOKUP($A1928,Master!$A$6:$J$4994,$I$1,0)*(1+0.75*(VLOOKUP($A1929,'Old-UVXY-OHLC'!$A$3:$E$5000,C$1,0)/VLOOKUP('Old-UVXY-OHLC'!$A1928,'Old-UVXY-OHLC'!$A$3:$E$5000,5,0)-1))</f>
        <v>12096489.506180022</v>
      </c>
      <c r="D1929" s="11">
        <f>VLOOKUP($A1928,Master!$A$6:$J$4994,$I$1,0)*(1+0.75*(VLOOKUP($A1929,'Old-UVXY-OHLC'!$A$3:$E$5000,D$1,0)/VLOOKUP('Old-UVXY-OHLC'!$A1928,'Old-UVXY-OHLC'!$A$3:$E$5000,5,0)-1))</f>
        <v>10847351.840482676</v>
      </c>
      <c r="E1929" s="11">
        <f>VLOOKUP(A1929,Master!A$6:J$4994,$I$1,0)</f>
        <v>12069448.473573556</v>
      </c>
      <c r="F1929" s="11">
        <f>VLOOKUP($A1928,Master!$A$6:$J$4994,$I$1,0)*(1+0.75*(VLOOKUP($A1929,'Old-UVXY-OHLC'!$A$3:$G$5000,F$1,0)/VLOOKUP($A1928,'Old-UVXY-OHLC'!$A$3:$G$5000,5,0)-1))</f>
        <v>11777521.286866292</v>
      </c>
      <c r="I1929" t="str">
        <f t="shared" si="6"/>
        <v/>
      </c>
    </row>
    <row r="1930" spans="1:9" x14ac:dyDescent="0.25">
      <c r="A1930" s="1">
        <v>40864</v>
      </c>
      <c r="B1930" s="11">
        <f>VLOOKUP($A1929,Master!$A$6:$J$4994,$I$1,0)*(1+0.75*(VLOOKUP($A1930,'Old-UVXY-OHLC'!$A$3:$E$5000,B$1,0)/VLOOKUP('Old-UVXY-OHLC'!$A1929,'Old-UVXY-OHLC'!$A$3:$E$5000,5,0)-1))</f>
        <v>11965608.891499225</v>
      </c>
      <c r="C1930" s="11">
        <f>VLOOKUP($A1929,Master!$A$6:$J$4994,$I$1,0)*(1+0.75*(VLOOKUP($A1930,'Old-UVXY-OHLC'!$A$3:$E$5000,C$1,0)/VLOOKUP('Old-UVXY-OHLC'!$A1929,'Old-UVXY-OHLC'!$A$3:$E$5000,5,0)-1))</f>
        <v>12956717.764097916</v>
      </c>
      <c r="D1930" s="11">
        <f>VLOOKUP($A1929,Master!$A$6:$J$4994,$I$1,0)*(1+0.75*(VLOOKUP($A1930,'Old-UVXY-OHLC'!$A$3:$E$5000,D$1,0)/VLOOKUP('Old-UVXY-OHLC'!$A1929,'Old-UVXY-OHLC'!$A$3:$E$5000,5,0)-1))</f>
        <v>11658694.796427038</v>
      </c>
      <c r="E1930" s="11">
        <f>VLOOKUP(A1930,Master!A$6:J$4994,$I$1,0)</f>
        <v>12677374.153859364</v>
      </c>
      <c r="F1930" s="11">
        <f>VLOOKUP($A1929,Master!$A$6:$J$4994,$I$1,0)*(1+0.75*(VLOOKUP($A1930,'Old-UVXY-OHLC'!$A$3:$G$5000,F$1,0)/VLOOKUP($A1929,'Old-UVXY-OHLC'!$A$3:$G$5000,5,0)-1))</f>
        <v>12620843.240950841</v>
      </c>
      <c r="I1930" t="str">
        <f t="shared" si="6"/>
        <v/>
      </c>
    </row>
    <row r="1931" spans="1:9" x14ac:dyDescent="0.25">
      <c r="A1931" s="1">
        <v>40865</v>
      </c>
      <c r="B1931" s="11">
        <f>VLOOKUP($A1930,Master!$A$6:$J$4994,$I$1,0)*(1+0.75*(VLOOKUP($A1931,'Old-UVXY-OHLC'!$A$3:$E$5000,B$1,0)/VLOOKUP('Old-UVXY-OHLC'!$A1930,'Old-UVXY-OHLC'!$A$3:$E$5000,5,0)-1))</f>
        <v>12112845.490099654</v>
      </c>
      <c r="C1931" s="11">
        <f>VLOOKUP($A1930,Master!$A$6:$J$4994,$I$1,0)*(1+0.75*(VLOOKUP($A1931,'Old-UVXY-OHLC'!$A$3:$E$5000,C$1,0)/VLOOKUP('Old-UVXY-OHLC'!$A1930,'Old-UVXY-OHLC'!$A$3:$E$5000,5,0)-1))</f>
        <v>12602417.536444711</v>
      </c>
      <c r="D1931" s="11">
        <f>VLOOKUP($A1930,Master!$A$6:$J$4994,$I$1,0)*(1+0.75*(VLOOKUP($A1931,'Old-UVXY-OHLC'!$A$3:$E$5000,D$1,0)/VLOOKUP('Old-UVXY-OHLC'!$A1930,'Old-UVXY-OHLC'!$A$3:$E$5000,5,0)-1))</f>
        <v>11880937.412981872</v>
      </c>
      <c r="E1931" s="11">
        <f>VLOOKUP(A1931,Master!A$6:J$4994,$I$1,0)</f>
        <v>11913621.848210303</v>
      </c>
      <c r="F1931" s="11">
        <f>VLOOKUP($A1930,Master!$A$6:$J$4994,$I$1,0)*(1+0.75*(VLOOKUP($A1931,'Old-UVXY-OHLC'!$A$3:$G$5000,F$1,0)/VLOOKUP($A1930,'Old-UVXY-OHLC'!$A$3:$G$5000,5,0)-1))</f>
        <v>11974820.953199375</v>
      </c>
      <c r="I1931" t="str">
        <f t="shared" si="6"/>
        <v/>
      </c>
    </row>
    <row r="1932" spans="1:9" x14ac:dyDescent="0.25">
      <c r="A1932" s="1">
        <v>40868</v>
      </c>
      <c r="B1932" s="11">
        <f>VLOOKUP($A1931,Master!$A$6:$J$4994,$I$1,0)*(1+0.75*(VLOOKUP($A1932,'Old-UVXY-OHLC'!$A$3:$E$5000,B$1,0)/VLOOKUP('Old-UVXY-OHLC'!$A1931,'Old-UVXY-OHLC'!$A$3:$E$5000,5,0)-1))</f>
        <v>12899173.808454525</v>
      </c>
      <c r="C1932" s="11">
        <f>VLOOKUP($A1931,Master!$A$6:$J$4994,$I$1,0)*(1+0.75*(VLOOKUP($A1932,'Old-UVXY-OHLC'!$A$3:$E$5000,C$1,0)/VLOOKUP('Old-UVXY-OHLC'!$A1931,'Old-UVXY-OHLC'!$A$3:$E$5000,5,0)-1))</f>
        <v>12971290.103096846</v>
      </c>
      <c r="D1932" s="11">
        <f>VLOOKUP($A1931,Master!$A$6:$J$4994,$I$1,0)*(1+0.75*(VLOOKUP($A1932,'Old-UVXY-OHLC'!$A$3:$E$5000,D$1,0)/VLOOKUP('Old-UVXY-OHLC'!$A1931,'Old-UVXY-OHLC'!$A$3:$E$5000,5,0)-1))</f>
        <v>12054413.649678491</v>
      </c>
      <c r="E1932" s="11">
        <f>VLOOKUP(A1932,Master!A$6:J$4994,$I$1,0)</f>
        <v>12242930.278796919</v>
      </c>
      <c r="F1932" s="11">
        <f>VLOOKUP($A1931,Master!$A$6:$J$4994,$I$1,0)*(1+0.75*(VLOOKUP($A1932,'Old-UVXY-OHLC'!$A$3:$G$5000,F$1,0)/VLOOKUP($A1931,'Old-UVXY-OHLC'!$A$3:$G$5000,5,0)-1))</f>
        <v>12199465.83611582</v>
      </c>
      <c r="I1932" t="str">
        <f t="shared" si="6"/>
        <v/>
      </c>
    </row>
    <row r="1933" spans="1:9" x14ac:dyDescent="0.25">
      <c r="A1933" s="1">
        <v>40869</v>
      </c>
      <c r="B1933" s="11">
        <f>VLOOKUP($A1932,Master!$A$6:$J$4994,$I$1,0)*(1+0.75*(VLOOKUP($A1933,'Old-UVXY-OHLC'!$A$3:$E$5000,B$1,0)/VLOOKUP('Old-UVXY-OHLC'!$A1932,'Old-UVXY-OHLC'!$A$3:$E$5000,5,0)-1))</f>
        <v>12090735.116970886</v>
      </c>
      <c r="C1933" s="11">
        <f>VLOOKUP($A1932,Master!$A$6:$J$4994,$I$1,0)*(1+0.75*(VLOOKUP($A1933,'Old-UVXY-OHLC'!$A$3:$E$5000,C$1,0)/VLOOKUP('Old-UVXY-OHLC'!$A1932,'Old-UVXY-OHLC'!$A$3:$E$5000,5,0)-1))</f>
        <v>12469836.170011761</v>
      </c>
      <c r="D1933" s="11">
        <f>VLOOKUP($A1932,Master!$A$6:$J$4994,$I$1,0)*(1+0.75*(VLOOKUP($A1933,'Old-UVXY-OHLC'!$A$3:$E$5000,D$1,0)/VLOOKUP('Old-UVXY-OHLC'!$A1932,'Old-UVXY-OHLC'!$A$3:$E$5000,5,0)-1))</f>
        <v>11721794.874076715</v>
      </c>
      <c r="E1933" s="11">
        <f>VLOOKUP(A1933,Master!A$6:J$4994,$I$1,0)</f>
        <v>11896922.667633964</v>
      </c>
      <c r="F1933" s="11">
        <f>VLOOKUP($A1932,Master!$A$6:$J$4994,$I$1,0)*(1+0.75*(VLOOKUP($A1933,'Old-UVXY-OHLC'!$A$3:$G$5000,F$1,0)/VLOOKUP($A1932,'Old-UVXY-OHLC'!$A$3:$G$5000,5,0)-1))</f>
        <v>11818435.152455052</v>
      </c>
      <c r="I1933" t="str">
        <f t="shared" si="6"/>
        <v/>
      </c>
    </row>
    <row r="1934" spans="1:9" x14ac:dyDescent="0.25">
      <c r="A1934" s="1">
        <v>40870</v>
      </c>
      <c r="B1934" s="11">
        <f>VLOOKUP($A1933,Master!$A$6:$J$4994,$I$1,0)*(1+0.75*(VLOOKUP($A1934,'Old-UVXY-OHLC'!$A$3:$E$5000,B$1,0)/VLOOKUP('Old-UVXY-OHLC'!$A1933,'Old-UVXY-OHLC'!$A$3:$E$5000,5,0)-1))</f>
        <v>12208040.350409124</v>
      </c>
      <c r="C1934" s="11">
        <f>VLOOKUP($A1933,Master!$A$6:$J$4994,$I$1,0)*(1+0.75*(VLOOKUP($A1934,'Old-UVXY-OHLC'!$A$3:$E$5000,C$1,0)/VLOOKUP('Old-UVXY-OHLC'!$A1933,'Old-UVXY-OHLC'!$A$3:$E$5000,5,0)-1))</f>
        <v>12665032.113836778</v>
      </c>
      <c r="D1934" s="11">
        <f>VLOOKUP($A1933,Master!$A$6:$J$4994,$I$1,0)*(1+0.75*(VLOOKUP($A1934,'Old-UVXY-OHLC'!$A$3:$E$5000,D$1,0)/VLOOKUP('Old-UVXY-OHLC'!$A1933,'Old-UVXY-OHLC'!$A$3:$E$5000,5,0)-1))</f>
        <v>12094075.056934979</v>
      </c>
      <c r="E1934" s="11">
        <f>VLOOKUP(A1934,Master!A$6:J$4994,$I$1,0)</f>
        <v>12596536.548758147</v>
      </c>
      <c r="F1934" s="11">
        <f>VLOOKUP($A1933,Master!$A$6:$J$4994,$I$1,0)*(1+0.75*(VLOOKUP($A1934,'Old-UVXY-OHLC'!$A$3:$G$5000,F$1,0)/VLOOKUP($A1933,'Old-UVXY-OHLC'!$A$3:$G$5000,5,0)-1))</f>
        <v>12613695.232626868</v>
      </c>
      <c r="I1934" t="str">
        <f t="shared" si="6"/>
        <v/>
      </c>
    </row>
    <row r="1935" spans="1:9" x14ac:dyDescent="0.25">
      <c r="A1935" s="1">
        <v>40872</v>
      </c>
      <c r="B1935" s="11">
        <f>VLOOKUP($A1934,Master!$A$6:$J$4994,$I$1,0)*(1+0.75*(VLOOKUP($A1935,'Old-UVXY-OHLC'!$A$3:$E$5000,B$1,0)/VLOOKUP('Old-UVXY-OHLC'!$A1934,'Old-UVXY-OHLC'!$A$3:$E$5000,5,0)-1))</f>
        <v>12874707.922233198</v>
      </c>
      <c r="C1935" s="11">
        <f>VLOOKUP($A1934,Master!$A$6:$J$4994,$I$1,0)*(1+0.75*(VLOOKUP($A1935,'Old-UVXY-OHLC'!$A$3:$E$5000,C$1,0)/VLOOKUP('Old-UVXY-OHLC'!$A1934,'Old-UVXY-OHLC'!$A$3:$E$5000,5,0)-1))</f>
        <v>13125062.15836074</v>
      </c>
      <c r="D1935" s="11">
        <f>VLOOKUP($A1934,Master!$A$6:$J$4994,$I$1,0)*(1+0.75*(VLOOKUP($A1935,'Old-UVXY-OHLC'!$A$3:$E$5000,D$1,0)/VLOOKUP('Old-UVXY-OHLC'!$A1934,'Old-UVXY-OHLC'!$A$3:$E$5000,5,0)-1))</f>
        <v>12262730.900588091</v>
      </c>
      <c r="E1935" s="11">
        <f>VLOOKUP(A1935,Master!A$6:J$4994,$I$1,0)</f>
        <v>13048314.209034298</v>
      </c>
      <c r="F1935" s="11">
        <f>VLOOKUP($A1934,Master!$A$6:$J$4994,$I$1,0)*(1+0.75*(VLOOKUP($A1935,'Old-UVXY-OHLC'!$A$3:$G$5000,F$1,0)/VLOOKUP($A1934,'Old-UVXY-OHLC'!$A$3:$G$5000,5,0)-1))</f>
        <v>12856772.780879771</v>
      </c>
      <c r="I1935" t="str">
        <f t="shared" si="6"/>
        <v/>
      </c>
    </row>
    <row r="1936" spans="1:9" x14ac:dyDescent="0.25">
      <c r="A1936" s="1">
        <v>40875</v>
      </c>
      <c r="B1936" s="11">
        <f>VLOOKUP($A1935,Master!$A$6:$J$4994,$I$1,0)*(1+0.75*(VLOOKUP($A1936,'Old-UVXY-OHLC'!$A$3:$E$5000,B$1,0)/VLOOKUP('Old-UVXY-OHLC'!$A1935,'Old-UVXY-OHLC'!$A$3:$E$5000,5,0)-1))</f>
        <v>11993459.039340612</v>
      </c>
      <c r="C1936" s="11">
        <f>VLOOKUP($A1935,Master!$A$6:$J$4994,$I$1,0)*(1+0.75*(VLOOKUP($A1936,'Old-UVXY-OHLC'!$A$3:$E$5000,C$1,0)/VLOOKUP('Old-UVXY-OHLC'!$A1935,'Old-UVXY-OHLC'!$A$3:$E$5000,5,0)-1))</f>
        <v>12106814.942372669</v>
      </c>
      <c r="D1936" s="11">
        <f>VLOOKUP($A1935,Master!$A$6:$J$4994,$I$1,0)*(1+0.75*(VLOOKUP($A1936,'Old-UVXY-OHLC'!$A$3:$E$5000,D$1,0)/VLOOKUP('Old-UVXY-OHLC'!$A1935,'Old-UVXY-OHLC'!$A$3:$E$5000,5,0)-1))</f>
        <v>11367892.401656339</v>
      </c>
      <c r="E1936" s="11">
        <f>VLOOKUP(A1936,Master!A$6:J$4994,$I$1,0)</f>
        <v>11741111.285991721</v>
      </c>
      <c r="F1936" s="11">
        <f>VLOOKUP($A1935,Master!$A$6:$J$4994,$I$1,0)*(1+0.75*(VLOOKUP($A1936,'Old-UVXY-OHLC'!$A$3:$G$5000,F$1,0)/VLOOKUP($A1935,'Old-UVXY-OHLC'!$A$3:$G$5000,5,0)-1))</f>
        <v>11944959.98737858</v>
      </c>
      <c r="I1936" t="str">
        <f t="shared" si="6"/>
        <v/>
      </c>
    </row>
    <row r="1937" spans="1:9" x14ac:dyDescent="0.25">
      <c r="A1937" s="1">
        <v>40876</v>
      </c>
      <c r="B1937" s="11">
        <f>VLOOKUP($A1936,Master!$A$6:$J$4994,$I$1,0)*(1+0.75*(VLOOKUP($A1937,'Old-UVXY-OHLC'!$A$3:$E$5000,B$1,0)/VLOOKUP('Old-UVXY-OHLC'!$A1936,'Old-UVXY-OHLC'!$A$3:$E$5000,5,0)-1))</f>
        <v>11542825.16408552</v>
      </c>
      <c r="C1937" s="11">
        <f>VLOOKUP($A1936,Master!$A$6:$J$4994,$I$1,0)*(1+0.75*(VLOOKUP($A1937,'Old-UVXY-OHLC'!$A$3:$E$5000,C$1,0)/VLOOKUP('Old-UVXY-OHLC'!$A1936,'Old-UVXY-OHLC'!$A$3:$E$5000,5,0)-1))</f>
        <v>11957431.016699582</v>
      </c>
      <c r="D1937" s="11">
        <f>VLOOKUP($A1936,Master!$A$6:$J$4994,$I$1,0)*(1+0.75*(VLOOKUP($A1937,'Old-UVXY-OHLC'!$A$3:$E$5000,D$1,0)/VLOOKUP('Old-UVXY-OHLC'!$A1936,'Old-UVXY-OHLC'!$A$3:$E$5000,5,0)-1))</f>
        <v>11380587.687579958</v>
      </c>
      <c r="E1937" s="11">
        <f>VLOOKUP(A1937,Master!A$6:J$4994,$I$1,0)</f>
        <v>11416533.985314935</v>
      </c>
      <c r="F1937" s="11">
        <f>VLOOKUP($A1936,Master!$A$6:$J$4994,$I$1,0)*(1+0.75*(VLOOKUP($A1937,'Old-UVXY-OHLC'!$A$3:$G$5000,F$1,0)/VLOOKUP($A1936,'Old-UVXY-OHLC'!$A$3:$G$5000,5,0)-1))</f>
        <v>11572669.046150347</v>
      </c>
      <c r="I1937" t="str">
        <f t="shared" si="6"/>
        <v/>
      </c>
    </row>
    <row r="1938" spans="1:9" x14ac:dyDescent="0.25">
      <c r="A1938" s="1">
        <v>40877</v>
      </c>
      <c r="B1938" s="11">
        <f>VLOOKUP($A1937,Master!$A$6:$J$4994,$I$1,0)*(1+0.75*(VLOOKUP($A1938,'Old-UVXY-OHLC'!$A$3:$E$5000,B$1,0)/VLOOKUP('Old-UVXY-OHLC'!$A1937,'Old-UVXY-OHLC'!$A$3:$E$5000,5,0)-1))</f>
        <v>10982320.17576432</v>
      </c>
      <c r="C1938" s="11">
        <f>VLOOKUP($A1937,Master!$A$6:$J$4994,$I$1,0)*(1+0.75*(VLOOKUP($A1938,'Old-UVXY-OHLC'!$A$3:$E$5000,C$1,0)/VLOOKUP('Old-UVXY-OHLC'!$A1937,'Old-UVXY-OHLC'!$A$3:$E$5000,5,0)-1))</f>
        <v>11002355.293811928</v>
      </c>
      <c r="D1938" s="11">
        <f>VLOOKUP($A1937,Master!$A$6:$J$4994,$I$1,0)*(1+0.75*(VLOOKUP($A1938,'Old-UVXY-OHLC'!$A$3:$E$5000,D$1,0)/VLOOKUP('Old-UVXY-OHLC'!$A1937,'Old-UVXY-OHLC'!$A$3:$E$5000,5,0)-1))</f>
        <v>9850014.0459589269</v>
      </c>
      <c r="E1938" s="11">
        <f>VLOOKUP(A1938,Master!A$6:J$4994,$I$1,0)</f>
        <v>9953462.2235830016</v>
      </c>
      <c r="F1938" s="11">
        <f>VLOOKUP($A1937,Master!$A$6:$J$4994,$I$1,0)*(1+0.75*(VLOOKUP($A1938,'Old-UVXY-OHLC'!$A$3:$G$5000,F$1,0)/VLOOKUP($A1937,'Old-UVXY-OHLC'!$A$3:$G$5000,5,0)-1))</f>
        <v>10028676.496522937</v>
      </c>
      <c r="I1938" t="str">
        <f t="shared" si="6"/>
        <v/>
      </c>
    </row>
    <row r="1939" spans="1:9" x14ac:dyDescent="0.25">
      <c r="A1939" s="1">
        <v>40878</v>
      </c>
      <c r="B1939" s="11">
        <f>VLOOKUP($A1938,Master!$A$6:$J$4994,$I$1,0)*(1+0.75*(VLOOKUP($A1939,'Old-UVXY-OHLC'!$A$3:$E$5000,B$1,0)/VLOOKUP('Old-UVXY-OHLC'!$A1938,'Old-UVXY-OHLC'!$A$3:$E$5000,5,0)-1))</f>
        <v>9953462.2235830016</v>
      </c>
      <c r="C1939" s="11">
        <f>VLOOKUP($A1938,Master!$A$6:$J$4994,$I$1,0)*(1+0.75*(VLOOKUP($A1939,'Old-UVXY-OHLC'!$A$3:$E$5000,C$1,0)/VLOOKUP('Old-UVXY-OHLC'!$A1938,'Old-UVXY-OHLC'!$A$3:$E$5000,5,0)-1))</f>
        <v>10114209.190125497</v>
      </c>
      <c r="D1939" s="11">
        <f>VLOOKUP($A1938,Master!$A$6:$J$4994,$I$1,0)*(1+0.75*(VLOOKUP($A1939,'Old-UVXY-OHLC'!$A$3:$E$5000,D$1,0)/VLOOKUP('Old-UVXY-OHLC'!$A1938,'Old-UVXY-OHLC'!$A$3:$E$5000,5,0)-1))</f>
        <v>9549485.8308777716</v>
      </c>
      <c r="E1939" s="11">
        <f>VLOOKUP(A1939,Master!A$6:J$4994,$I$1,0)</f>
        <v>9661496.0728082396</v>
      </c>
      <c r="F1939" s="11">
        <f>VLOOKUP($A1938,Master!$A$6:$J$4994,$I$1,0)*(1+0.75*(VLOOKUP($A1939,'Old-UVXY-OHLC'!$A$3:$G$5000,F$1,0)/VLOOKUP($A1938,'Old-UVXY-OHLC'!$A$3:$G$5000,5,0)-1))</f>
        <v>9689384.8869757149</v>
      </c>
      <c r="I1939" t="str">
        <f t="shared" si="6"/>
        <v/>
      </c>
    </row>
    <row r="1940" spans="1:9" x14ac:dyDescent="0.25">
      <c r="A1940" s="1">
        <v>40879</v>
      </c>
      <c r="B1940" s="11">
        <f>VLOOKUP($A1939,Master!$A$6:$J$4994,$I$1,0)*(1+0.75*(VLOOKUP($A1940,'Old-UVXY-OHLC'!$A$3:$E$5000,B$1,0)/VLOOKUP('Old-UVXY-OHLC'!$A1939,'Old-UVXY-OHLC'!$A$3:$E$5000,5,0)-1))</f>
        <v>9310854.1594055239</v>
      </c>
      <c r="C1940" s="11">
        <f>VLOOKUP($A1939,Master!$A$6:$J$4994,$I$1,0)*(1+0.75*(VLOOKUP($A1940,'Old-UVXY-OHLC'!$A$3:$E$5000,C$1,0)/VLOOKUP('Old-UVXY-OHLC'!$A1939,'Old-UVXY-OHLC'!$A$3:$E$5000,5,0)-1))</f>
        <v>9688626.1324626859</v>
      </c>
      <c r="D1940" s="11">
        <f>VLOOKUP($A1939,Master!$A$6:$J$4994,$I$1,0)*(1+0.75*(VLOOKUP($A1940,'Old-UVXY-OHLC'!$A$3:$E$5000,D$1,0)/VLOOKUP('Old-UVXY-OHLC'!$A1939,'Old-UVXY-OHLC'!$A$3:$E$5000,5,0)-1))</f>
        <v>8987759.0233735498</v>
      </c>
      <c r="E1940" s="11">
        <f>VLOOKUP(A1940,Master!A$6:J$4994,$I$1,0)</f>
        <v>9576874.8885811046</v>
      </c>
      <c r="F1940" s="11">
        <f>VLOOKUP($A1939,Master!$A$6:$J$4994,$I$1,0)*(1+0.75*(VLOOKUP($A1940,'Old-UVXY-OHLC'!$A$3:$G$5000,F$1,0)/VLOOKUP($A1939,'Old-UVXY-OHLC'!$A$3:$G$5000,5,0)-1))</f>
        <v>9645918.5603273381</v>
      </c>
      <c r="I1940" t="str">
        <f t="shared" si="6"/>
        <v/>
      </c>
    </row>
    <row r="1941" spans="1:9" x14ac:dyDescent="0.25">
      <c r="A1941" s="1">
        <v>40882</v>
      </c>
      <c r="B1941" s="11">
        <f>VLOOKUP($A1940,Master!$A$6:$J$4994,$I$1,0)*(1+0.75*(VLOOKUP($A1941,'Old-UVXY-OHLC'!$A$3:$E$5000,B$1,0)/VLOOKUP('Old-UVXY-OHLC'!$A1940,'Old-UVXY-OHLC'!$A$3:$E$5000,5,0)-1))</f>
        <v>9116285.9101113603</v>
      </c>
      <c r="C1941" s="11">
        <f>VLOOKUP($A1940,Master!$A$6:$J$4994,$I$1,0)*(1+0.75*(VLOOKUP($A1941,'Old-UVXY-OHLC'!$A$3:$E$5000,C$1,0)/VLOOKUP('Old-UVXY-OHLC'!$A1940,'Old-UVXY-OHLC'!$A$3:$E$5000,5,0)-1))</f>
        <v>9763594.7693285402</v>
      </c>
      <c r="D1941" s="11">
        <f>VLOOKUP($A1940,Master!$A$6:$J$4994,$I$1,0)*(1+0.75*(VLOOKUP($A1941,'Old-UVXY-OHLC'!$A$3:$E$5000,D$1,0)/VLOOKUP('Old-UVXY-OHLC'!$A1940,'Old-UVXY-OHLC'!$A$3:$E$5000,5,0)-1))</f>
        <v>8954460.8593221866</v>
      </c>
      <c r="E1941" s="11">
        <f>VLOOKUP(A1941,Master!A$6:J$4994,$I$1,0)</f>
        <v>9526803.9517102633</v>
      </c>
      <c r="F1941" s="11">
        <f>VLOOKUP($A1940,Master!$A$6:$J$4994,$I$1,0)*(1+0.75*(VLOOKUP($A1941,'Old-UVXY-OHLC'!$A$3:$G$5000,F$1,0)/VLOOKUP($A1940,'Old-UVXY-OHLC'!$A$3:$G$5000,5,0)-1))</f>
        <v>9624257.9559891224</v>
      </c>
      <c r="I1941" t="str">
        <f t="shared" si="6"/>
        <v/>
      </c>
    </row>
    <row r="1942" spans="1:9" x14ac:dyDescent="0.25">
      <c r="A1942" s="1">
        <v>40883</v>
      </c>
      <c r="B1942" s="11">
        <f>VLOOKUP($A1941,Master!$A$6:$J$4994,$I$1,0)*(1+0.75*(VLOOKUP($A1942,'Old-UVXY-OHLC'!$A$3:$E$5000,B$1,0)/VLOOKUP('Old-UVXY-OHLC'!$A1941,'Old-UVXY-OHLC'!$A$3:$E$5000,5,0)-1))</f>
        <v>9526803.9517102633</v>
      </c>
      <c r="C1942" s="11">
        <f>VLOOKUP($A1941,Master!$A$6:$J$4994,$I$1,0)*(1+0.75*(VLOOKUP($A1942,'Old-UVXY-OHLC'!$A$3:$E$5000,C$1,0)/VLOOKUP('Old-UVXY-OHLC'!$A1941,'Old-UVXY-OHLC'!$A$3:$E$5000,5,0)-1))</f>
        <v>9723009.04186658</v>
      </c>
      <c r="D1942" s="11">
        <f>VLOOKUP($A1941,Master!$A$6:$J$4994,$I$1,0)*(1+0.75*(VLOOKUP($A1942,'Old-UVXY-OHLC'!$A$3:$E$5000,D$1,0)/VLOOKUP('Old-UVXY-OHLC'!$A1941,'Old-UVXY-OHLC'!$A$3:$E$5000,5,0)-1))</f>
        <v>9355380.4794941563</v>
      </c>
      <c r="E1942" s="11">
        <f>VLOOKUP(A1942,Master!A$6:J$4994,$I$1,0)</f>
        <v>9661993.242480753</v>
      </c>
      <c r="F1942" s="11">
        <f>VLOOKUP($A1941,Master!$A$6:$J$4994,$I$1,0)*(1+0.75*(VLOOKUP($A1942,'Old-UVXY-OHLC'!$A$3:$G$5000,F$1,0)/VLOOKUP($A1941,'Old-UVXY-OHLC'!$A$3:$G$5000,5,0)-1))</f>
        <v>9558715.0114330687</v>
      </c>
      <c r="I1942" t="str">
        <f t="shared" si="6"/>
        <v/>
      </c>
    </row>
    <row r="1943" spans="1:9" x14ac:dyDescent="0.25">
      <c r="A1943" s="1">
        <v>40884</v>
      </c>
      <c r="B1943" s="11">
        <f>VLOOKUP($A1942,Master!$A$6:$J$4994,$I$1,0)*(1+0.75*(VLOOKUP($A1943,'Old-UVXY-OHLC'!$A$3:$E$5000,B$1,0)/VLOOKUP('Old-UVXY-OHLC'!$A1942,'Old-UVXY-OHLC'!$A$3:$E$5000,5,0)-1))</f>
        <v>9661993.242480753</v>
      </c>
      <c r="C1943" s="11">
        <f>VLOOKUP($A1942,Master!$A$6:$J$4994,$I$1,0)*(1+0.75*(VLOOKUP($A1943,'Old-UVXY-OHLC'!$A$3:$E$5000,C$1,0)/VLOOKUP('Old-UVXY-OHLC'!$A1942,'Old-UVXY-OHLC'!$A$3:$E$5000,5,0)-1))</f>
        <v>10334592.633703373</v>
      </c>
      <c r="D1943" s="11">
        <f>VLOOKUP($A1942,Master!$A$6:$J$4994,$I$1,0)*(1+0.75*(VLOOKUP($A1943,'Old-UVXY-OHLC'!$A$3:$E$5000,D$1,0)/VLOOKUP('Old-UVXY-OHLC'!$A1942,'Old-UVXY-OHLC'!$A$3:$E$5000,5,0)-1))</f>
        <v>9549407.1986390688</v>
      </c>
      <c r="E1943" s="11">
        <f>VLOOKUP(A1943,Master!A$6:J$4994,$I$1,0)</f>
        <v>9953702.3730307426</v>
      </c>
      <c r="F1943" s="11">
        <f>VLOOKUP($A1942,Master!$A$6:$J$4994,$I$1,0)*(1+0.75*(VLOOKUP($A1943,'Old-UVXY-OHLC'!$A$3:$G$5000,F$1,0)/VLOOKUP($A1942,'Old-UVXY-OHLC'!$A$3:$G$5000,5,0)-1))</f>
        <v>10011597.597611938</v>
      </c>
      <c r="I1943" t="str">
        <f t="shared" si="6"/>
        <v/>
      </c>
    </row>
    <row r="1944" spans="1:9" x14ac:dyDescent="0.25">
      <c r="A1944" s="1">
        <v>40885</v>
      </c>
      <c r="B1944" s="11">
        <f>VLOOKUP($A1943,Master!$A$6:$J$4994,$I$1,0)*(1+0.75*(VLOOKUP($A1944,'Old-UVXY-OHLC'!$A$3:$E$5000,B$1,0)/VLOOKUP('Old-UVXY-OHLC'!$A1943,'Old-UVXY-OHLC'!$A$3:$E$5000,5,0)-1))</f>
        <v>9963082.7943174262</v>
      </c>
      <c r="C1944" s="11">
        <f>VLOOKUP($A1943,Master!$A$6:$J$4994,$I$1,0)*(1+0.75*(VLOOKUP($A1944,'Old-UVXY-OHLC'!$A$3:$E$5000,C$1,0)/VLOOKUP('Old-UVXY-OHLC'!$A1943,'Old-UVXY-OHLC'!$A$3:$E$5000,5,0)-1))</f>
        <v>10825897.450966002</v>
      </c>
      <c r="D1944" s="11">
        <f>VLOOKUP($A1943,Master!$A$6:$J$4994,$I$1,0)*(1+0.75*(VLOOKUP($A1944,'Old-UVXY-OHLC'!$A$3:$E$5000,D$1,0)/VLOOKUP('Old-UVXY-OHLC'!$A1943,'Old-UVXY-OHLC'!$A$3:$E$5000,5,0)-1))</f>
        <v>9634829.4165256079</v>
      </c>
      <c r="E1944" s="11">
        <f>VLOOKUP(A1944,Master!A$6:J$4994,$I$1,0)</f>
        <v>10713257.481398067</v>
      </c>
      <c r="F1944" s="11">
        <f>VLOOKUP($A1943,Master!$A$6:$J$4994,$I$1,0)*(1+0.75*(VLOOKUP($A1944,'Old-UVXY-OHLC'!$A$3:$G$5000,F$1,0)/VLOOKUP($A1943,'Old-UVXY-OHLC'!$A$3:$G$5000,5,0)-1))</f>
        <v>10706943.286379842</v>
      </c>
      <c r="I1944" t="str">
        <f t="shared" ref="I1944:I2007" si="7">IF(OR(B1944&gt;C1944,B1944&lt;D1944,C1944&lt;D1944,C1944&lt;F1944,D1944&gt;F1944),1,"")</f>
        <v/>
      </c>
    </row>
    <row r="1945" spans="1:9" x14ac:dyDescent="0.25">
      <c r="A1945" s="1">
        <v>40886</v>
      </c>
      <c r="B1945" s="11">
        <f>VLOOKUP($A1944,Master!$A$6:$J$4994,$I$1,0)*(1+0.75*(VLOOKUP($A1945,'Old-UVXY-OHLC'!$A$3:$E$5000,B$1,0)/VLOOKUP('Old-UVXY-OHLC'!$A1944,'Old-UVXY-OHLC'!$A$3:$E$5000,5,0)-1))</f>
        <v>10347062.462296415</v>
      </c>
      <c r="C1945" s="11">
        <f>VLOOKUP($A1944,Master!$A$6:$J$4994,$I$1,0)*(1+0.75*(VLOOKUP($A1945,'Old-UVXY-OHLC'!$A$3:$E$5000,C$1,0)/VLOOKUP('Old-UVXY-OHLC'!$A1944,'Old-UVXY-OHLC'!$A$3:$E$5000,5,0)-1))</f>
        <v>10491838.072535602</v>
      </c>
      <c r="D1945" s="11">
        <f>VLOOKUP($A1944,Master!$A$6:$J$4994,$I$1,0)*(1+0.75*(VLOOKUP($A1945,'Old-UVXY-OHLC'!$A$3:$E$5000,D$1,0)/VLOOKUP('Old-UVXY-OHLC'!$A1944,'Old-UVXY-OHLC'!$A$3:$E$5000,5,0)-1))</f>
        <v>9316618.1954966206</v>
      </c>
      <c r="E1945" s="11">
        <f>VLOOKUP(A1945,Master!A$6:J$4994,$I$1,0)</f>
        <v>9342079.5420155171</v>
      </c>
      <c r="F1945" s="11">
        <f>VLOOKUP($A1944,Master!$A$6:$J$4994,$I$1,0)*(1+0.75*(VLOOKUP($A1945,'Old-UVXY-OHLC'!$A$3:$G$5000,F$1,0)/VLOOKUP($A1944,'Old-UVXY-OHLC'!$A$3:$G$5000,5,0)-1))</f>
        <v>9594252.1601626072</v>
      </c>
      <c r="I1945" t="str">
        <f t="shared" si="7"/>
        <v/>
      </c>
    </row>
    <row r="1946" spans="1:9" x14ac:dyDescent="0.25">
      <c r="A1946" s="1">
        <v>40889</v>
      </c>
      <c r="B1946" s="11">
        <f>VLOOKUP($A1945,Master!$A$6:$J$4994,$I$1,0)*(1+0.75*(VLOOKUP($A1946,'Old-UVXY-OHLC'!$A$3:$E$5000,B$1,0)/VLOOKUP('Old-UVXY-OHLC'!$A1945,'Old-UVXY-OHLC'!$A$3:$E$5000,5,0)-1))</f>
        <v>9699110.2501580156</v>
      </c>
      <c r="C1946" s="11">
        <f>VLOOKUP($A1945,Master!$A$6:$J$4994,$I$1,0)*(1+0.75*(VLOOKUP($A1946,'Old-UVXY-OHLC'!$A$3:$E$5000,C$1,0)/VLOOKUP('Old-UVXY-OHLC'!$A1945,'Old-UVXY-OHLC'!$A$3:$E$5000,5,0)-1))</f>
        <v>10129971.303255538</v>
      </c>
      <c r="D1946" s="11">
        <f>VLOOKUP($A1945,Master!$A$6:$J$4994,$I$1,0)*(1+0.75*(VLOOKUP($A1946,'Old-UVXY-OHLC'!$A$3:$E$5000,D$1,0)/VLOOKUP('Old-UVXY-OHLC'!$A1945,'Old-UVXY-OHLC'!$A$3:$E$5000,5,0)-1))</f>
        <v>9535262.5246178322</v>
      </c>
      <c r="E1946" s="11">
        <f>VLOOKUP(A1946,Master!A$6:J$4994,$I$1,0)</f>
        <v>9587576.2974904608</v>
      </c>
      <c r="F1946" s="11">
        <f>VLOOKUP($A1945,Master!$A$6:$J$4994,$I$1,0)*(1+0.75*(VLOOKUP($A1946,'Old-UVXY-OHLC'!$A$3:$G$5000,F$1,0)/VLOOKUP($A1945,'Old-UVXY-OHLC'!$A$3:$G$5000,5,0)-1))</f>
        <v>9625238.5685769059</v>
      </c>
      <c r="I1946" t="str">
        <f t="shared" si="7"/>
        <v/>
      </c>
    </row>
    <row r="1947" spans="1:9" x14ac:dyDescent="0.25">
      <c r="A1947" s="1">
        <v>40890</v>
      </c>
      <c r="B1947" s="11">
        <f>VLOOKUP($A1946,Master!$A$6:$J$4994,$I$1,0)*(1+0.75*(VLOOKUP($A1947,'Old-UVXY-OHLC'!$A$3:$E$5000,B$1,0)/VLOOKUP('Old-UVXY-OHLC'!$A1946,'Old-UVXY-OHLC'!$A$3:$E$5000,5,0)-1))</f>
        <v>9331418.5145326164</v>
      </c>
      <c r="C1947" s="11">
        <f>VLOOKUP($A1946,Master!$A$6:$J$4994,$I$1,0)*(1+0.75*(VLOOKUP($A1947,'Old-UVXY-OHLC'!$A$3:$E$5000,C$1,0)/VLOOKUP('Old-UVXY-OHLC'!$A1946,'Old-UVXY-OHLC'!$A$3:$E$5000,5,0)-1))</f>
        <v>9843734.0804483052</v>
      </c>
      <c r="D1947" s="11">
        <f>VLOOKUP($A1946,Master!$A$6:$J$4994,$I$1,0)*(1+0.75*(VLOOKUP($A1947,'Old-UVXY-OHLC'!$A$3:$E$5000,D$1,0)/VLOOKUP('Old-UVXY-OHLC'!$A1946,'Old-UVXY-OHLC'!$A$3:$E$5000,5,0)-1))</f>
        <v>8988657.4716876764</v>
      </c>
      <c r="E1947" s="11">
        <f>VLOOKUP(A1947,Master!A$6:J$4994,$I$1,0)</f>
        <v>9453311.6516310293</v>
      </c>
      <c r="F1947" s="11">
        <f>VLOOKUP($A1946,Master!$A$6:$J$4994,$I$1,0)*(1+0.75*(VLOOKUP($A1947,'Old-UVXY-OHLC'!$A$3:$G$5000,F$1,0)/VLOOKUP($A1946,'Old-UVXY-OHLC'!$A$3:$G$5000,5,0)-1))</f>
        <v>9567795.8730784319</v>
      </c>
      <c r="I1947" t="str">
        <f t="shared" si="7"/>
        <v/>
      </c>
    </row>
    <row r="1948" spans="1:9" x14ac:dyDescent="0.25">
      <c r="A1948" s="1">
        <v>40891</v>
      </c>
      <c r="B1948" s="11">
        <f>VLOOKUP($A1947,Master!$A$6:$J$4994,$I$1,0)*(1+0.75*(VLOOKUP($A1948,'Old-UVXY-OHLC'!$A$3:$E$5000,B$1,0)/VLOOKUP('Old-UVXY-OHLC'!$A1947,'Old-UVXY-OHLC'!$A$3:$E$5000,5,0)-1))</f>
        <v>9583303.9241289608</v>
      </c>
      <c r="C1948" s="11">
        <f>VLOOKUP($A1947,Master!$A$6:$J$4994,$I$1,0)*(1+0.75*(VLOOKUP($A1948,'Old-UVXY-OHLC'!$A$3:$E$5000,C$1,0)/VLOOKUP('Old-UVXY-OHLC'!$A1947,'Old-UVXY-OHLC'!$A$3:$E$5000,5,0)-1))</f>
        <v>9934174.7902651336</v>
      </c>
      <c r="D1948" s="11">
        <f>VLOOKUP($A1947,Master!$A$6:$J$4994,$I$1,0)*(1+0.75*(VLOOKUP($A1948,'Old-UVXY-OHLC'!$A$3:$E$5000,D$1,0)/VLOOKUP('Old-UVXY-OHLC'!$A1947,'Old-UVXY-OHLC'!$A$3:$E$5000,5,0)-1))</f>
        <v>9346494.2309923619</v>
      </c>
      <c r="E1948" s="11">
        <f>VLOOKUP(A1948,Master!A$6:J$4994,$I$1,0)</f>
        <v>9529804.2545234133</v>
      </c>
      <c r="F1948" s="11">
        <f>VLOOKUP($A1947,Master!$A$6:$J$4994,$I$1,0)*(1+0.75*(VLOOKUP($A1948,'Old-UVXY-OHLC'!$A$3:$G$5000,F$1,0)/VLOOKUP($A1947,'Old-UVXY-OHLC'!$A$3:$G$5000,5,0)-1))</f>
        <v>9595192.9731093496</v>
      </c>
      <c r="I1948" t="str">
        <f t="shared" si="7"/>
        <v/>
      </c>
    </row>
    <row r="1949" spans="1:9" x14ac:dyDescent="0.25">
      <c r="A1949" s="1">
        <v>40892</v>
      </c>
      <c r="B1949" s="11">
        <f>VLOOKUP($A1948,Master!$A$6:$J$4994,$I$1,0)*(1+0.75*(VLOOKUP($A1949,'Old-UVXY-OHLC'!$A$3:$E$5000,B$1,0)/VLOOKUP('Old-UVXY-OHLC'!$A1948,'Old-UVXY-OHLC'!$A$3:$E$5000,5,0)-1))</f>
        <v>9356755.4946194459</v>
      </c>
      <c r="C1949" s="11">
        <f>VLOOKUP($A1948,Master!$A$6:$J$4994,$I$1,0)*(1+0.75*(VLOOKUP($A1949,'Old-UVXY-OHLC'!$A$3:$E$5000,C$1,0)/VLOOKUP('Old-UVXY-OHLC'!$A1948,'Old-UVXY-OHLC'!$A$3:$E$5000,5,0)-1))</f>
        <v>9356755.4946194459</v>
      </c>
      <c r="D1949" s="11">
        <f>VLOOKUP($A1948,Master!$A$6:$J$4994,$I$1,0)*(1+0.75*(VLOOKUP($A1949,'Old-UVXY-OHLC'!$A$3:$E$5000,D$1,0)/VLOOKUP('Old-UVXY-OHLC'!$A1948,'Old-UVXY-OHLC'!$A$3:$E$5000,5,0)-1))</f>
        <v>8865774.3329621051</v>
      </c>
      <c r="E1949" s="11">
        <f>VLOOKUP(A1949,Master!A$6:J$4994,$I$1,0)</f>
        <v>8986426.6301887594</v>
      </c>
      <c r="F1949" s="11">
        <f>VLOOKUP($A1948,Master!$A$6:$J$4994,$I$1,0)*(1+0.75*(VLOOKUP($A1949,'Old-UVXY-OHLC'!$A$3:$G$5000,F$1,0)/VLOOKUP($A1948,'Old-UVXY-OHLC'!$A$3:$G$5000,5,0)-1))</f>
        <v>9058099.4612351339</v>
      </c>
      <c r="I1949" t="str">
        <f t="shared" si="7"/>
        <v/>
      </c>
    </row>
    <row r="1950" spans="1:9" x14ac:dyDescent="0.25">
      <c r="A1950" s="1">
        <v>40893</v>
      </c>
      <c r="B1950" s="11">
        <f>VLOOKUP($A1949,Master!$A$6:$J$4994,$I$1,0)*(1+0.75*(VLOOKUP($A1950,'Old-UVXY-OHLC'!$A$3:$E$5000,B$1,0)/VLOOKUP('Old-UVXY-OHLC'!$A1949,'Old-UVXY-OHLC'!$A$3:$E$5000,5,0)-1))</f>
        <v>8754740.1193433721</v>
      </c>
      <c r="C1950" s="11">
        <f>VLOOKUP($A1949,Master!$A$6:$J$4994,$I$1,0)*(1+0.75*(VLOOKUP($A1950,'Old-UVXY-OHLC'!$A$3:$E$5000,C$1,0)/VLOOKUP('Old-UVXY-OHLC'!$A1949,'Old-UVXY-OHLC'!$A$3:$E$5000,5,0)-1))</f>
        <v>9155033.3995000757</v>
      </c>
      <c r="D1950" s="11">
        <f>VLOOKUP($A1949,Master!$A$6:$J$4994,$I$1,0)*(1+0.75*(VLOOKUP($A1950,'Old-UVXY-OHLC'!$A$3:$E$5000,D$1,0)/VLOOKUP('Old-UVXY-OHLC'!$A1949,'Old-UVXY-OHLC'!$A$3:$E$5000,5,0)-1))</f>
        <v>8500064.8474247865</v>
      </c>
      <c r="E1950" s="11">
        <f>VLOOKUP(A1950,Master!A$6:J$4994,$I$1,0)</f>
        <v>8950965.1617167722</v>
      </c>
      <c r="F1950" s="11">
        <f>VLOOKUP($A1949,Master!$A$6:$J$4994,$I$1,0)*(1+0.75*(VLOOKUP($A1950,'Old-UVXY-OHLC'!$A$3:$G$5000,F$1,0)/VLOOKUP($A1949,'Old-UVXY-OHLC'!$A$3:$G$5000,5,0)-1))</f>
        <v>8982704.6104120445</v>
      </c>
      <c r="I1950" t="str">
        <f t="shared" si="7"/>
        <v/>
      </c>
    </row>
    <row r="1951" spans="1:9" x14ac:dyDescent="0.25">
      <c r="A1951" s="1">
        <v>40896</v>
      </c>
      <c r="B1951" s="11">
        <f>VLOOKUP($A1950,Master!$A$6:$J$4994,$I$1,0)*(1+0.75*(VLOOKUP($A1951,'Old-UVXY-OHLC'!$A$3:$E$5000,B$1,0)/VLOOKUP('Old-UVXY-OHLC'!$A1950,'Old-UVXY-OHLC'!$A$3:$E$5000,5,0)-1))</f>
        <v>8843461.0044089481</v>
      </c>
      <c r="C1951" s="11">
        <f>VLOOKUP($A1950,Master!$A$6:$J$4994,$I$1,0)*(1+0.75*(VLOOKUP($A1951,'Old-UVXY-OHLC'!$A$3:$E$5000,C$1,0)/VLOOKUP('Old-UVXY-OHLC'!$A1950,'Old-UVXY-OHLC'!$A$3:$E$5000,5,0)-1))</f>
        <v>8963473.2948791366</v>
      </c>
      <c r="D1951" s="11">
        <f>VLOOKUP($A1950,Master!$A$6:$J$4994,$I$1,0)*(1+0.75*(VLOOKUP($A1951,'Old-UVXY-OHLC'!$A$3:$E$5000,D$1,0)/VLOOKUP('Old-UVXY-OHLC'!$A1950,'Old-UVXY-OHLC'!$A$3:$E$5000,5,0)-1))</f>
        <v>8537361.7672352847</v>
      </c>
      <c r="E1951" s="11">
        <f>VLOOKUP(A1951,Master!A$6:J$4994,$I$1,0)</f>
        <v>8716152.631679371</v>
      </c>
      <c r="F1951" s="11">
        <f>VLOOKUP($A1950,Master!$A$6:$J$4994,$I$1,0)*(1+0.75*(VLOOKUP($A1951,'Old-UVXY-OHLC'!$A$3:$G$5000,F$1,0)/VLOOKUP($A1950,'Old-UVXY-OHLC'!$A$3:$G$5000,5,0)-1))</f>
        <v>8833196.996051766</v>
      </c>
      <c r="I1951" t="str">
        <f t="shared" si="7"/>
        <v/>
      </c>
    </row>
    <row r="1952" spans="1:9" x14ac:dyDescent="0.25">
      <c r="A1952" s="1">
        <v>40897</v>
      </c>
      <c r="B1952" s="11">
        <f>VLOOKUP($A1951,Master!$A$6:$J$4994,$I$1,0)*(1+0.75*(VLOOKUP($A1952,'Old-UVXY-OHLC'!$A$3:$E$5000,B$1,0)/VLOOKUP('Old-UVXY-OHLC'!$A1951,'Old-UVXY-OHLC'!$A$3:$E$5000,5,0)-1))</f>
        <v>8366942.5653066663</v>
      </c>
      <c r="C1952" s="11">
        <f>VLOOKUP($A1951,Master!$A$6:$J$4994,$I$1,0)*(1+0.75*(VLOOKUP($A1952,'Old-UVXY-OHLC'!$A$3:$E$5000,C$1,0)/VLOOKUP('Old-UVXY-OHLC'!$A1951,'Old-UVXY-OHLC'!$A$3:$E$5000,5,0)-1))</f>
        <v>8414213.3170621619</v>
      </c>
      <c r="D1952" s="11">
        <f>VLOOKUP($A1951,Master!$A$6:$J$4994,$I$1,0)*(1+0.75*(VLOOKUP($A1952,'Old-UVXY-OHLC'!$A$3:$E$5000,D$1,0)/VLOOKUP('Old-UVXY-OHLC'!$A1951,'Old-UVXY-OHLC'!$A$3:$E$5000,5,0)-1))</f>
        <v>7854696.4702444449</v>
      </c>
      <c r="E1952" s="11">
        <f>VLOOKUP(A1952,Master!A$6:J$4994,$I$1,0)</f>
        <v>7883564.2617670791</v>
      </c>
      <c r="F1952" s="11">
        <f>VLOOKUP($A1951,Master!$A$6:$J$4994,$I$1,0)*(1+0.75*(VLOOKUP($A1952,'Old-UVXY-OHLC'!$A$3:$G$5000,F$1,0)/VLOOKUP($A1951,'Old-UVXY-OHLC'!$A$3:$G$5000,5,0)-1))</f>
        <v>8019883.9942968395</v>
      </c>
      <c r="I1952" t="str">
        <f t="shared" si="7"/>
        <v/>
      </c>
    </row>
    <row r="1953" spans="1:9" x14ac:dyDescent="0.25">
      <c r="A1953" s="1">
        <v>40898</v>
      </c>
      <c r="B1953" s="11">
        <f>VLOOKUP($A1952,Master!$A$6:$J$4994,$I$1,0)*(1+0.75*(VLOOKUP($A1953,'Old-UVXY-OHLC'!$A$3:$E$5000,B$1,0)/VLOOKUP('Old-UVXY-OHLC'!$A1952,'Old-UVXY-OHLC'!$A$3:$E$5000,5,0)-1))</f>
        <v>7928104.8115345798</v>
      </c>
      <c r="C1953" s="11">
        <f>VLOOKUP($A1952,Master!$A$6:$J$4994,$I$1,0)*(1+0.75*(VLOOKUP($A1953,'Old-UVXY-OHLC'!$A$3:$E$5000,C$1,0)/VLOOKUP('Old-UVXY-OHLC'!$A1952,'Old-UVXY-OHLC'!$A$3:$E$5000,5,0)-1))</f>
        <v>8137443.780483542</v>
      </c>
      <c r="D1953" s="11">
        <f>VLOOKUP($A1952,Master!$A$6:$J$4994,$I$1,0)*(1+0.75*(VLOOKUP($A1953,'Old-UVXY-OHLC'!$A$3:$E$5000,D$1,0)/VLOOKUP('Old-UVXY-OHLC'!$A1952,'Old-UVXY-OHLC'!$A$3:$E$5000,5,0)-1))</f>
        <v>6948228.8662325013</v>
      </c>
      <c r="E1953" s="11">
        <f>VLOOKUP(A1953,Master!A$6:J$4994,$I$1,0)</f>
        <v>6970427.4223590409</v>
      </c>
      <c r="F1953" s="11">
        <f>VLOOKUP($A1952,Master!$A$6:$J$4994,$I$1,0)*(1+0.75*(VLOOKUP($A1953,'Old-UVXY-OHLC'!$A$3:$G$5000,F$1,0)/VLOOKUP($A1952,'Old-UVXY-OHLC'!$A$3:$G$5000,5,0)-1))</f>
        <v>7227891.5057327142</v>
      </c>
      <c r="I1953" t="str">
        <f t="shared" si="7"/>
        <v/>
      </c>
    </row>
    <row r="1954" spans="1:9" x14ac:dyDescent="0.25">
      <c r="A1954" s="1">
        <v>40899</v>
      </c>
      <c r="B1954" s="11">
        <f>VLOOKUP($A1953,Master!$A$6:$J$4994,$I$1,0)*(1+0.75*(VLOOKUP($A1954,'Old-UVXY-OHLC'!$A$3:$E$5000,B$1,0)/VLOOKUP('Old-UVXY-OHLC'!$A1953,'Old-UVXY-OHLC'!$A$3:$E$5000,5,0)-1))</f>
        <v>6930389.0156492181</v>
      </c>
      <c r="C1954" s="11">
        <f>VLOOKUP($A1953,Master!$A$6:$J$4994,$I$1,0)*(1+0.75*(VLOOKUP($A1954,'Old-UVXY-OHLC'!$A$3:$E$5000,C$1,0)/VLOOKUP('Old-UVXY-OHLC'!$A1953,'Old-UVXY-OHLC'!$A$3:$E$5000,5,0)-1))</f>
        <v>7344513.7997168517</v>
      </c>
      <c r="D1954" s="11">
        <f>VLOOKUP($A1953,Master!$A$6:$J$4994,$I$1,0)*(1+0.75*(VLOOKUP($A1954,'Old-UVXY-OHLC'!$A$3:$E$5000,D$1,0)/VLOOKUP('Old-UVXY-OHLC'!$A1953,'Old-UVXY-OHLC'!$A$3:$E$5000,5,0)-1))</f>
        <v>6753980.1825302439</v>
      </c>
      <c r="E1954" s="11">
        <f>VLOOKUP(A1954,Master!A$6:J$4994,$I$1,0)</f>
        <v>7214327.7942598863</v>
      </c>
      <c r="F1954" s="11">
        <f>VLOOKUP($A1953,Master!$A$6:$J$4994,$I$1,0)*(1+0.75*(VLOOKUP($A1954,'Old-UVXY-OHLC'!$A$3:$G$5000,F$1,0)/VLOOKUP($A1953,'Old-UVXY-OHLC'!$A$3:$G$5000,5,0)-1))</f>
        <v>7234798.0197056858</v>
      </c>
      <c r="I1954" t="str">
        <f t="shared" si="7"/>
        <v/>
      </c>
    </row>
    <row r="1955" spans="1:9" x14ac:dyDescent="0.25">
      <c r="A1955" s="1">
        <v>40900</v>
      </c>
      <c r="B1955" s="11">
        <f>VLOOKUP($A1954,Master!$A$6:$J$4994,$I$1,0)*(1+0.75*(VLOOKUP($A1955,'Old-UVXY-OHLC'!$A$3:$E$5000,B$1,0)/VLOOKUP('Old-UVXY-OHLC'!$A1954,'Old-UVXY-OHLC'!$A$3:$E$5000,5,0)-1))</f>
        <v>7081740.5882045655</v>
      </c>
      <c r="C1955" s="11">
        <f>VLOOKUP($A1954,Master!$A$6:$J$4994,$I$1,0)*(1+0.75*(VLOOKUP($A1955,'Old-UVXY-OHLC'!$A$3:$E$5000,C$1,0)/VLOOKUP('Old-UVXY-OHLC'!$A1954,'Old-UVXY-OHLC'!$A$3:$E$5000,5,0)-1))</f>
        <v>7574200.6463895012</v>
      </c>
      <c r="D1955" s="11">
        <f>VLOOKUP($A1954,Master!$A$6:$J$4994,$I$1,0)*(1+0.75*(VLOOKUP($A1955,'Old-UVXY-OHLC'!$A$3:$E$5000,D$1,0)/VLOOKUP('Old-UVXY-OHLC'!$A1954,'Old-UVXY-OHLC'!$A$3:$E$5000,5,0)-1))</f>
        <v>6977691.2445479557</v>
      </c>
      <c r="E1955" s="11">
        <f>VLOOKUP(A1955,Master!A$6:J$4994,$I$1,0)</f>
        <v>7461749.6135084955</v>
      </c>
      <c r="F1955" s="11">
        <f>VLOOKUP($A1954,Master!$A$6:$J$4994,$I$1,0)*(1+0.75*(VLOOKUP($A1955,'Old-UVXY-OHLC'!$A$3:$G$5000,F$1,0)/VLOOKUP($A1954,'Old-UVXY-OHLC'!$A$3:$G$5000,5,0)-1))</f>
        <v>7494709.9389556181</v>
      </c>
      <c r="I1955" t="str">
        <f t="shared" si="7"/>
        <v/>
      </c>
    </row>
    <row r="1956" spans="1:9" x14ac:dyDescent="0.25">
      <c r="A1956" s="1">
        <v>40904</v>
      </c>
      <c r="B1956" s="11">
        <f>VLOOKUP($A1955,Master!$A$6:$J$4994,$I$1,0)*(1+0.75*(VLOOKUP($A1956,'Old-UVXY-OHLC'!$A$3:$E$5000,B$1,0)/VLOOKUP('Old-UVXY-OHLC'!$A1955,'Old-UVXY-OHLC'!$A$3:$E$5000,5,0)-1))</f>
        <v>7479600.0455444762</v>
      </c>
      <c r="C1956" s="11">
        <f>VLOOKUP($A1955,Master!$A$6:$J$4994,$I$1,0)*(1+0.75*(VLOOKUP($A1956,'Old-UVXY-OHLC'!$A$3:$E$5000,C$1,0)/VLOOKUP('Old-UVXY-OHLC'!$A1955,'Old-UVXY-OHLC'!$A$3:$E$5000,5,0)-1))</f>
        <v>7540786.8323061066</v>
      </c>
      <c r="D1956" s="11">
        <f>VLOOKUP($A1955,Master!$A$6:$J$4994,$I$1,0)*(1+0.75*(VLOOKUP($A1956,'Old-UVXY-OHLC'!$A$3:$E$5000,D$1,0)/VLOOKUP('Old-UVXY-OHLC'!$A1955,'Old-UVXY-OHLC'!$A$3:$E$5000,5,0)-1))</f>
        <v>7270530.025293272</v>
      </c>
      <c r="E1956" s="11">
        <f>VLOOKUP(A1956,Master!A$6:J$4994,$I$1,0)</f>
        <v>7356936.400765813</v>
      </c>
      <c r="F1956" s="11">
        <f>VLOOKUP($A1955,Master!$A$6:$J$4994,$I$1,0)*(1+0.75*(VLOOKUP($A1956,'Old-UVXY-OHLC'!$A$3:$G$5000,F$1,0)/VLOOKUP($A1955,'Old-UVXY-OHLC'!$A$3:$G$5000,5,0)-1))</f>
        <v>7431384.1593417609</v>
      </c>
      <c r="I1956" t="str">
        <f t="shared" si="7"/>
        <v/>
      </c>
    </row>
    <row r="1957" spans="1:9" x14ac:dyDescent="0.25">
      <c r="A1957" s="1">
        <v>40905</v>
      </c>
      <c r="B1957" s="11">
        <f>VLOOKUP($A1956,Master!$A$6:$J$4994,$I$1,0)*(1+0.75*(VLOOKUP($A1957,'Old-UVXY-OHLC'!$A$3:$E$5000,B$1,0)/VLOOKUP('Old-UVXY-OHLC'!$A1956,'Old-UVXY-OHLC'!$A$3:$E$5000,5,0)-1))</f>
        <v>7258146.7662330344</v>
      </c>
      <c r="C1957" s="11">
        <f>VLOOKUP($A1956,Master!$A$6:$J$4994,$I$1,0)*(1+0.75*(VLOOKUP($A1957,'Old-UVXY-OHLC'!$A$3:$E$5000,C$1,0)/VLOOKUP('Old-UVXY-OHLC'!$A1956,'Old-UVXY-OHLC'!$A$3:$E$5000,5,0)-1))</f>
        <v>7912946.0409269333</v>
      </c>
      <c r="D1957" s="11">
        <f>VLOOKUP($A1956,Master!$A$6:$J$4994,$I$1,0)*(1+0.75*(VLOOKUP($A1957,'Old-UVXY-OHLC'!$A$3:$E$5000,D$1,0)/VLOOKUP('Old-UVXY-OHLC'!$A1956,'Old-UVXY-OHLC'!$A$3:$E$5000,5,0)-1))</f>
        <v>7237884.8507565241</v>
      </c>
      <c r="E1957" s="11">
        <f>VLOOKUP(A1957,Master!A$6:J$4994,$I$1,0)</f>
        <v>7859680.2955270493</v>
      </c>
      <c r="F1957" s="11">
        <f>VLOOKUP($A1956,Master!$A$6:$J$4994,$I$1,0)*(1+0.75*(VLOOKUP($A1957,'Old-UVXY-OHLC'!$A$3:$G$5000,F$1,0)/VLOOKUP($A1956,'Old-UVXY-OHLC'!$A$3:$G$5000,5,0)-1))</f>
        <v>7875937.7437848086</v>
      </c>
      <c r="I1957" t="str">
        <f t="shared" si="7"/>
        <v/>
      </c>
    </row>
    <row r="1958" spans="1:9" x14ac:dyDescent="0.25">
      <c r="A1958" s="1">
        <v>40906</v>
      </c>
      <c r="B1958" s="11">
        <f>VLOOKUP($A1957,Master!$A$6:$J$4994,$I$1,0)*(1+0.75*(VLOOKUP($A1958,'Old-UVXY-OHLC'!$A$3:$E$5000,B$1,0)/VLOOKUP('Old-UVXY-OHLC'!$A1957,'Old-UVXY-OHLC'!$A$3:$E$5000,5,0)-1))</f>
        <v>7769167.1485840781</v>
      </c>
      <c r="C1958" s="11">
        <f>VLOOKUP($A1957,Master!$A$6:$J$4994,$I$1,0)*(1+0.75*(VLOOKUP($A1958,'Old-UVXY-OHLC'!$A$3:$E$5000,C$1,0)/VLOOKUP('Old-UVXY-OHLC'!$A1957,'Old-UVXY-OHLC'!$A$3:$E$5000,5,0)-1))</f>
        <v>7806671.0847473992</v>
      </c>
      <c r="D1958" s="11">
        <f>VLOOKUP($A1957,Master!$A$6:$J$4994,$I$1,0)*(1+0.75*(VLOOKUP($A1958,'Old-UVXY-OHLC'!$A$3:$E$5000,D$1,0)/VLOOKUP('Old-UVXY-OHLC'!$A1957,'Old-UVXY-OHLC'!$A$3:$E$5000,5,0)-1))</f>
        <v>7502817.5895027202</v>
      </c>
      <c r="E1958" s="11">
        <f>VLOOKUP(A1958,Master!A$6:J$4994,$I$1,0)</f>
        <v>7555752.922430682</v>
      </c>
      <c r="F1958" s="11">
        <f>VLOOKUP($A1957,Master!$A$6:$J$4994,$I$1,0)*(1+0.75*(VLOOKUP($A1958,'Old-UVXY-OHLC'!$A$3:$G$5000,F$1,0)/VLOOKUP($A1957,'Old-UVXY-OHLC'!$A$3:$G$5000,5,0)-1))</f>
        <v>7594029.3506199624</v>
      </c>
      <c r="I1958" t="str">
        <f t="shared" si="7"/>
        <v/>
      </c>
    </row>
    <row r="1959" spans="1:9" x14ac:dyDescent="0.25">
      <c r="A1959" s="1">
        <v>40907</v>
      </c>
      <c r="B1959" s="11">
        <f>VLOOKUP($A1958,Master!$A$6:$J$4994,$I$1,0)*(1+0.75*(VLOOKUP($A1959,'Old-UVXY-OHLC'!$A$3:$E$5000,B$1,0)/VLOOKUP('Old-UVXY-OHLC'!$A1958,'Old-UVXY-OHLC'!$A$3:$E$5000,5,0)-1))</f>
        <v>7563398.9616045421</v>
      </c>
      <c r="C1959" s="11">
        <f>VLOOKUP($A1958,Master!$A$6:$J$4994,$I$1,0)*(1+0.75*(VLOOKUP($A1959,'Old-UVXY-OHLC'!$A$3:$E$5000,C$1,0)/VLOOKUP('Old-UVXY-OHLC'!$A1958,'Old-UVXY-OHLC'!$A$3:$E$5000,5,0)-1))</f>
        <v>7887033.6477578906</v>
      </c>
      <c r="D1959" s="11">
        <f>VLOOKUP($A1958,Master!$A$6:$J$4994,$I$1,0)*(1+0.75*(VLOOKUP($A1959,'Old-UVXY-OHLC'!$A$3:$E$5000,D$1,0)/VLOOKUP('Old-UVXY-OHLC'!$A1958,'Old-UVXY-OHLC'!$A$3:$E$5000,5,0)-1))</f>
        <v>7506057.63770671</v>
      </c>
      <c r="E1959" s="11">
        <f>VLOOKUP(A1959,Master!A$6:J$4994,$I$1,0)</f>
        <v>7857652.8447932918</v>
      </c>
      <c r="F1959" s="11">
        <f>VLOOKUP($A1958,Master!$A$6:$J$4994,$I$1,0)*(1+0.75*(VLOOKUP($A1959,'Old-UVXY-OHLC'!$A$3:$G$5000,F$1,0)/VLOOKUP($A1958,'Old-UVXY-OHLC'!$A$3:$G$5000,5,0)-1))</f>
        <v>7773728.0975367865</v>
      </c>
      <c r="I1959" t="str">
        <f t="shared" si="7"/>
        <v/>
      </c>
    </row>
    <row r="1960" spans="1:9" x14ac:dyDescent="0.25">
      <c r="A1960" s="1">
        <v>40911</v>
      </c>
      <c r="B1960" s="11">
        <f>VLOOKUP($A1959,Master!$A$6:$J$4994,$I$1,0)*(1+0.75*(VLOOKUP($A1960,'Old-UVXY-OHLC'!$A$3:$E$5000,B$1,0)/VLOOKUP('Old-UVXY-OHLC'!$A1959,'Old-UVXY-OHLC'!$A$3:$E$5000,5,0)-1))</f>
        <v>7398877.7494768528</v>
      </c>
      <c r="C1960" s="11">
        <f>VLOOKUP($A1959,Master!$A$6:$J$4994,$I$1,0)*(1+0.75*(VLOOKUP($A1960,'Old-UVXY-OHLC'!$A$3:$E$5000,C$1,0)/VLOOKUP('Old-UVXY-OHLC'!$A1959,'Old-UVXY-OHLC'!$A$3:$E$5000,5,0)-1))</f>
        <v>7402488.9485546732</v>
      </c>
      <c r="D1960" s="11">
        <f>VLOOKUP($A1959,Master!$A$6:$J$4994,$I$1,0)*(1+0.75*(VLOOKUP($A1960,'Old-UVXY-OHLC'!$A$3:$E$5000,D$1,0)/VLOOKUP('Old-UVXY-OHLC'!$A1959,'Old-UVXY-OHLC'!$A$3:$E$5000,5,0)-1))</f>
        <v>7041457.5111285737</v>
      </c>
      <c r="E1960" s="11">
        <f>VLOOKUP(A1960,Master!A$6:J$4994,$I$1,0)</f>
        <v>7123702.5750116799</v>
      </c>
      <c r="F1960" s="11">
        <f>VLOOKUP($A1959,Master!$A$6:$J$4994,$I$1,0)*(1+0.75*(VLOOKUP($A1960,'Old-UVXY-OHLC'!$A$3:$G$5000,F$1,0)/VLOOKUP($A1959,'Old-UVXY-OHLC'!$A$3:$G$5000,5,0)-1))</f>
        <v>7163280.3621830642</v>
      </c>
      <c r="I1960" t="str">
        <f t="shared" si="7"/>
        <v/>
      </c>
    </row>
    <row r="1961" spans="1:9" x14ac:dyDescent="0.25">
      <c r="A1961" s="1">
        <v>40912</v>
      </c>
      <c r="B1961" s="11">
        <f>VLOOKUP($A1960,Master!$A$6:$J$4994,$I$1,0)*(1+0.75*(VLOOKUP($A1961,'Old-UVXY-OHLC'!$A$3:$E$5000,B$1,0)/VLOOKUP('Old-UVXY-OHLC'!$A1960,'Old-UVXY-OHLC'!$A$3:$E$5000,5,0)-1))</f>
        <v>7165985.7559145289</v>
      </c>
      <c r="C1961" s="11">
        <f>VLOOKUP($A1960,Master!$A$6:$J$4994,$I$1,0)*(1+0.75*(VLOOKUP($A1961,'Old-UVXY-OHLC'!$A$3:$E$5000,C$1,0)/VLOOKUP('Old-UVXY-OHLC'!$A1960,'Old-UVXY-OHLC'!$A$3:$E$5000,5,0)-1))</f>
        <v>7409747.7495343089</v>
      </c>
      <c r="D1961" s="11">
        <f>VLOOKUP($A1960,Master!$A$6:$J$4994,$I$1,0)*(1+0.75*(VLOOKUP($A1961,'Old-UVXY-OHLC'!$A$3:$E$5000,D$1,0)/VLOOKUP('Old-UVXY-OHLC'!$A1960,'Old-UVXY-OHLC'!$A$3:$E$5000,5,0)-1))</f>
        <v>6858798.9909404749</v>
      </c>
      <c r="E1961" s="11">
        <f>VLOOKUP(A1961,Master!A$6:J$4994,$I$1,0)</f>
        <v>6889826.8163180221</v>
      </c>
      <c r="F1961" s="11">
        <f>VLOOKUP($A1960,Master!$A$6:$J$4994,$I$1,0)*(1+0.75*(VLOOKUP($A1961,'Old-UVXY-OHLC'!$A$3:$G$5000,F$1,0)/VLOOKUP($A1960,'Old-UVXY-OHLC'!$A$3:$G$5000,5,0)-1))</f>
        <v>6957282.4656849336</v>
      </c>
      <c r="I1961" t="str">
        <f t="shared" si="7"/>
        <v/>
      </c>
    </row>
    <row r="1962" spans="1:9" x14ac:dyDescent="0.25">
      <c r="A1962" s="1">
        <v>40913</v>
      </c>
      <c r="B1962" s="11">
        <f>VLOOKUP($A1961,Master!$A$6:$J$4994,$I$1,0)*(1+0.75*(VLOOKUP($A1962,'Old-UVXY-OHLC'!$A$3:$E$5000,B$1,0)/VLOOKUP('Old-UVXY-OHLC'!$A1961,'Old-UVXY-OHLC'!$A$3:$E$5000,5,0)-1))</f>
        <v>7097107.4808460288</v>
      </c>
      <c r="C1962" s="11">
        <f>VLOOKUP($A1961,Master!$A$6:$J$4994,$I$1,0)*(1+0.75*(VLOOKUP($A1962,'Old-UVXY-OHLC'!$A$3:$E$5000,C$1,0)/VLOOKUP('Old-UVXY-OHLC'!$A1961,'Old-UVXY-OHLC'!$A$3:$E$5000,5,0)-1))</f>
        <v>7197441.7787722321</v>
      </c>
      <c r="D1962" s="11">
        <f>VLOOKUP($A1961,Master!$A$6:$J$4994,$I$1,0)*(1+0.75*(VLOOKUP($A1962,'Old-UVXY-OHLC'!$A$3:$E$5000,D$1,0)/VLOOKUP('Old-UVXY-OHLC'!$A1961,'Old-UVXY-OHLC'!$A$3:$E$5000,5,0)-1))</f>
        <v>6660464.9177943021</v>
      </c>
      <c r="E1962" s="11">
        <f>VLOOKUP(A1962,Master!A$6:J$4994,$I$1,0)</f>
        <v>6713140.0225926675</v>
      </c>
      <c r="F1962" s="11">
        <f>VLOOKUP($A1961,Master!$A$6:$J$4994,$I$1,0)*(1+0.75*(VLOOKUP($A1962,'Old-UVXY-OHLC'!$A$3:$G$5000,F$1,0)/VLOOKUP($A1961,'Old-UVXY-OHLC'!$A$3:$G$5000,5,0)-1))</f>
        <v>6717901.3288572012</v>
      </c>
      <c r="I1962" t="str">
        <f t="shared" si="7"/>
        <v/>
      </c>
    </row>
    <row r="1963" spans="1:9" x14ac:dyDescent="0.25">
      <c r="A1963" s="1">
        <v>40914</v>
      </c>
      <c r="B1963" s="11">
        <f>VLOOKUP($A1962,Master!$A$6:$J$4994,$I$1,0)*(1+0.75*(VLOOKUP($A1963,'Old-UVXY-OHLC'!$A$3:$E$5000,B$1,0)/VLOOKUP('Old-UVXY-OHLC'!$A1962,'Old-UVXY-OHLC'!$A$3:$E$5000,5,0)-1))</f>
        <v>6713140.0225926675</v>
      </c>
      <c r="C1963" s="11">
        <f>VLOOKUP($A1962,Master!$A$6:$J$4994,$I$1,0)*(1+0.75*(VLOOKUP($A1963,'Old-UVXY-OHLC'!$A$3:$E$5000,C$1,0)/VLOOKUP('Old-UVXY-OHLC'!$A1962,'Old-UVXY-OHLC'!$A$3:$E$5000,5,0)-1))</f>
        <v>6828080.4011078542</v>
      </c>
      <c r="D1963" s="11">
        <f>VLOOKUP($A1962,Master!$A$6:$J$4994,$I$1,0)*(1+0.75*(VLOOKUP($A1963,'Old-UVXY-OHLC'!$A$3:$E$5000,D$1,0)/VLOOKUP('Old-UVXY-OHLC'!$A1962,'Old-UVXY-OHLC'!$A$3:$E$5000,5,0)-1))</f>
        <v>6428208.9138604673</v>
      </c>
      <c r="E1963" s="11">
        <f>VLOOKUP(A1963,Master!A$6:J$4994,$I$1,0)</f>
        <v>6473008.831022989</v>
      </c>
      <c r="F1963" s="11">
        <f>VLOOKUP($A1962,Master!$A$6:$J$4994,$I$1,0)*(1+0.75*(VLOOKUP($A1963,'Old-UVXY-OHLC'!$A$3:$G$5000,F$1,0)/VLOOKUP($A1962,'Old-UVXY-OHLC'!$A$3:$G$5000,5,0)-1))</f>
        <v>6556452.6827941258</v>
      </c>
      <c r="I1963" t="str">
        <f t="shared" si="7"/>
        <v/>
      </c>
    </row>
    <row r="1964" spans="1:9" x14ac:dyDescent="0.25">
      <c r="A1964" s="1">
        <v>40917</v>
      </c>
      <c r="B1964" s="11">
        <f>VLOOKUP($A1963,Master!$A$6:$J$4994,$I$1,0)*(1+0.75*(VLOOKUP($A1964,'Old-UVXY-OHLC'!$A$3:$E$5000,B$1,0)/VLOOKUP('Old-UVXY-OHLC'!$A1963,'Old-UVXY-OHLC'!$A$3:$E$5000,5,0)-1))</f>
        <v>6512397.3903183611</v>
      </c>
      <c r="C1964" s="11">
        <f>VLOOKUP($A1963,Master!$A$6:$J$4994,$I$1,0)*(1+0.75*(VLOOKUP($A1964,'Old-UVXY-OHLC'!$A$3:$E$5000,C$1,0)/VLOOKUP('Old-UVXY-OHLC'!$A1963,'Old-UVXY-OHLC'!$A$3:$E$5000,5,0)-1))</f>
        <v>6541050.4592553237</v>
      </c>
      <c r="D1964" s="11">
        <f>VLOOKUP($A1963,Master!$A$6:$J$4994,$I$1,0)*(1+0.75*(VLOOKUP($A1964,'Old-UVXY-OHLC'!$A$3:$E$5000,D$1,0)/VLOOKUP('Old-UVXY-OHLC'!$A1963,'Old-UVXY-OHLC'!$A$3:$E$5000,5,0)-1))</f>
        <v>6330955.5578302555</v>
      </c>
      <c r="E1964" s="11">
        <f>VLOOKUP(A1964,Master!A$6:J$4994,$I$1,0)</f>
        <v>6378525.8905116357</v>
      </c>
      <c r="F1964" s="11">
        <f>VLOOKUP($A1963,Master!$A$6:$J$4994,$I$1,0)*(1+0.75*(VLOOKUP($A1964,'Old-UVXY-OHLC'!$A$3:$G$5000,F$1,0)/VLOOKUP($A1963,'Old-UVXY-OHLC'!$A$3:$G$5000,5,0)-1))</f>
        <v>6409317.2616974013</v>
      </c>
      <c r="I1964" t="str">
        <f t="shared" si="7"/>
        <v/>
      </c>
    </row>
    <row r="1965" spans="1:9" x14ac:dyDescent="0.25">
      <c r="A1965" s="1">
        <v>40918</v>
      </c>
      <c r="B1965" s="11">
        <f>VLOOKUP($A1964,Master!$A$6:$J$4994,$I$1,0)*(1+0.75*(VLOOKUP($A1965,'Old-UVXY-OHLC'!$A$3:$E$5000,B$1,0)/VLOOKUP('Old-UVXY-OHLC'!$A1964,'Old-UVXY-OHLC'!$A$3:$E$5000,5,0)-1))</f>
        <v>6116631.5364053436</v>
      </c>
      <c r="C1965" s="11">
        <f>VLOOKUP($A1964,Master!$A$6:$J$4994,$I$1,0)*(1+0.75*(VLOOKUP($A1965,'Old-UVXY-OHLC'!$A$3:$E$5000,C$1,0)/VLOOKUP('Old-UVXY-OHLC'!$A1964,'Old-UVXY-OHLC'!$A$3:$E$5000,5,0)-1))</f>
        <v>6247578.7134584887</v>
      </c>
      <c r="D1965" s="11">
        <f>VLOOKUP($A1964,Master!$A$6:$J$4994,$I$1,0)*(1+0.75*(VLOOKUP($A1965,'Old-UVXY-OHLC'!$A$3:$E$5000,D$1,0)/VLOOKUP('Old-UVXY-OHLC'!$A1964,'Old-UVXY-OHLC'!$A$3:$E$5000,5,0)-1))</f>
        <v>5992546.3510101326</v>
      </c>
      <c r="E1965" s="11">
        <f>VLOOKUP(A1965,Master!A$6:J$4994,$I$1,0)</f>
        <v>6177192.9758198131</v>
      </c>
      <c r="F1965" s="11">
        <f>VLOOKUP($A1964,Master!$A$6:$J$4994,$I$1,0)*(1+0.75*(VLOOKUP($A1965,'Old-UVXY-OHLC'!$A$3:$G$5000,F$1,0)/VLOOKUP($A1964,'Old-UVXY-OHLC'!$A$3:$G$5000,5,0)-1))</f>
        <v>6209354.5301088337</v>
      </c>
      <c r="I1965" t="str">
        <f t="shared" si="7"/>
        <v/>
      </c>
    </row>
    <row r="1966" spans="1:9" x14ac:dyDescent="0.25">
      <c r="A1966" s="1">
        <v>40919</v>
      </c>
      <c r="B1966" s="11">
        <f>VLOOKUP($A1965,Master!$A$6:$J$4994,$I$1,0)*(1+0.75*(VLOOKUP($A1966,'Old-UVXY-OHLC'!$A$3:$E$5000,B$1,0)/VLOOKUP('Old-UVXY-OHLC'!$A1965,'Old-UVXY-OHLC'!$A$3:$E$5000,5,0)-1))</f>
        <v>6277593.1239848584</v>
      </c>
      <c r="C1966" s="11">
        <f>VLOOKUP($A1965,Master!$A$6:$J$4994,$I$1,0)*(1+0.75*(VLOOKUP($A1966,'Old-UVXY-OHLC'!$A$3:$E$5000,C$1,0)/VLOOKUP('Old-UVXY-OHLC'!$A1965,'Old-UVXY-OHLC'!$A$3:$E$5000,5,0)-1))</f>
        <v>6384996.382573287</v>
      </c>
      <c r="D1966" s="11">
        <f>VLOOKUP($A1965,Master!$A$6:$J$4994,$I$1,0)*(1+0.75*(VLOOKUP($A1966,'Old-UVXY-OHLC'!$A$3:$E$5000,D$1,0)/VLOOKUP('Old-UVXY-OHLC'!$A1965,'Old-UVXY-OHLC'!$A$3:$E$5000,5,0)-1))</f>
        <v>6212215.9386355802</v>
      </c>
      <c r="E1966" s="11">
        <f>VLOOKUP(A1966,Master!A$6:J$4994,$I$1,0)</f>
        <v>6384928.560211801</v>
      </c>
      <c r="F1966" s="11">
        <f>VLOOKUP($A1965,Master!$A$6:$J$4994,$I$1,0)*(1+0.75*(VLOOKUP($A1966,'Old-UVXY-OHLC'!$A$3:$G$5000,F$1,0)/VLOOKUP($A1965,'Old-UVXY-OHLC'!$A$3:$G$5000,5,0)-1))</f>
        <v>6344886.1769799041</v>
      </c>
      <c r="I1966" t="str">
        <f t="shared" si="7"/>
        <v/>
      </c>
    </row>
    <row r="1967" spans="1:9" x14ac:dyDescent="0.25">
      <c r="A1967" s="1">
        <v>40920</v>
      </c>
      <c r="B1967" s="11">
        <f>VLOOKUP($A1966,Master!$A$6:$J$4994,$I$1,0)*(1+0.75*(VLOOKUP($A1967,'Old-UVXY-OHLC'!$A$3:$E$5000,B$1,0)/VLOOKUP('Old-UVXY-OHLC'!$A1966,'Old-UVXY-OHLC'!$A$3:$E$5000,5,0)-1))</f>
        <v>6201362.120078831</v>
      </c>
      <c r="C1967" s="11">
        <f>VLOOKUP($A1966,Master!$A$6:$J$4994,$I$1,0)*(1+0.75*(VLOOKUP($A1967,'Old-UVXY-OHLC'!$A$3:$E$5000,C$1,0)/VLOOKUP('Old-UVXY-OHLC'!$A1966,'Old-UVXY-OHLC'!$A$3:$E$5000,5,0)-1))</f>
        <v>6657933.256907803</v>
      </c>
      <c r="D1967" s="11">
        <f>VLOOKUP($A1966,Master!$A$6:$J$4994,$I$1,0)*(1+0.75*(VLOOKUP($A1967,'Old-UVXY-OHLC'!$A$3:$E$5000,D$1,0)/VLOOKUP('Old-UVXY-OHLC'!$A1966,'Old-UVXY-OHLC'!$A$3:$E$5000,5,0)-1))</f>
        <v>6180175.0376898013</v>
      </c>
      <c r="E1967" s="11">
        <f>VLOOKUP(A1967,Master!A$6:J$4994,$I$1,0)</f>
        <v>6200120.313890025</v>
      </c>
      <c r="F1967" s="11">
        <f>VLOOKUP($A1966,Master!$A$6:$J$4994,$I$1,0)*(1+0.75*(VLOOKUP($A1967,'Old-UVXY-OHLC'!$A$3:$G$5000,F$1,0)/VLOOKUP($A1966,'Old-UVXY-OHLC'!$A$3:$G$5000,5,0)-1))</f>
        <v>6222060.3367114197</v>
      </c>
      <c r="I1967" t="str">
        <f t="shared" si="7"/>
        <v/>
      </c>
    </row>
    <row r="1968" spans="1:9" x14ac:dyDescent="0.25">
      <c r="A1968" s="1">
        <v>40921</v>
      </c>
      <c r="B1968" s="11">
        <f>VLOOKUP($A1967,Master!$A$6:$J$4994,$I$1,0)*(1+0.75*(VLOOKUP($A1968,'Old-UVXY-OHLC'!$A$3:$E$5000,B$1,0)/VLOOKUP('Old-UVXY-OHLC'!$A1967,'Old-UVXY-OHLC'!$A$3:$E$5000,5,0)-1))</f>
        <v>6261631.5242070723</v>
      </c>
      <c r="C1968" s="11">
        <f>VLOOKUP($A1967,Master!$A$6:$J$4994,$I$1,0)*(1+0.75*(VLOOKUP($A1968,'Old-UVXY-OHLC'!$A$3:$E$5000,C$1,0)/VLOOKUP('Old-UVXY-OHLC'!$A1967,'Old-UVXY-OHLC'!$A$3:$E$5000,5,0)-1))</f>
        <v>6760709.0938778725</v>
      </c>
      <c r="D1968" s="11">
        <f>VLOOKUP($A1967,Master!$A$6:$J$4994,$I$1,0)*(1+0.75*(VLOOKUP($A1968,'Old-UVXY-OHLC'!$A$3:$E$5000,D$1,0)/VLOOKUP('Old-UVXY-OHLC'!$A1967,'Old-UVXY-OHLC'!$A$3:$E$5000,5,0)-1))</f>
        <v>6201514.9240612267</v>
      </c>
      <c r="E1968" s="11">
        <f>VLOOKUP(A1968,Master!A$6:J$4994,$I$1,0)</f>
        <v>6338179.054699596</v>
      </c>
      <c r="F1968" s="11">
        <f>VLOOKUP($A1967,Master!$A$6:$J$4994,$I$1,0)*(1+0.75*(VLOOKUP($A1968,'Old-UVXY-OHLC'!$A$3:$G$5000,F$1,0)/VLOOKUP($A1967,'Old-UVXY-OHLC'!$A$3:$G$5000,5,0)-1))</f>
        <v>6471569.4999148734</v>
      </c>
      <c r="I1968" t="str">
        <f t="shared" si="7"/>
        <v/>
      </c>
    </row>
    <row r="1969" spans="1:9" x14ac:dyDescent="0.25">
      <c r="A1969" s="1">
        <v>40925</v>
      </c>
      <c r="B1969" s="11">
        <f>VLOOKUP($A1968,Master!$A$6:$J$4994,$I$1,0)*(1+0.75*(VLOOKUP($A1969,'Old-UVXY-OHLC'!$A$3:$E$5000,B$1,0)/VLOOKUP('Old-UVXY-OHLC'!$A1968,'Old-UVXY-OHLC'!$A$3:$E$5000,5,0)-1))</f>
        <v>6175124.9752617618</v>
      </c>
      <c r="C1969" s="11">
        <f>VLOOKUP($A1968,Master!$A$6:$J$4994,$I$1,0)*(1+0.75*(VLOOKUP($A1969,'Old-UVXY-OHLC'!$A$3:$E$5000,C$1,0)/VLOOKUP('Old-UVXY-OHLC'!$A1968,'Old-UVXY-OHLC'!$A$3:$E$5000,5,0)-1))</f>
        <v>6454179.7663623486</v>
      </c>
      <c r="D1969" s="11">
        <f>VLOOKUP($A1968,Master!$A$6:$J$4994,$I$1,0)*(1+0.75*(VLOOKUP($A1969,'Old-UVXY-OHLC'!$A$3:$E$5000,D$1,0)/VLOOKUP('Old-UVXY-OHLC'!$A1968,'Old-UVXY-OHLC'!$A$3:$E$5000,5,0)-1))</f>
        <v>5991335.1334647341</v>
      </c>
      <c r="E1969" s="11">
        <f>VLOOKUP(A1969,Master!A$6:J$4994,$I$1,0)</f>
        <v>6279706.3924462683</v>
      </c>
      <c r="F1969" s="11">
        <f>VLOOKUP($A1968,Master!$A$6:$J$4994,$I$1,0)*(1+0.75*(VLOOKUP($A1969,'Old-UVXY-OHLC'!$A$3:$G$5000,F$1,0)/VLOOKUP($A1968,'Old-UVXY-OHLC'!$A$3:$G$5000,5,0)-1))</f>
        <v>6398552.0440304764</v>
      </c>
      <c r="I1969" t="str">
        <f t="shared" si="7"/>
        <v/>
      </c>
    </row>
    <row r="1970" spans="1:9" x14ac:dyDescent="0.25">
      <c r="A1970" s="1">
        <v>40926</v>
      </c>
      <c r="B1970" s="11">
        <f>VLOOKUP($A1969,Master!$A$6:$J$4994,$I$1,0)*(1+0.75*(VLOOKUP($A1970,'Old-UVXY-OHLC'!$A$3:$E$5000,B$1,0)/VLOOKUP('Old-UVXY-OHLC'!$A1969,'Old-UVXY-OHLC'!$A$3:$E$5000,5,0)-1))</f>
        <v>6181379.191878126</v>
      </c>
      <c r="C1970" s="11">
        <f>VLOOKUP($A1969,Master!$A$6:$J$4994,$I$1,0)*(1+0.75*(VLOOKUP($A1970,'Old-UVXY-OHLC'!$A$3:$E$5000,C$1,0)/VLOOKUP('Old-UVXY-OHLC'!$A1969,'Old-UVXY-OHLC'!$A$3:$E$5000,5,0)-1))</f>
        <v>6456695.3534689248</v>
      </c>
      <c r="D1970" s="11">
        <f>VLOOKUP($A1969,Master!$A$6:$J$4994,$I$1,0)*(1+0.75*(VLOOKUP($A1970,'Old-UVXY-OHLC'!$A$3:$E$5000,D$1,0)/VLOOKUP('Old-UVXY-OHLC'!$A1969,'Old-UVXY-OHLC'!$A$3:$E$5000,5,0)-1))</f>
        <v>5965066.7996585583</v>
      </c>
      <c r="E1970" s="11">
        <f>VLOOKUP(A1970,Master!A$6:J$4994,$I$1,0)</f>
        <v>5984669.2646308346</v>
      </c>
      <c r="F1970" s="11">
        <f>VLOOKUP($A1969,Master!$A$6:$J$4994,$I$1,0)*(1+0.75*(VLOOKUP($A1970,'Old-UVXY-OHLC'!$A$3:$G$5000,F$1,0)/VLOOKUP($A1969,'Old-UVXY-OHLC'!$A$3:$G$5000,5,0)-1))</f>
        <v>6058061.5648400215</v>
      </c>
      <c r="I1970" t="str">
        <f t="shared" si="7"/>
        <v/>
      </c>
    </row>
    <row r="1971" spans="1:9" x14ac:dyDescent="0.25">
      <c r="A1971" s="1">
        <v>40927</v>
      </c>
      <c r="B1971" s="11">
        <f>VLOOKUP($A1970,Master!$A$6:$J$4994,$I$1,0)*(1+0.75*(VLOOKUP($A1971,'Old-UVXY-OHLC'!$A$3:$E$5000,B$1,0)/VLOOKUP('Old-UVXY-OHLC'!$A1970,'Old-UVXY-OHLC'!$A$3:$E$5000,5,0)-1))</f>
        <v>5940338.9059490161</v>
      </c>
      <c r="C1971" s="11">
        <f>VLOOKUP($A1970,Master!$A$6:$J$4994,$I$1,0)*(1+0.75*(VLOOKUP($A1971,'Old-UVXY-OHLC'!$A$3:$E$5000,C$1,0)/VLOOKUP('Old-UVXY-OHLC'!$A1970,'Old-UVXY-OHLC'!$A$3:$E$5000,5,0)-1))</f>
        <v>6021289.9957158128</v>
      </c>
      <c r="D1971" s="11">
        <f>VLOOKUP($A1970,Master!$A$6:$J$4994,$I$1,0)*(1+0.75*(VLOOKUP($A1971,'Old-UVXY-OHLC'!$A$3:$E$5000,D$1,0)/VLOOKUP('Old-UVXY-OHLC'!$A1970,'Old-UVXY-OHLC'!$A$3:$E$5000,5,0)-1))</f>
        <v>5715792.3379194513</v>
      </c>
      <c r="E1971" s="11">
        <f>VLOOKUP(A1971,Master!A$6:J$4994,$I$1,0)</f>
        <v>5735975.1386360126</v>
      </c>
      <c r="F1971" s="11">
        <f>VLOOKUP($A1970,Master!$A$6:$J$4994,$I$1,0)*(1+0.75*(VLOOKUP($A1971,'Old-UVXY-OHLC'!$A$3:$G$5000,F$1,0)/VLOOKUP($A1970,'Old-UVXY-OHLC'!$A$3:$G$5000,5,0)-1))</f>
        <v>5801781.3828711063</v>
      </c>
      <c r="I1971" t="str">
        <f t="shared" si="7"/>
        <v/>
      </c>
    </row>
    <row r="1972" spans="1:9" x14ac:dyDescent="0.25">
      <c r="A1972" s="1">
        <v>40928</v>
      </c>
      <c r="B1972" s="11">
        <f>VLOOKUP($A1971,Master!$A$6:$J$4994,$I$1,0)*(1+0.75*(VLOOKUP($A1972,'Old-UVXY-OHLC'!$A$3:$E$5000,B$1,0)/VLOOKUP('Old-UVXY-OHLC'!$A1971,'Old-UVXY-OHLC'!$A$3:$E$5000,5,0)-1))</f>
        <v>5787063.8988232901</v>
      </c>
      <c r="C1972" s="11">
        <f>VLOOKUP($A1971,Master!$A$6:$J$4994,$I$1,0)*(1+0.75*(VLOOKUP($A1972,'Old-UVXY-OHLC'!$A$3:$E$5000,C$1,0)/VLOOKUP('Old-UVXY-OHLC'!$A1971,'Old-UVXY-OHLC'!$A$3:$E$5000,5,0)-1))</f>
        <v>5883946.1616727822</v>
      </c>
      <c r="D1972" s="11">
        <f>VLOOKUP($A1971,Master!$A$6:$J$4994,$I$1,0)*(1+0.75*(VLOOKUP($A1972,'Old-UVXY-OHLC'!$A$3:$E$5000,D$1,0)/VLOOKUP('Old-UVXY-OHLC'!$A1971,'Old-UVXY-OHLC'!$A$3:$E$5000,5,0)-1))</f>
        <v>5457818.8006480336</v>
      </c>
      <c r="E1972" s="11">
        <f>VLOOKUP(A1972,Master!A$6:J$4994,$I$1,0)</f>
        <v>5478580.9646773413</v>
      </c>
      <c r="F1972" s="11">
        <f>VLOOKUP($A1971,Master!$A$6:$J$4994,$I$1,0)*(1+0.75*(VLOOKUP($A1972,'Old-UVXY-OHLC'!$A$3:$G$5000,F$1,0)/VLOOKUP($A1971,'Old-UVXY-OHLC'!$A$3:$G$5000,5,0)-1))</f>
        <v>5546787.5148236714</v>
      </c>
      <c r="I1972" t="str">
        <f t="shared" si="7"/>
        <v/>
      </c>
    </row>
    <row r="1973" spans="1:9" x14ac:dyDescent="0.25">
      <c r="A1973" s="1">
        <v>40931</v>
      </c>
      <c r="B1973" s="11">
        <f>VLOOKUP($A1972,Master!$A$6:$J$4994,$I$1,0)*(1+0.75*(VLOOKUP($A1973,'Old-UVXY-OHLC'!$A$3:$E$5000,B$1,0)/VLOOKUP('Old-UVXY-OHLC'!$A1972,'Old-UVXY-OHLC'!$A$3:$E$5000,5,0)-1))</f>
        <v>5467456.7787388228</v>
      </c>
      <c r="C1973" s="11">
        <f>VLOOKUP($A1972,Master!$A$6:$J$4994,$I$1,0)*(1+0.75*(VLOOKUP($A1973,'Old-UVXY-OHLC'!$A$3:$E$5000,C$1,0)/VLOOKUP('Old-UVXY-OHLC'!$A1972,'Old-UVXY-OHLC'!$A$3:$E$5000,5,0)-1))</f>
        <v>5565739.3882646859</v>
      </c>
      <c r="D1973" s="11">
        <f>VLOOKUP($A1972,Master!$A$6:$J$4994,$I$1,0)*(1+0.75*(VLOOKUP($A1973,'Old-UVXY-OHLC'!$A$3:$E$5000,D$1,0)/VLOOKUP('Old-UVXY-OHLC'!$A1972,'Old-UVXY-OHLC'!$A$3:$E$5000,5,0)-1))</f>
        <v>5256047.4573509805</v>
      </c>
      <c r="E1973" s="11">
        <f>VLOOKUP(A1973,Master!A$6:J$4994,$I$1,0)</f>
        <v>5282787.3808686947</v>
      </c>
      <c r="F1973" s="11">
        <f>VLOOKUP($A1972,Master!$A$6:$J$4994,$I$1,0)*(1+0.75*(VLOOKUP($A1973,'Old-UVXY-OHLC'!$A$3:$G$5000,F$1,0)/VLOOKUP($A1972,'Old-UVXY-OHLC'!$A$3:$G$5000,5,0)-1))</f>
        <v>5325766.1104535069</v>
      </c>
      <c r="I1973" t="str">
        <f t="shared" si="7"/>
        <v/>
      </c>
    </row>
    <row r="1974" spans="1:9" x14ac:dyDescent="0.25">
      <c r="A1974" s="1">
        <v>40932</v>
      </c>
      <c r="B1974" s="11">
        <f>VLOOKUP($A1973,Master!$A$6:$J$4994,$I$1,0)*(1+0.75*(VLOOKUP($A1974,'Old-UVXY-OHLC'!$A$3:$E$5000,B$1,0)/VLOOKUP('Old-UVXY-OHLC'!$A1973,'Old-UVXY-OHLC'!$A$3:$E$5000,5,0)-1))</f>
        <v>5403074.4885160942</v>
      </c>
      <c r="C1974" s="11">
        <f>VLOOKUP($A1973,Master!$A$6:$J$4994,$I$1,0)*(1+0.75*(VLOOKUP($A1974,'Old-UVXY-OHLC'!$A$3:$E$5000,C$1,0)/VLOOKUP('Old-UVXY-OHLC'!$A1973,'Old-UVXY-OHLC'!$A$3:$E$5000,5,0)-1))</f>
        <v>5551787.601510223</v>
      </c>
      <c r="D1974" s="11">
        <f>VLOOKUP($A1973,Master!$A$6:$J$4994,$I$1,0)*(1+0.75*(VLOOKUP($A1974,'Old-UVXY-OHLC'!$A$3:$E$5000,D$1,0)/VLOOKUP('Old-UVXY-OHLC'!$A1973,'Old-UVXY-OHLC'!$A$3:$E$5000,5,0)-1))</f>
        <v>5217174.3151412811</v>
      </c>
      <c r="E1974" s="11">
        <f>VLOOKUP(A1974,Master!A$6:J$4994,$I$1,0)</f>
        <v>5235348.8886954291</v>
      </c>
      <c r="F1974" s="11">
        <f>VLOOKUP($A1973,Master!$A$6:$J$4994,$I$1,0)*(1+0.75*(VLOOKUP($A1974,'Old-UVXY-OHLC'!$A$3:$G$5000,F$1,0)/VLOOKUP($A1973,'Old-UVXY-OHLC'!$A$3:$G$5000,5,0)-1))</f>
        <v>5353990.494541131</v>
      </c>
      <c r="I1974" t="str">
        <f t="shared" si="7"/>
        <v/>
      </c>
    </row>
    <row r="1975" spans="1:9" x14ac:dyDescent="0.25">
      <c r="A1975" s="1">
        <v>40933</v>
      </c>
      <c r="B1975" s="11">
        <f>VLOOKUP($A1974,Master!$A$6:$J$4994,$I$1,0)*(1+0.75*(VLOOKUP($A1975,'Old-UVXY-OHLC'!$A$3:$E$5000,B$1,0)/VLOOKUP('Old-UVXY-OHLC'!$A1974,'Old-UVXY-OHLC'!$A$3:$E$5000,5,0)-1))</f>
        <v>5289598.6803937247</v>
      </c>
      <c r="C1975" s="11">
        <f>VLOOKUP($A1974,Master!$A$6:$J$4994,$I$1,0)*(1+0.75*(VLOOKUP($A1975,'Old-UVXY-OHLC'!$A$3:$E$5000,C$1,0)/VLOOKUP('Old-UVXY-OHLC'!$A1974,'Old-UVXY-OHLC'!$A$3:$E$5000,5,0)-1))</f>
        <v>5438794.3631792255</v>
      </c>
      <c r="D1975" s="11">
        <f>VLOOKUP($A1974,Master!$A$6:$J$4994,$I$1,0)*(1+0.75*(VLOOKUP($A1975,'Old-UVXY-OHLC'!$A$3:$E$5000,D$1,0)/VLOOKUP('Old-UVXY-OHLC'!$A1974,'Old-UVXY-OHLC'!$A$3:$E$5000,5,0)-1))</f>
        <v>4955043.1218545763</v>
      </c>
      <c r="E1975" s="11">
        <f>VLOOKUP(A1975,Master!A$6:J$4994,$I$1,0)</f>
        <v>5004729.1468462264</v>
      </c>
      <c r="F1975" s="11">
        <f>VLOOKUP($A1974,Master!$A$6:$J$4994,$I$1,0)*(1+0.75*(VLOOKUP($A1975,'Old-UVXY-OHLC'!$A$3:$G$5000,F$1,0)/VLOOKUP($A1974,'Old-UVXY-OHLC'!$A$3:$G$5000,5,0)-1))</f>
        <v>5018677.3332871702</v>
      </c>
      <c r="I1975" t="str">
        <f t="shared" si="7"/>
        <v/>
      </c>
    </row>
    <row r="1976" spans="1:9" x14ac:dyDescent="0.25">
      <c r="A1976" s="1">
        <v>40934</v>
      </c>
      <c r="B1976" s="11">
        <f>VLOOKUP($A1975,Master!$A$6:$J$4994,$I$1,0)*(1+0.75*(VLOOKUP($A1976,'Old-UVXY-OHLC'!$A$3:$E$5000,B$1,0)/VLOOKUP('Old-UVXY-OHLC'!$A1975,'Old-UVXY-OHLC'!$A$3:$E$5000,5,0)-1))</f>
        <v>4974589.6788103646</v>
      </c>
      <c r="C1976" s="11">
        <f>VLOOKUP($A1975,Master!$A$6:$J$4994,$I$1,0)*(1+0.75*(VLOOKUP($A1976,'Old-UVXY-OHLC'!$A$3:$E$5000,C$1,0)/VLOOKUP('Old-UVXY-OHLC'!$A1975,'Old-UVXY-OHLC'!$A$3:$E$5000,5,0)-1))</f>
        <v>5128839.7372406358</v>
      </c>
      <c r="D1976" s="11">
        <f>VLOOKUP($A1975,Master!$A$6:$J$4994,$I$1,0)*(1+0.75*(VLOOKUP($A1976,'Old-UVXY-OHLC'!$A$3:$E$5000,D$1,0)/VLOOKUP('Old-UVXY-OHLC'!$A1975,'Old-UVXY-OHLC'!$A$3:$E$5000,5,0)-1))</f>
        <v>4806859.986472548</v>
      </c>
      <c r="E1976" s="11">
        <f>VLOOKUP(A1976,Master!A$6:J$4994,$I$1,0)</f>
        <v>4997590.454530322</v>
      </c>
      <c r="F1976" s="11">
        <f>VLOOKUP($A1975,Master!$A$6:$J$4994,$I$1,0)*(1+0.75*(VLOOKUP($A1976,'Old-UVXY-OHLC'!$A$3:$G$5000,F$1,0)/VLOOKUP($A1975,'Old-UVXY-OHLC'!$A$3:$G$5000,5,0)-1))</f>
        <v>5018972.967719648</v>
      </c>
      <c r="I1976" t="str">
        <f t="shared" si="7"/>
        <v/>
      </c>
    </row>
    <row r="1977" spans="1:9" x14ac:dyDescent="0.25">
      <c r="A1977" s="1">
        <v>40935</v>
      </c>
      <c r="B1977" s="11">
        <f>VLOOKUP($A1976,Master!$A$6:$J$4994,$I$1,0)*(1+0.75*(VLOOKUP($A1977,'Old-UVXY-OHLC'!$A$3:$E$5000,B$1,0)/VLOOKUP('Old-UVXY-OHLC'!$A1976,'Old-UVXY-OHLC'!$A$3:$E$5000,5,0)-1))</f>
        <v>4948379.7736592628</v>
      </c>
      <c r="C1977" s="11">
        <f>VLOOKUP($A1976,Master!$A$6:$J$4994,$I$1,0)*(1+0.75*(VLOOKUP($A1977,'Old-UVXY-OHLC'!$A$3:$E$5000,C$1,0)/VLOOKUP('Old-UVXY-OHLC'!$A1976,'Old-UVXY-OHLC'!$A$3:$E$5000,5,0)-1))</f>
        <v>5179270.7446062053</v>
      </c>
      <c r="D1977" s="11">
        <f>VLOOKUP($A1976,Master!$A$6:$J$4994,$I$1,0)*(1+0.75*(VLOOKUP($A1977,'Old-UVXY-OHLC'!$A$3:$E$5000,D$1,0)/VLOOKUP('Old-UVXY-OHLC'!$A1976,'Old-UVXY-OHLC'!$A$3:$E$5000,5,0)-1))</f>
        <v>4809739.0057911929</v>
      </c>
      <c r="E1977" s="11">
        <f>VLOOKUP(A1977,Master!A$6:J$4994,$I$1,0)</f>
        <v>4862606.2436945383</v>
      </c>
      <c r="F1977" s="11">
        <f>VLOOKUP($A1976,Master!$A$6:$J$4994,$I$1,0)*(1+0.75*(VLOOKUP($A1977,'Old-UVXY-OHLC'!$A$3:$G$5000,F$1,0)/VLOOKUP($A1976,'Old-UVXY-OHLC'!$A$3:$G$5000,5,0)-1))</f>
        <v>4862458.700855813</v>
      </c>
      <c r="I1977" t="str">
        <f t="shared" si="7"/>
        <v/>
      </c>
    </row>
    <row r="1978" spans="1:9" x14ac:dyDescent="0.25">
      <c r="A1978" s="1">
        <v>40938</v>
      </c>
      <c r="B1978" s="11">
        <f>VLOOKUP($A1977,Master!$A$6:$J$4994,$I$1,0)*(1+0.75*(VLOOKUP($A1978,'Old-UVXY-OHLC'!$A$3:$E$5000,B$1,0)/VLOOKUP('Old-UVXY-OHLC'!$A1977,'Old-UVXY-OHLC'!$A$3:$E$5000,5,0)-1))</f>
        <v>5043473.3394210069</v>
      </c>
      <c r="C1978" s="11">
        <f>VLOOKUP($A1977,Master!$A$6:$J$4994,$I$1,0)*(1+0.75*(VLOOKUP($A1978,'Old-UVXY-OHLC'!$A$3:$E$5000,C$1,0)/VLOOKUP('Old-UVXY-OHLC'!$A1977,'Old-UVXY-OHLC'!$A$3:$E$5000,5,0)-1))</f>
        <v>5181907.650847516</v>
      </c>
      <c r="D1978" s="11">
        <f>VLOOKUP($A1977,Master!$A$6:$J$4994,$I$1,0)*(1+0.75*(VLOOKUP($A1978,'Old-UVXY-OHLC'!$A$3:$E$5000,D$1,0)/VLOOKUP('Old-UVXY-OHLC'!$A1977,'Old-UVXY-OHLC'!$A$3:$E$5000,5,0)-1))</f>
        <v>4973911.1739497166</v>
      </c>
      <c r="E1978" s="11">
        <f>VLOOKUP(A1978,Master!A$6:J$4994,$I$1,0)</f>
        <v>5025941.0996550387</v>
      </c>
      <c r="F1978" s="11">
        <f>VLOOKUP($A1977,Master!$A$6:$J$4994,$I$1,0)*(1+0.75*(VLOOKUP($A1978,'Old-UVXY-OHLC'!$A$3:$G$5000,F$1,0)/VLOOKUP($A1977,'Old-UVXY-OHLC'!$A$3:$G$5000,5,0)-1))</f>
        <v>5077055.603440688</v>
      </c>
      <c r="I1978" t="str">
        <f t="shared" si="7"/>
        <v/>
      </c>
    </row>
    <row r="1979" spans="1:9" x14ac:dyDescent="0.25">
      <c r="A1979" s="1">
        <v>40939</v>
      </c>
      <c r="B1979" s="11">
        <f>VLOOKUP($A1978,Master!$A$6:$J$4994,$I$1,0)*(1+0.75*(VLOOKUP($A1979,'Old-UVXY-OHLC'!$A$3:$E$5000,B$1,0)/VLOOKUP('Old-UVXY-OHLC'!$A1978,'Old-UVXY-OHLC'!$A$3:$E$5000,5,0)-1))</f>
        <v>4962041.7751271259</v>
      </c>
      <c r="C1979" s="11">
        <f>VLOOKUP($A1978,Master!$A$6:$J$4994,$I$1,0)*(1+0.75*(VLOOKUP($A1979,'Old-UVXY-OHLC'!$A$3:$E$5000,C$1,0)/VLOOKUP('Old-UVXY-OHLC'!$A1978,'Old-UVXY-OHLC'!$A$3:$E$5000,5,0)-1))</f>
        <v>5150231.2254877556</v>
      </c>
      <c r="D1979" s="11">
        <f>VLOOKUP($A1978,Master!$A$6:$J$4994,$I$1,0)*(1+0.75*(VLOOKUP($A1979,'Old-UVXY-OHLC'!$A$3:$E$5000,D$1,0)/VLOOKUP('Old-UVXY-OHLC'!$A1978,'Old-UVXY-OHLC'!$A$3:$E$5000,5,0)-1))</f>
        <v>4849133.6301441696</v>
      </c>
      <c r="E1979" s="11">
        <f>VLOOKUP(A1979,Master!A$6:J$4994,$I$1,0)</f>
        <v>5095916.5091512837</v>
      </c>
      <c r="F1979" s="11">
        <f>VLOOKUP($A1978,Master!$A$6:$J$4994,$I$1,0)*(1+0.75*(VLOOKUP($A1979,'Old-UVXY-OHLC'!$A$3:$G$5000,F$1,0)/VLOOKUP($A1978,'Old-UVXY-OHLC'!$A$3:$G$5000,5,0)-1))</f>
        <v>5071163.8953438653</v>
      </c>
      <c r="I1979" t="str">
        <f t="shared" si="7"/>
        <v/>
      </c>
    </row>
    <row r="1980" spans="1:9" x14ac:dyDescent="0.25">
      <c r="A1980" s="1">
        <v>40940</v>
      </c>
      <c r="B1980" s="11">
        <f>VLOOKUP($A1979,Master!$A$6:$J$4994,$I$1,0)*(1+0.75*(VLOOKUP($A1980,'Old-UVXY-OHLC'!$A$3:$E$5000,B$1,0)/VLOOKUP('Old-UVXY-OHLC'!$A1979,'Old-UVXY-OHLC'!$A$3:$E$5000,5,0)-1))</f>
        <v>4955819.4054641901</v>
      </c>
      <c r="C1980" s="11">
        <f>VLOOKUP($A1979,Master!$A$6:$J$4994,$I$1,0)*(1+0.75*(VLOOKUP($A1980,'Old-UVXY-OHLC'!$A$3:$E$5000,C$1,0)/VLOOKUP('Old-UVXY-OHLC'!$A1979,'Old-UVXY-OHLC'!$A$3:$E$5000,5,0)-1))</f>
        <v>5008355.8193468498</v>
      </c>
      <c r="D1980" s="11">
        <f>VLOOKUP($A1979,Master!$A$6:$J$4994,$I$1,0)*(1+0.75*(VLOOKUP($A1980,'Old-UVXY-OHLC'!$A$3:$E$5000,D$1,0)/VLOOKUP('Old-UVXY-OHLC'!$A1979,'Old-UVXY-OHLC'!$A$3:$E$5000,5,0)-1))</f>
        <v>4745680.688181554</v>
      </c>
      <c r="E1980" s="11">
        <f>VLOOKUP(A1980,Master!A$6:J$4994,$I$1,0)</f>
        <v>4789417.6498990245</v>
      </c>
      <c r="F1980" s="11">
        <f>VLOOKUP($A1979,Master!$A$6:$J$4994,$I$1,0)*(1+0.75*(VLOOKUP($A1980,'Old-UVXY-OHLC'!$A$3:$G$5000,F$1,0)/VLOOKUP($A1979,'Old-UVXY-OHLC'!$A$3:$G$5000,5,0)-1))</f>
        <v>4871201.7342386935</v>
      </c>
      <c r="I1980" t="str">
        <f t="shared" si="7"/>
        <v/>
      </c>
    </row>
    <row r="1981" spans="1:9" x14ac:dyDescent="0.25">
      <c r="A1981" s="1">
        <v>40941</v>
      </c>
      <c r="B1981" s="11">
        <f>VLOOKUP($A1980,Master!$A$6:$J$4994,$I$1,0)*(1+0.75*(VLOOKUP($A1981,'Old-UVXY-OHLC'!$A$3:$E$5000,B$1,0)/VLOOKUP('Old-UVXY-OHLC'!$A1980,'Old-UVXY-OHLC'!$A$3:$E$5000,5,0)-1))</f>
        <v>4812446.8752002781</v>
      </c>
      <c r="C1981" s="11">
        <f>VLOOKUP($A1980,Master!$A$6:$J$4994,$I$1,0)*(1+0.75*(VLOOKUP($A1981,'Old-UVXY-OHLC'!$A$3:$E$5000,C$1,0)/VLOOKUP('Old-UVXY-OHLC'!$A1980,'Old-UVXY-OHLC'!$A$3:$E$5000,5,0)-1))</f>
        <v>4829498.012517726</v>
      </c>
      <c r="D1981" s="11">
        <f>VLOOKUP($A1980,Master!$A$6:$J$4994,$I$1,0)*(1+0.75*(VLOOKUP($A1981,'Old-UVXY-OHLC'!$A$3:$E$5000,D$1,0)/VLOOKUP('Old-UVXY-OHLC'!$A1980,'Old-UVXY-OHLC'!$A$3:$E$5000,5,0)-1))</f>
        <v>4533575.8640375091</v>
      </c>
      <c r="E1981" s="11">
        <f>VLOOKUP(A1981,Master!A$6:J$4994,$I$1,0)</f>
        <v>4550585.6806254126</v>
      </c>
      <c r="F1981" s="11">
        <f>VLOOKUP($A1980,Master!$A$6:$J$4994,$I$1,0)*(1+0.75*(VLOOKUP($A1981,'Old-UVXY-OHLC'!$A$3:$G$5000,F$1,0)/VLOOKUP($A1980,'Old-UVXY-OHLC'!$A$3:$G$5000,5,0)-1))</f>
        <v>4651495.2447531912</v>
      </c>
      <c r="I1981" t="str">
        <f t="shared" si="7"/>
        <v/>
      </c>
    </row>
    <row r="1982" spans="1:9" x14ac:dyDescent="0.25">
      <c r="A1982" s="1">
        <v>40942</v>
      </c>
      <c r="B1982" s="11">
        <f>VLOOKUP($A1981,Master!$A$6:$J$4994,$I$1,0)*(1+0.75*(VLOOKUP($A1982,'Old-UVXY-OHLC'!$A$3:$E$5000,B$1,0)/VLOOKUP('Old-UVXY-OHLC'!$A1981,'Old-UVXY-OHLC'!$A$3:$E$5000,5,0)-1))</f>
        <v>4557255.4309077589</v>
      </c>
      <c r="C1982" s="11">
        <f>VLOOKUP($A1981,Master!$A$6:$J$4994,$I$1,0)*(1+0.75*(VLOOKUP($A1982,'Old-UVXY-OHLC'!$A$3:$E$5000,C$1,0)/VLOOKUP('Old-UVXY-OHLC'!$A1981,'Old-UVXY-OHLC'!$A$3:$E$5000,5,0)-1))</f>
        <v>4577264.6817547996</v>
      </c>
      <c r="D1982" s="11">
        <f>VLOOKUP($A1981,Master!$A$6:$J$4994,$I$1,0)*(1+0.75*(VLOOKUP($A1982,'Old-UVXY-OHLC'!$A$3:$E$5000,D$1,0)/VLOOKUP('Old-UVXY-OHLC'!$A1981,'Old-UVXY-OHLC'!$A$3:$E$5000,5,0)-1))</f>
        <v>4213793.3352870867</v>
      </c>
      <c r="E1982" s="11">
        <f>VLOOKUP(A1982,Master!A$6:J$4994,$I$1,0)</f>
        <v>4230425.4218834434</v>
      </c>
      <c r="F1982" s="11">
        <f>VLOOKUP($A1981,Master!$A$6:$J$4994,$I$1,0)*(1+0.75*(VLOOKUP($A1982,'Old-UVXY-OHLC'!$A$3:$G$5000,F$1,0)/VLOOKUP($A1981,'Old-UVXY-OHLC'!$A$3:$G$5000,5,0)-1))</f>
        <v>4283289.1604601936</v>
      </c>
      <c r="I1982" t="str">
        <f t="shared" si="7"/>
        <v/>
      </c>
    </row>
    <row r="1983" spans="1:9" x14ac:dyDescent="0.25">
      <c r="A1983" s="1">
        <v>40945</v>
      </c>
      <c r="B1983" s="11">
        <f>VLOOKUP($A1982,Master!$A$6:$J$4994,$I$1,0)*(1+0.75*(VLOOKUP($A1983,'Old-UVXY-OHLC'!$A$3:$E$5000,B$1,0)/VLOOKUP('Old-UVXY-OHLC'!$A1982,'Old-UVXY-OHLC'!$A$3:$E$5000,5,0)-1))</f>
        <v>4358856.935046996</v>
      </c>
      <c r="C1983" s="11">
        <f>VLOOKUP($A1982,Master!$A$6:$J$4994,$I$1,0)*(1+0.75*(VLOOKUP($A1983,'Old-UVXY-OHLC'!$A$3:$E$5000,C$1,0)/VLOOKUP('Old-UVXY-OHLC'!$A1982,'Old-UVXY-OHLC'!$A$3:$E$5000,5,0)-1))</f>
        <v>4387125.9340655012</v>
      </c>
      <c r="D1983" s="11">
        <f>VLOOKUP($A1982,Master!$A$6:$J$4994,$I$1,0)*(1+0.75*(VLOOKUP($A1983,'Old-UVXY-OHLC'!$A$3:$E$5000,D$1,0)/VLOOKUP('Old-UVXY-OHLC'!$A1982,'Old-UVXY-OHLC'!$A$3:$E$5000,5,0)-1))</f>
        <v>4152071.9097455344</v>
      </c>
      <c r="E1983" s="11">
        <f>VLOOKUP(A1983,Master!A$6:J$4994,$I$1,0)</f>
        <v>4173766.2923853528</v>
      </c>
      <c r="F1983" s="11">
        <f>VLOOKUP($A1982,Master!$A$6:$J$4994,$I$1,0)*(1+0.75*(VLOOKUP($A1983,'Old-UVXY-OHLC'!$A$3:$G$5000,F$1,0)/VLOOKUP($A1982,'Old-UVXY-OHLC'!$A$3:$G$5000,5,0)-1))</f>
        <v>4207605.0661763875</v>
      </c>
      <c r="I1983" t="str">
        <f t="shared" si="7"/>
        <v/>
      </c>
    </row>
    <row r="1984" spans="1:9" x14ac:dyDescent="0.25">
      <c r="A1984" s="1">
        <v>40946</v>
      </c>
      <c r="B1984" s="11">
        <f>VLOOKUP($A1983,Master!$A$6:$J$4994,$I$1,0)*(1+0.75*(VLOOKUP($A1984,'Old-UVXY-OHLC'!$A$3:$E$5000,B$1,0)/VLOOKUP('Old-UVXY-OHLC'!$A1983,'Old-UVXY-OHLC'!$A$3:$E$5000,5,0)-1))</f>
        <v>4244148.0341790095</v>
      </c>
      <c r="C1984" s="11">
        <f>VLOOKUP($A1983,Master!$A$6:$J$4994,$I$1,0)*(1+0.75*(VLOOKUP($A1984,'Old-UVXY-OHLC'!$A$3:$E$5000,C$1,0)/VLOOKUP('Old-UVXY-OHLC'!$A1983,'Old-UVXY-OHLC'!$A$3:$E$5000,5,0)-1))</f>
        <v>4352595.6862436747</v>
      </c>
      <c r="D1984" s="11">
        <f>VLOOKUP($A1983,Master!$A$6:$J$4994,$I$1,0)*(1+0.75*(VLOOKUP($A1984,'Old-UVXY-OHLC'!$A$3:$E$5000,D$1,0)/VLOOKUP('Old-UVXY-OHLC'!$A1983,'Old-UVXY-OHLC'!$A$3:$E$5000,5,0)-1))</f>
        <v>4189758.9014859288</v>
      </c>
      <c r="E1984" s="11">
        <f>VLOOKUP(A1984,Master!A$6:J$4994,$I$1,0)</f>
        <v>4247306.140414875</v>
      </c>
      <c r="F1984" s="11">
        <f>VLOOKUP($A1983,Master!$A$6:$J$4994,$I$1,0)*(1+0.75*(VLOOKUP($A1984,'Old-UVXY-OHLC'!$A$3:$G$5000,F$1,0)/VLOOKUP($A1983,'Old-UVXY-OHLC'!$A$3:$G$5000,5,0)-1))</f>
        <v>4255633.184976262</v>
      </c>
      <c r="I1984" t="str">
        <f t="shared" si="7"/>
        <v/>
      </c>
    </row>
    <row r="1985" spans="1:9" x14ac:dyDescent="0.25">
      <c r="A1985" s="1">
        <v>40947</v>
      </c>
      <c r="B1985" s="11">
        <f>VLOOKUP($A1984,Master!$A$6:$J$4994,$I$1,0)*(1+0.75*(VLOOKUP($A1985,'Old-UVXY-OHLC'!$A$3:$E$5000,B$1,0)/VLOOKUP('Old-UVXY-OHLC'!$A1984,'Old-UVXY-OHLC'!$A$3:$E$5000,5,0)-1))</f>
        <v>4239299.3429232417</v>
      </c>
      <c r="C1985" s="11">
        <f>VLOOKUP($A1984,Master!$A$6:$J$4994,$I$1,0)*(1+0.75*(VLOOKUP($A1985,'Old-UVXY-OHLC'!$A$3:$E$5000,C$1,0)/VLOOKUP('Old-UVXY-OHLC'!$A1984,'Old-UVXY-OHLC'!$A$3:$E$5000,5,0)-1))</f>
        <v>4455417.6732633524</v>
      </c>
      <c r="D1985" s="11">
        <f>VLOOKUP($A1984,Master!$A$6:$J$4994,$I$1,0)*(1+0.75*(VLOOKUP($A1985,'Old-UVXY-OHLC'!$A$3:$E$5000,D$1,0)/VLOOKUP('Old-UVXY-OHLC'!$A1984,'Old-UVXY-OHLC'!$A$3:$E$5000,5,0)-1))</f>
        <v>4176875.0113394549</v>
      </c>
      <c r="E1985" s="11">
        <f>VLOOKUP(A1985,Master!A$6:J$4994,$I$1,0)</f>
        <v>4455362.6797564952</v>
      </c>
      <c r="F1985" s="11">
        <f>VLOOKUP($A1984,Master!$A$6:$J$4994,$I$1,0)*(1+0.75*(VLOOKUP($A1985,'Old-UVXY-OHLC'!$A$3:$G$5000,F$1,0)/VLOOKUP($A1984,'Old-UVXY-OHLC'!$A$3:$G$5000,5,0)-1))</f>
        <v>4403789.0669125272</v>
      </c>
      <c r="I1985" t="str">
        <f t="shared" si="7"/>
        <v/>
      </c>
    </row>
    <row r="1986" spans="1:9" x14ac:dyDescent="0.25">
      <c r="A1986" s="1">
        <v>40948</v>
      </c>
      <c r="B1986" s="11">
        <f>VLOOKUP($A1985,Master!$A$6:$J$4994,$I$1,0)*(1+0.75*(VLOOKUP($A1986,'Old-UVXY-OHLC'!$A$3:$E$5000,B$1,0)/VLOOKUP('Old-UVXY-OHLC'!$A1985,'Old-UVXY-OHLC'!$A$3:$E$5000,5,0)-1))</f>
        <v>4481266.1565220933</v>
      </c>
      <c r="C1986" s="11">
        <f>VLOOKUP($A1985,Master!$A$6:$J$4994,$I$1,0)*(1+0.75*(VLOOKUP($A1986,'Old-UVXY-OHLC'!$A$3:$E$5000,C$1,0)/VLOOKUP('Old-UVXY-OHLC'!$A1985,'Old-UVXY-OHLC'!$A$3:$E$5000,5,0)-1))</f>
        <v>4761018.4070015959</v>
      </c>
      <c r="D1986" s="11">
        <f>VLOOKUP($A1985,Master!$A$6:$J$4994,$I$1,0)*(1+0.75*(VLOOKUP($A1986,'Old-UVXY-OHLC'!$A$3:$E$5000,D$1,0)/VLOOKUP('Old-UVXY-OHLC'!$A1985,'Old-UVXY-OHLC'!$A$3:$E$5000,5,0)-1))</f>
        <v>4367935.9619590268</v>
      </c>
      <c r="E1986" s="11">
        <f>VLOOKUP(A1986,Master!A$6:J$4994,$I$1,0)</f>
        <v>4753206.8200066993</v>
      </c>
      <c r="F1986" s="11">
        <f>VLOOKUP($A1985,Master!$A$6:$J$4994,$I$1,0)*(1+0.75*(VLOOKUP($A1986,'Old-UVXY-OHLC'!$A$3:$G$5000,F$1,0)/VLOOKUP($A1985,'Old-UVXY-OHLC'!$A$3:$G$5000,5,0)-1))</f>
        <v>4731395.9532223893</v>
      </c>
      <c r="I1986" t="str">
        <f t="shared" si="7"/>
        <v/>
      </c>
    </row>
    <row r="1987" spans="1:9" x14ac:dyDescent="0.25">
      <c r="A1987" s="1">
        <v>40949</v>
      </c>
      <c r="B1987" s="11">
        <f>VLOOKUP($A1986,Master!$A$6:$J$4994,$I$1,0)*(1+0.75*(VLOOKUP($A1987,'Old-UVXY-OHLC'!$A$3:$E$5000,B$1,0)/VLOOKUP('Old-UVXY-OHLC'!$A1986,'Old-UVXY-OHLC'!$A$3:$E$5000,5,0)-1))</f>
        <v>4997641.1057629883</v>
      </c>
      <c r="C1987" s="11">
        <f>VLOOKUP($A1986,Master!$A$6:$J$4994,$I$1,0)*(1+0.75*(VLOOKUP($A1987,'Old-UVXY-OHLC'!$A$3:$E$5000,C$1,0)/VLOOKUP('Old-UVXY-OHLC'!$A1986,'Old-UVXY-OHLC'!$A$3:$E$5000,5,0)-1))</f>
        <v>5777043.8566925405</v>
      </c>
      <c r="D1987" s="11">
        <f>VLOOKUP($A1986,Master!$A$6:$J$4994,$I$1,0)*(1+0.75*(VLOOKUP($A1987,'Old-UVXY-OHLC'!$A$3:$E$5000,D$1,0)/VLOOKUP('Old-UVXY-OHLC'!$A1986,'Old-UVXY-OHLC'!$A$3:$E$5000,5,0)-1))</f>
        <v>4983652.1725142254</v>
      </c>
      <c r="E1987" s="11">
        <f>VLOOKUP(A1987,Master!A$6:J$4994,$I$1,0)</f>
        <v>5287292.3846456409</v>
      </c>
      <c r="F1987" s="11">
        <f>VLOOKUP($A1986,Master!$A$6:$J$4994,$I$1,0)*(1+0.75*(VLOOKUP($A1987,'Old-UVXY-OHLC'!$A$3:$G$5000,F$1,0)/VLOOKUP($A1986,'Old-UVXY-OHLC'!$A$3:$G$5000,5,0)-1))</f>
        <v>5337761.1836206773</v>
      </c>
      <c r="I1987" t="str">
        <f t="shared" si="7"/>
        <v/>
      </c>
    </row>
    <row r="1988" spans="1:9" x14ac:dyDescent="0.25">
      <c r="A1988" s="1">
        <v>40952</v>
      </c>
      <c r="B1988" s="11">
        <f>VLOOKUP($A1987,Master!$A$6:$J$4994,$I$1,0)*(1+0.75*(VLOOKUP($A1988,'Old-UVXY-OHLC'!$A$3:$E$5000,B$1,0)/VLOOKUP('Old-UVXY-OHLC'!$A1987,'Old-UVXY-OHLC'!$A$3:$E$5000,5,0)-1))</f>
        <v>5014105.9901730707</v>
      </c>
      <c r="C1988" s="11">
        <f>VLOOKUP($A1987,Master!$A$6:$J$4994,$I$1,0)*(1+0.75*(VLOOKUP($A1988,'Old-UVXY-OHLC'!$A$3:$E$5000,C$1,0)/VLOOKUP('Old-UVXY-OHLC'!$A1987,'Old-UVXY-OHLC'!$A$3:$E$5000,5,0)-1))</f>
        <v>5029373.2357617728</v>
      </c>
      <c r="D1988" s="11">
        <f>VLOOKUP($A1987,Master!$A$6:$J$4994,$I$1,0)*(1+0.75*(VLOOKUP($A1988,'Old-UVXY-OHLC'!$A$3:$E$5000,D$1,0)/VLOOKUP('Old-UVXY-OHLC'!$A1987,'Old-UVXY-OHLC'!$A$3:$E$5000,5,0)-1))</f>
        <v>4664562.3674191795</v>
      </c>
      <c r="E1988" s="11">
        <f>VLOOKUP(A1988,Master!A$6:J$4994,$I$1,0)</f>
        <v>4698357.6820901129</v>
      </c>
      <c r="F1988" s="11">
        <f>VLOOKUP($A1987,Master!$A$6:$J$4994,$I$1,0)*(1+0.75*(VLOOKUP($A1988,'Old-UVXY-OHLC'!$A$3:$G$5000,F$1,0)/VLOOKUP($A1987,'Old-UVXY-OHLC'!$A$3:$G$5000,5,0)-1))</f>
        <v>4727963.4755759332</v>
      </c>
      <c r="I1988" t="str">
        <f t="shared" si="7"/>
        <v/>
      </c>
    </row>
    <row r="1989" spans="1:9" x14ac:dyDescent="0.25">
      <c r="A1989" s="1">
        <v>40953</v>
      </c>
      <c r="B1989" s="11">
        <f>VLOOKUP($A1988,Master!$A$6:$J$4994,$I$1,0)*(1+0.75*(VLOOKUP($A1989,'Old-UVXY-OHLC'!$A$3:$E$5000,B$1,0)/VLOOKUP('Old-UVXY-OHLC'!$A1988,'Old-UVXY-OHLC'!$A$3:$E$5000,5,0)-1))</f>
        <v>4787393.5821919981</v>
      </c>
      <c r="C1989" s="11">
        <f>VLOOKUP($A1988,Master!$A$6:$J$4994,$I$1,0)*(1+0.75*(VLOOKUP($A1989,'Old-UVXY-OHLC'!$A$3:$E$5000,C$1,0)/VLOOKUP('Old-UVXY-OHLC'!$A1988,'Old-UVXY-OHLC'!$A$3:$E$5000,5,0)-1))</f>
        <v>5395257.9527691044</v>
      </c>
      <c r="D1989" s="11">
        <f>VLOOKUP($A1988,Master!$A$6:$J$4994,$I$1,0)*(1+0.75*(VLOOKUP($A1989,'Old-UVXY-OHLC'!$A$3:$E$5000,D$1,0)/VLOOKUP('Old-UVXY-OHLC'!$A1988,'Old-UVXY-OHLC'!$A$3:$E$5000,5,0)-1))</f>
        <v>4725879.4575649686</v>
      </c>
      <c r="E1989" s="11">
        <f>VLOOKUP(A1989,Master!A$6:J$4994,$I$1,0)</f>
        <v>4876379.8627047557</v>
      </c>
      <c r="F1989" s="11">
        <f>VLOOKUP($A1988,Master!$A$6:$J$4994,$I$1,0)*(1+0.75*(VLOOKUP($A1989,'Old-UVXY-OHLC'!$A$3:$G$5000,F$1,0)/VLOOKUP($A1988,'Old-UVXY-OHLC'!$A$3:$G$5000,5,0)-1))</f>
        <v>4942995.2840151349</v>
      </c>
      <c r="I1989" t="str">
        <f t="shared" si="7"/>
        <v/>
      </c>
    </row>
    <row r="1990" spans="1:9" x14ac:dyDescent="0.25">
      <c r="A1990" s="1">
        <v>40954</v>
      </c>
      <c r="B1990" s="11">
        <f>VLOOKUP($A1989,Master!$A$6:$J$4994,$I$1,0)*(1+0.75*(VLOOKUP($A1990,'Old-UVXY-OHLC'!$A$3:$E$5000,B$1,0)/VLOOKUP('Old-UVXY-OHLC'!$A1989,'Old-UVXY-OHLC'!$A$3:$E$5000,5,0)-1))</f>
        <v>4746055.6335729705</v>
      </c>
      <c r="C1990" s="11">
        <f>VLOOKUP($A1989,Master!$A$6:$J$4994,$I$1,0)*(1+0.75*(VLOOKUP($A1990,'Old-UVXY-OHLC'!$A$3:$E$5000,C$1,0)/VLOOKUP('Old-UVXY-OHLC'!$A1989,'Old-UVXY-OHLC'!$A$3:$E$5000,5,0)-1))</f>
        <v>5462866.1013612803</v>
      </c>
      <c r="D1990" s="11">
        <f>VLOOKUP($A1989,Master!$A$6:$J$4994,$I$1,0)*(1+0.75*(VLOOKUP($A1990,'Old-UVXY-OHLC'!$A$3:$E$5000,D$1,0)/VLOOKUP('Old-UVXY-OHLC'!$A1989,'Old-UVXY-OHLC'!$A$3:$E$5000,5,0)-1))</f>
        <v>4713474.5762900244</v>
      </c>
      <c r="E1990" s="11">
        <f>VLOOKUP(A1990,Master!A$6:J$4994,$I$1,0)</f>
        <v>5462793.9181749905</v>
      </c>
      <c r="F1990" s="11">
        <f>VLOOKUP($A1989,Master!$A$6:$J$4994,$I$1,0)*(1+0.75*(VLOOKUP($A1990,'Old-UVXY-OHLC'!$A$3:$G$5000,F$1,0)/VLOOKUP($A1989,'Old-UVXY-OHLC'!$A$3:$G$5000,5,0)-1))</f>
        <v>5364194.9696329255</v>
      </c>
      <c r="I1990" t="str">
        <f t="shared" si="7"/>
        <v/>
      </c>
    </row>
    <row r="1991" spans="1:9" x14ac:dyDescent="0.25">
      <c r="A1991" s="1">
        <v>40955</v>
      </c>
      <c r="B1991" s="11">
        <f>VLOOKUP($A1990,Master!$A$6:$J$4994,$I$1,0)*(1+0.75*(VLOOKUP($A1991,'Old-UVXY-OHLC'!$A$3:$E$5000,B$1,0)/VLOOKUP('Old-UVXY-OHLC'!$A1990,'Old-UVXY-OHLC'!$A$3:$E$5000,5,0)-1))</f>
        <v>5511256.5875231335</v>
      </c>
      <c r="C1991" s="11">
        <f>VLOOKUP($A1990,Master!$A$6:$J$4994,$I$1,0)*(1+0.75*(VLOOKUP($A1991,'Old-UVXY-OHLC'!$A$3:$E$5000,C$1,0)/VLOOKUP('Old-UVXY-OHLC'!$A1990,'Old-UVXY-OHLC'!$A$3:$E$5000,5,0)-1))</f>
        <v>5696670.3868166637</v>
      </c>
      <c r="D1991" s="11">
        <f>VLOOKUP($A1990,Master!$A$6:$J$4994,$I$1,0)*(1+0.75*(VLOOKUP($A1991,'Old-UVXY-OHLC'!$A$3:$E$5000,D$1,0)/VLOOKUP('Old-UVXY-OHLC'!$A1990,'Old-UVXY-OHLC'!$A$3:$E$5000,5,0)-1))</f>
        <v>4945731.8020352405</v>
      </c>
      <c r="E1991" s="11">
        <f>VLOOKUP(A1991,Master!A$6:J$4994,$I$1,0)</f>
        <v>4980940.7616107091</v>
      </c>
      <c r="F1991" s="11">
        <f>VLOOKUP($A1990,Master!$A$6:$J$4994,$I$1,0)*(1+0.75*(VLOOKUP($A1991,'Old-UVXY-OHLC'!$A$3:$G$5000,F$1,0)/VLOOKUP($A1990,'Old-UVXY-OHLC'!$A$3:$G$5000,5,0)-1))</f>
        <v>5042903.56445147</v>
      </c>
      <c r="I1991" t="str">
        <f t="shared" si="7"/>
        <v/>
      </c>
    </row>
    <row r="1992" spans="1:9" x14ac:dyDescent="0.25">
      <c r="A1992" s="1">
        <v>40956</v>
      </c>
      <c r="B1992" s="11">
        <f>VLOOKUP($A1991,Master!$A$6:$J$4994,$I$1,0)*(1+0.75*(VLOOKUP($A1992,'Old-UVXY-OHLC'!$A$3:$E$5000,B$1,0)/VLOOKUP('Old-UVXY-OHLC'!$A1991,'Old-UVXY-OHLC'!$A$3:$E$5000,5,0)-1))</f>
        <v>5055531.8643450644</v>
      </c>
      <c r="C1992" s="11">
        <f>VLOOKUP($A1991,Master!$A$6:$J$4994,$I$1,0)*(1+0.75*(VLOOKUP($A1992,'Old-UVXY-OHLC'!$A$3:$E$5000,C$1,0)/VLOOKUP('Old-UVXY-OHLC'!$A1991,'Old-UVXY-OHLC'!$A$3:$E$5000,5,0)-1))</f>
        <v>5135822.3697070386</v>
      </c>
      <c r="D1992" s="11">
        <f>VLOOKUP($A1991,Master!$A$6:$J$4994,$I$1,0)*(1+0.75*(VLOOKUP($A1992,'Old-UVXY-OHLC'!$A$3:$E$5000,D$1,0)/VLOOKUP('Old-UVXY-OHLC'!$A1991,'Old-UVXY-OHLC'!$A$3:$E$5000,5,0)-1))</f>
        <v>4838537.7017134577</v>
      </c>
      <c r="E1992" s="11">
        <f>VLOOKUP(A1992,Master!A$6:J$4994,$I$1,0)</f>
        <v>4925286.1759660384</v>
      </c>
      <c r="F1992" s="11">
        <f>VLOOKUP($A1991,Master!$A$6:$J$4994,$I$1,0)*(1+0.75*(VLOOKUP($A1992,'Old-UVXY-OHLC'!$A$3:$G$5000,F$1,0)/VLOOKUP($A1991,'Old-UVXY-OHLC'!$A$3:$G$5000,5,0)-1))</f>
        <v>4999539.355220777</v>
      </c>
      <c r="I1992" t="str">
        <f t="shared" si="7"/>
        <v/>
      </c>
    </row>
    <row r="1993" spans="1:9" x14ac:dyDescent="0.25">
      <c r="A1993" s="1">
        <v>40960</v>
      </c>
      <c r="B1993" s="11">
        <f>VLOOKUP($A1992,Master!$A$6:$J$4994,$I$1,0)*(1+0.75*(VLOOKUP($A1993,'Old-UVXY-OHLC'!$A$3:$E$5000,B$1,0)/VLOOKUP('Old-UVXY-OHLC'!$A1992,'Old-UVXY-OHLC'!$A$3:$E$5000,5,0)-1))</f>
        <v>4761782.6113473531</v>
      </c>
      <c r="C1993" s="11">
        <f>VLOOKUP($A1992,Master!$A$6:$J$4994,$I$1,0)*(1+0.75*(VLOOKUP($A1993,'Old-UVXY-OHLC'!$A$3:$E$5000,C$1,0)/VLOOKUP('Old-UVXY-OHLC'!$A1992,'Old-UVXY-OHLC'!$A$3:$E$5000,5,0)-1))</f>
        <v>5048819.3280315809</v>
      </c>
      <c r="D1993" s="11">
        <f>VLOOKUP($A1992,Master!$A$6:$J$4994,$I$1,0)*(1+0.75*(VLOOKUP($A1993,'Old-UVXY-OHLC'!$A$3:$E$5000,D$1,0)/VLOOKUP('Old-UVXY-OHLC'!$A1992,'Old-UVXY-OHLC'!$A$3:$E$5000,5,0)-1))</f>
        <v>4759358.9242635649</v>
      </c>
      <c r="E1993" s="11">
        <f>VLOOKUP(A1993,Master!A$6:J$4994,$I$1,0)</f>
        <v>4925097.2635970898</v>
      </c>
      <c r="F1993" s="11">
        <f>VLOOKUP($A1992,Master!$A$6:$J$4994,$I$1,0)*(1+0.75*(VLOOKUP($A1993,'Old-UVXY-OHLC'!$A$3:$G$5000,F$1,0)/VLOOKUP($A1992,'Old-UVXY-OHLC'!$A$3:$G$5000,5,0)-1))</f>
        <v>4931379.140887564</v>
      </c>
      <c r="I1993" t="str">
        <f t="shared" si="7"/>
        <v/>
      </c>
    </row>
    <row r="1994" spans="1:9" x14ac:dyDescent="0.25">
      <c r="A1994" s="1">
        <v>40961</v>
      </c>
      <c r="B1994" s="11">
        <f>VLOOKUP($A1993,Master!$A$6:$J$4994,$I$1,0)*(1+0.75*(VLOOKUP($A1994,'Old-UVXY-OHLC'!$A$3:$E$5000,B$1,0)/VLOOKUP('Old-UVXY-OHLC'!$A1993,'Old-UVXY-OHLC'!$A$3:$E$5000,5,0)-1))</f>
        <v>4978667.681649507</v>
      </c>
      <c r="C1994" s="11">
        <f>VLOOKUP($A1993,Master!$A$6:$J$4994,$I$1,0)*(1+0.75*(VLOOKUP($A1994,'Old-UVXY-OHLC'!$A$3:$E$5000,C$1,0)/VLOOKUP('Old-UVXY-OHLC'!$A1993,'Old-UVXY-OHLC'!$A$3:$E$5000,5,0)-1))</f>
        <v>5002774.0293841129</v>
      </c>
      <c r="D1994" s="11">
        <f>VLOOKUP($A1993,Master!$A$6:$J$4994,$I$1,0)*(1+0.75*(VLOOKUP($A1994,'Old-UVXY-OHLC'!$A$3:$E$5000,D$1,0)/VLOOKUP('Old-UVXY-OHLC'!$A1993,'Old-UVXY-OHLC'!$A$3:$E$5000,5,0)-1))</f>
        <v>4673304.7255253261</v>
      </c>
      <c r="E1994" s="11">
        <f>VLOOKUP(A1994,Master!A$6:J$4994,$I$1,0)</f>
        <v>4692010.069775017</v>
      </c>
      <c r="F1994" s="11">
        <f>VLOOKUP($A1993,Master!$A$6:$J$4994,$I$1,0)*(1+0.75*(VLOOKUP($A1994,'Old-UVXY-OHLC'!$A$3:$G$5000,F$1,0)/VLOOKUP($A1993,'Old-UVXY-OHLC'!$A$3:$G$5000,5,0)-1))</f>
        <v>4731820.700807062</v>
      </c>
      <c r="I1994" t="str">
        <f t="shared" si="7"/>
        <v/>
      </c>
    </row>
    <row r="1995" spans="1:9" x14ac:dyDescent="0.25">
      <c r="A1995" s="1">
        <v>40962</v>
      </c>
      <c r="B1995" s="11">
        <f>VLOOKUP($A1994,Master!$A$6:$J$4994,$I$1,0)*(1+0.75*(VLOOKUP($A1995,'Old-UVXY-OHLC'!$A$3:$E$5000,B$1,0)/VLOOKUP('Old-UVXY-OHLC'!$A1994,'Old-UVXY-OHLC'!$A$3:$E$5000,5,0)-1))</f>
        <v>4697253.6839471264</v>
      </c>
      <c r="C1995" s="11">
        <f>VLOOKUP($A1994,Master!$A$6:$J$4994,$I$1,0)*(1+0.75*(VLOOKUP($A1995,'Old-UVXY-OHLC'!$A$3:$E$5000,C$1,0)/VLOOKUP('Old-UVXY-OHLC'!$A1994,'Old-UVXY-OHLC'!$A$3:$E$5000,5,0)-1))</f>
        <v>4806699.899036265</v>
      </c>
      <c r="D1995" s="11">
        <f>VLOOKUP($A1994,Master!$A$6:$J$4994,$I$1,0)*(1+0.75*(VLOOKUP($A1995,'Old-UVXY-OHLC'!$A$3:$E$5000,D$1,0)/VLOOKUP('Old-UVXY-OHLC'!$A1994,'Old-UVXY-OHLC'!$A$3:$E$5000,5,0)-1))</f>
        <v>4186064.9220062848</v>
      </c>
      <c r="E1995" s="11">
        <f>VLOOKUP(A1995,Master!A$6:J$4994,$I$1,0)</f>
        <v>4227308.7767056031</v>
      </c>
      <c r="F1995" s="11">
        <f>VLOOKUP($A1994,Master!$A$6:$J$4994,$I$1,0)*(1+0.75*(VLOOKUP($A1995,'Old-UVXY-OHLC'!$A$3:$G$5000,F$1,0)/VLOOKUP($A1994,'Old-UVXY-OHLC'!$A$3:$G$5000,5,0)-1))</f>
        <v>4285441.8881570389</v>
      </c>
      <c r="I1995" t="str">
        <f t="shared" si="7"/>
        <v/>
      </c>
    </row>
    <row r="1996" spans="1:9" x14ac:dyDescent="0.25">
      <c r="A1996" s="1">
        <v>40963</v>
      </c>
      <c r="B1996" s="11">
        <f>VLOOKUP($A1995,Master!$A$6:$J$4994,$I$1,0)*(1+0.75*(VLOOKUP($A1996,'Old-UVXY-OHLC'!$A$3:$E$5000,B$1,0)/VLOOKUP('Old-UVXY-OHLC'!$A1995,'Old-UVXY-OHLC'!$A$3:$E$5000,5,0)-1))</f>
        <v>4212231.0254109921</v>
      </c>
      <c r="C1996" s="11">
        <f>VLOOKUP($A1995,Master!$A$6:$J$4994,$I$1,0)*(1+0.75*(VLOOKUP($A1996,'Old-UVXY-OHLC'!$A$3:$E$5000,C$1,0)/VLOOKUP('Old-UVXY-OHLC'!$A1995,'Old-UVXY-OHLC'!$A$3:$E$5000,5,0)-1))</f>
        <v>4554536.0320943082</v>
      </c>
      <c r="D1996" s="11">
        <f>VLOOKUP($A1995,Master!$A$6:$J$4994,$I$1,0)*(1+0.75*(VLOOKUP($A1996,'Old-UVXY-OHLC'!$A$3:$E$5000,D$1,0)/VLOOKUP('Old-UVXY-OHLC'!$A1995,'Old-UVXY-OHLC'!$A$3:$E$5000,5,0)-1))</f>
        <v>4121751.5975479567</v>
      </c>
      <c r="E1996" s="11">
        <f>VLOOKUP(A1996,Master!A$6:J$4994,$I$1,0)</f>
        <v>4513776.0583320726</v>
      </c>
      <c r="F1996" s="11">
        <f>VLOOKUP($A1995,Master!$A$6:$J$4994,$I$1,0)*(1+0.75*(VLOOKUP($A1996,'Old-UVXY-OHLC'!$A$3:$G$5000,F$1,0)/VLOOKUP($A1995,'Old-UVXY-OHLC'!$A$3:$G$5000,5,0)-1))</f>
        <v>4510747.0543440646</v>
      </c>
      <c r="I1996" t="str">
        <f t="shared" si="7"/>
        <v/>
      </c>
    </row>
    <row r="1997" spans="1:9" x14ac:dyDescent="0.25">
      <c r="A1997" s="1">
        <v>40966</v>
      </c>
      <c r="B1997" s="11">
        <f>VLOOKUP($A1996,Master!$A$6:$J$4994,$I$1,0)*(1+0.75*(VLOOKUP($A1997,'Old-UVXY-OHLC'!$A$3:$E$5000,B$1,0)/VLOOKUP('Old-UVXY-OHLC'!$A1996,'Old-UVXY-OHLC'!$A$3:$E$5000,5,0)-1))</f>
        <v>4625447.9304318018</v>
      </c>
      <c r="C1997" s="11">
        <f>VLOOKUP($A1996,Master!$A$6:$J$4994,$I$1,0)*(1+0.75*(VLOOKUP($A1997,'Old-UVXY-OHLC'!$A$3:$E$5000,C$1,0)/VLOOKUP('Old-UVXY-OHLC'!$A1996,'Old-UVXY-OHLC'!$A$3:$E$5000,5,0)-1))</f>
        <v>4775793.4725572066</v>
      </c>
      <c r="D1997" s="11">
        <f>VLOOKUP($A1996,Master!$A$6:$J$4994,$I$1,0)*(1+0.75*(VLOOKUP($A1997,'Old-UVXY-OHLC'!$A$3:$E$5000,D$1,0)/VLOOKUP('Old-UVXY-OHLC'!$A1996,'Old-UVXY-OHLC'!$A$3:$E$5000,5,0)-1))</f>
        <v>4346198.9543573456</v>
      </c>
      <c r="E1997" s="11">
        <f>VLOOKUP(A1997,Master!A$6:J$4994,$I$1,0)</f>
        <v>4611914.8217632473</v>
      </c>
      <c r="F1997" s="11">
        <f>VLOOKUP($A1996,Master!$A$6:$J$4994,$I$1,0)*(1+0.75*(VLOOKUP($A1997,'Old-UVXY-OHLC'!$A$3:$G$5000,F$1,0)/VLOOKUP($A1996,'Old-UVXY-OHLC'!$A$3:$G$5000,5,0)-1))</f>
        <v>4564008.7296020454</v>
      </c>
      <c r="I1997" t="str">
        <f t="shared" si="7"/>
        <v/>
      </c>
    </row>
    <row r="1998" spans="1:9" x14ac:dyDescent="0.25">
      <c r="A1998" s="1">
        <v>40967</v>
      </c>
      <c r="B1998" s="11">
        <f>VLOOKUP($A1997,Master!$A$6:$J$4994,$I$1,0)*(1+0.75*(VLOOKUP($A1998,'Old-UVXY-OHLC'!$A$3:$E$5000,B$1,0)/VLOOKUP('Old-UVXY-OHLC'!$A1997,'Old-UVXY-OHLC'!$A$3:$E$5000,5,0)-1))</f>
        <v>4514768.5189972138</v>
      </c>
      <c r="C1998" s="11">
        <f>VLOOKUP($A1997,Master!$A$6:$J$4994,$I$1,0)*(1+0.75*(VLOOKUP($A1998,'Old-UVXY-OHLC'!$A$3:$E$5000,C$1,0)/VLOOKUP('Old-UVXY-OHLC'!$A1997,'Old-UVXY-OHLC'!$A$3:$E$5000,5,0)-1))</f>
        <v>4668158.1177406805</v>
      </c>
      <c r="D1998" s="11">
        <f>VLOOKUP($A1997,Master!$A$6:$J$4994,$I$1,0)*(1+0.75*(VLOOKUP($A1998,'Old-UVXY-OHLC'!$A$3:$E$5000,D$1,0)/VLOOKUP('Old-UVXY-OHLC'!$A1997,'Old-UVXY-OHLC'!$A$3:$E$5000,5,0)-1))</f>
        <v>4397170.7128368812</v>
      </c>
      <c r="E1998" s="11">
        <f>VLOOKUP(A1998,Master!A$6:J$4994,$I$1,0)</f>
        <v>4417576.2145628203</v>
      </c>
      <c r="F1998" s="11">
        <f>VLOOKUP($A1997,Master!$A$6:$J$4994,$I$1,0)*(1+0.75*(VLOOKUP($A1998,'Old-UVXY-OHLC'!$A$3:$G$5000,F$1,0)/VLOOKUP($A1997,'Old-UVXY-OHLC'!$A$3:$G$5000,5,0)-1))</f>
        <v>4488357.3724163435</v>
      </c>
      <c r="I1998" t="str">
        <f t="shared" si="7"/>
        <v/>
      </c>
    </row>
    <row r="1999" spans="1:9" x14ac:dyDescent="0.25">
      <c r="A1999" s="1">
        <v>40968</v>
      </c>
      <c r="B1999" s="11">
        <f>VLOOKUP($A1998,Master!$A$6:$J$4994,$I$1,0)*(1+0.75*(VLOOKUP($A1999,'Old-UVXY-OHLC'!$A$3:$E$5000,B$1,0)/VLOOKUP('Old-UVXY-OHLC'!$A1998,'Old-UVXY-OHLC'!$A$3:$E$5000,5,0)-1))</f>
        <v>4404429.459117732</v>
      </c>
      <c r="C1999" s="11">
        <f>VLOOKUP($A1998,Master!$A$6:$J$4994,$I$1,0)*(1+0.75*(VLOOKUP($A1999,'Old-UVXY-OHLC'!$A$3:$E$5000,C$1,0)/VLOOKUP('Old-UVXY-OHLC'!$A1998,'Old-UVXY-OHLC'!$A$3:$E$5000,5,0)-1))</f>
        <v>4534023.5845415611</v>
      </c>
      <c r="D1999" s="11">
        <f>VLOOKUP($A1998,Master!$A$6:$J$4994,$I$1,0)*(1+0.75*(VLOOKUP($A1999,'Old-UVXY-OHLC'!$A$3:$E$5000,D$1,0)/VLOOKUP('Old-UVXY-OHLC'!$A1998,'Old-UVXY-OHLC'!$A$3:$E$5000,5,0)-1))</f>
        <v>4241021.9048909415</v>
      </c>
      <c r="E1999" s="11">
        <f>VLOOKUP(A1999,Master!A$6:J$4994,$I$1,0)</f>
        <v>4440074.0386824142</v>
      </c>
      <c r="F1999" s="11">
        <f>VLOOKUP($A1998,Master!$A$6:$J$4994,$I$1,0)*(1+0.75*(VLOOKUP($A1999,'Old-UVXY-OHLC'!$A$3:$G$5000,F$1,0)/VLOOKUP($A1998,'Old-UVXY-OHLC'!$A$3:$G$5000,5,0)-1))</f>
        <v>4370497.1867764685</v>
      </c>
      <c r="I1999" t="str">
        <f t="shared" si="7"/>
        <v/>
      </c>
    </row>
    <row r="2000" spans="1:9" x14ac:dyDescent="0.25">
      <c r="A2000" s="1">
        <v>40969</v>
      </c>
      <c r="B2000" s="11">
        <f>VLOOKUP($A1999,Master!$A$6:$J$4994,$I$1,0)*(1+0.75*(VLOOKUP($A2000,'Old-UVXY-OHLC'!$A$3:$E$5000,B$1,0)/VLOOKUP('Old-UVXY-OHLC'!$A1999,'Old-UVXY-OHLC'!$A$3:$E$5000,5,0)-1))</f>
        <v>4362747.0859441208</v>
      </c>
      <c r="C2000" s="11">
        <f>VLOOKUP($A1999,Master!$A$6:$J$4994,$I$1,0)*(1+0.75*(VLOOKUP($A2000,'Old-UVXY-OHLC'!$A$3:$E$5000,C$1,0)/VLOOKUP('Old-UVXY-OHLC'!$A1999,'Old-UVXY-OHLC'!$A$3:$E$5000,5,0)-1))</f>
        <v>4375220.4450578662</v>
      </c>
      <c r="D2000" s="11">
        <f>VLOOKUP($A1999,Master!$A$6:$J$4994,$I$1,0)*(1+0.75*(VLOOKUP($A2000,'Old-UVXY-OHLC'!$A$3:$E$5000,D$1,0)/VLOOKUP('Old-UVXY-OHLC'!$A1999,'Old-UVXY-OHLC'!$A$3:$E$5000,5,0)-1))</f>
        <v>4171926.3443628689</v>
      </c>
      <c r="E2000" s="11">
        <f>VLOOKUP(A2000,Master!A$6:J$4994,$I$1,0)</f>
        <v>4186851.730090783</v>
      </c>
      <c r="F2000" s="11">
        <f>VLOOKUP($A1999,Master!$A$6:$J$4994,$I$1,0)*(1+0.75*(VLOOKUP($A2000,'Old-UVXY-OHLC'!$A$3:$G$5000,F$1,0)/VLOOKUP($A1999,'Old-UVXY-OHLC'!$A$3:$G$5000,5,0)-1))</f>
        <v>4251897.1830137232</v>
      </c>
      <c r="I2000" t="str">
        <f t="shared" si="7"/>
        <v/>
      </c>
    </row>
    <row r="2001" spans="1:9" x14ac:dyDescent="0.25">
      <c r="A2001" s="1">
        <v>40970</v>
      </c>
      <c r="B2001" s="11">
        <f>VLOOKUP($A2000,Master!$A$6:$J$4994,$I$1,0)*(1+0.75*(VLOOKUP($A2001,'Old-UVXY-OHLC'!$A$3:$E$5000,B$1,0)/VLOOKUP('Old-UVXY-OHLC'!$A2000,'Old-UVXY-OHLC'!$A$3:$E$5000,5,0)-1))</f>
        <v>4266425.281636714</v>
      </c>
      <c r="C2001" s="11">
        <f>VLOOKUP($A2000,Master!$A$6:$J$4994,$I$1,0)*(1+0.75*(VLOOKUP($A2001,'Old-UVXY-OHLC'!$A$3:$E$5000,C$1,0)/VLOOKUP('Old-UVXY-OHLC'!$A2000,'Old-UVXY-OHLC'!$A$3:$E$5000,5,0)-1))</f>
        <v>4354263.6257575359</v>
      </c>
      <c r="D2001" s="11">
        <f>VLOOKUP($A2000,Master!$A$6:$J$4994,$I$1,0)*(1+0.75*(VLOOKUP($A2001,'Old-UVXY-OHLC'!$A$3:$E$5000,D$1,0)/VLOOKUP('Old-UVXY-OHLC'!$A2000,'Old-UVXY-OHLC'!$A$3:$E$5000,5,0)-1))</f>
        <v>4186851.730090783</v>
      </c>
      <c r="E2001" s="11">
        <f>VLOOKUP(A2001,Master!A$6:J$4994,$I$1,0)</f>
        <v>4295540.6983786225</v>
      </c>
      <c r="F2001" s="11">
        <f>VLOOKUP($A2000,Master!$A$6:$J$4994,$I$1,0)*(1+0.75*(VLOOKUP($A2001,'Old-UVXY-OHLC'!$A$3:$G$5000,F$1,0)/VLOOKUP($A2000,'Old-UVXY-OHLC'!$A$3:$G$5000,5,0)-1))</f>
        <v>4301794.5411149673</v>
      </c>
      <c r="I2001" t="str">
        <f t="shared" si="7"/>
        <v/>
      </c>
    </row>
    <row r="2002" spans="1:9" x14ac:dyDescent="0.25">
      <c r="A2002" s="1">
        <v>40973</v>
      </c>
      <c r="B2002" s="11">
        <f>VLOOKUP($A2001,Master!$A$6:$J$4994,$I$1,0)*(1+0.75*(VLOOKUP($A2002,'Old-UVXY-OHLC'!$A$3:$E$5000,B$1,0)/VLOOKUP('Old-UVXY-OHLC'!$A2001,'Old-UVXY-OHLC'!$A$3:$E$5000,5,0)-1))</f>
        <v>4375900.6296101818</v>
      </c>
      <c r="C2002" s="11">
        <f>VLOOKUP($A2001,Master!$A$6:$J$4994,$I$1,0)*(1+0.75*(VLOOKUP($A2002,'Old-UVXY-OHLC'!$A$3:$E$5000,C$1,0)/VLOOKUP('Old-UVXY-OHLC'!$A2001,'Old-UVXY-OHLC'!$A$3:$E$5000,5,0)-1))</f>
        <v>4408040.7102666004</v>
      </c>
      <c r="D2002" s="11">
        <f>VLOOKUP($A2001,Master!$A$6:$J$4994,$I$1,0)*(1+0.75*(VLOOKUP($A2002,'Old-UVXY-OHLC'!$A$3:$E$5000,D$1,0)/VLOOKUP('Old-UVXY-OHLC'!$A2001,'Old-UVXY-OHLC'!$A$3:$E$5000,5,0)-1))</f>
        <v>4218106.1306941966</v>
      </c>
      <c r="E2002" s="11">
        <f>VLOOKUP(A2002,Master!A$6:J$4994,$I$1,0)</f>
        <v>4251584.2670079079</v>
      </c>
      <c r="F2002" s="11">
        <f>VLOOKUP($A2001,Master!$A$6:$J$4994,$I$1,0)*(1+0.75*(VLOOKUP($A2002,'Old-UVXY-OHLC'!$A$3:$G$5000,F$1,0)/VLOOKUP($A2001,'Old-UVXY-OHLC'!$A$3:$G$5000,5,0)-1))</f>
        <v>4271754.9215488723</v>
      </c>
      <c r="I2002" t="str">
        <f t="shared" si="7"/>
        <v/>
      </c>
    </row>
    <row r="2003" spans="1:9" x14ac:dyDescent="0.25">
      <c r="A2003" s="1">
        <v>40974</v>
      </c>
      <c r="B2003" s="11">
        <f>VLOOKUP($A2002,Master!$A$6:$J$4994,$I$1,0)*(1+0.75*(VLOOKUP($A2003,'Old-UVXY-OHLC'!$A$3:$E$5000,B$1,0)/VLOOKUP('Old-UVXY-OHLC'!$A2002,'Old-UVXY-OHLC'!$A$3:$E$5000,5,0)-1))</f>
        <v>4415748.6566287307</v>
      </c>
      <c r="C2003" s="11">
        <f>VLOOKUP($A2002,Master!$A$6:$J$4994,$I$1,0)*(1+0.75*(VLOOKUP($A2003,'Old-UVXY-OHLC'!$A$3:$E$5000,C$1,0)/VLOOKUP('Old-UVXY-OHLC'!$A2002,'Old-UVXY-OHLC'!$A$3:$E$5000,5,0)-1))</f>
        <v>4842794.5504228491</v>
      </c>
      <c r="D2003" s="11">
        <f>VLOOKUP($A2002,Master!$A$6:$J$4994,$I$1,0)*(1+0.75*(VLOOKUP($A2003,'Old-UVXY-OHLC'!$A$3:$E$5000,D$1,0)/VLOOKUP('Old-UVXY-OHLC'!$A2002,'Old-UVXY-OHLC'!$A$3:$E$5000,5,0)-1))</f>
        <v>4393810.0836329795</v>
      </c>
      <c r="E2003" s="11">
        <f>VLOOKUP(A2003,Master!A$6:J$4994,$I$1,0)</f>
        <v>4821657.5366681796</v>
      </c>
      <c r="F2003" s="11">
        <f>VLOOKUP($A2002,Master!$A$6:$J$4994,$I$1,0)*(1+0.75*(VLOOKUP($A2003,'Old-UVXY-OHLC'!$A$3:$G$5000,F$1,0)/VLOOKUP($A2002,'Old-UVXY-OHLC'!$A$3:$G$5000,5,0)-1))</f>
        <v>4760633.655424973</v>
      </c>
      <c r="I2003" t="str">
        <f t="shared" si="7"/>
        <v/>
      </c>
    </row>
    <row r="2004" spans="1:9" x14ac:dyDescent="0.25">
      <c r="A2004" s="1">
        <v>40975</v>
      </c>
      <c r="B2004" s="11">
        <f>VLOOKUP($A2003,Master!$A$6:$J$4994,$I$1,0)*(1+0.75*(VLOOKUP($A2004,'Old-UVXY-OHLC'!$A$3:$E$5000,B$1,0)/VLOOKUP('Old-UVXY-OHLC'!$A2003,'Old-UVXY-OHLC'!$A$3:$E$5000,5,0)-1))</f>
        <v>4668066.4901301088</v>
      </c>
      <c r="C2004" s="11">
        <f>VLOOKUP($A2003,Master!$A$6:$J$4994,$I$1,0)*(1+0.75*(VLOOKUP($A2004,'Old-UVXY-OHLC'!$A$3:$E$5000,C$1,0)/VLOOKUP('Old-UVXY-OHLC'!$A2003,'Old-UVXY-OHLC'!$A$3:$E$5000,5,0)-1))</f>
        <v>4719516.9673187211</v>
      </c>
      <c r="D2004" s="11">
        <f>VLOOKUP($A2003,Master!$A$6:$J$4994,$I$1,0)*(1+0.75*(VLOOKUP($A2004,'Old-UVXY-OHLC'!$A$3:$E$5000,D$1,0)/VLOOKUP('Old-UVXY-OHLC'!$A2003,'Old-UVXY-OHLC'!$A$3:$E$5000,5,0)-1))</f>
        <v>4330919.8437030781</v>
      </c>
      <c r="E2004" s="11">
        <f>VLOOKUP(A2004,Master!A$6:J$4994,$I$1,0)</f>
        <v>4354602.2095189877</v>
      </c>
      <c r="F2004" s="11">
        <f>VLOOKUP($A2003,Master!$A$6:$J$4994,$I$1,0)*(1+0.75*(VLOOKUP($A2004,'Old-UVXY-OHLC'!$A$3:$G$5000,F$1,0)/VLOOKUP($A2003,'Old-UVXY-OHLC'!$A$3:$G$5000,5,0)-1))</f>
        <v>4420610.9511094969</v>
      </c>
      <c r="I2004" t="str">
        <f t="shared" si="7"/>
        <v/>
      </c>
    </row>
    <row r="2005" spans="1:9" x14ac:dyDescent="0.25">
      <c r="A2005" s="1">
        <v>40976</v>
      </c>
      <c r="B2005" s="11">
        <f>VLOOKUP($A2004,Master!$A$6:$J$4994,$I$1,0)*(1+0.75*(VLOOKUP($A2005,'Old-UVXY-OHLC'!$A$3:$E$5000,B$1,0)/VLOOKUP('Old-UVXY-OHLC'!$A2004,'Old-UVXY-OHLC'!$A$3:$E$5000,5,0)-1))</f>
        <v>4200025.2047123732</v>
      </c>
      <c r="C2005" s="11">
        <f>VLOOKUP($A2004,Master!$A$6:$J$4994,$I$1,0)*(1+0.75*(VLOOKUP($A2005,'Old-UVXY-OHLC'!$A$3:$E$5000,C$1,0)/VLOOKUP('Old-UVXY-OHLC'!$A2004,'Old-UVXY-OHLC'!$A$3:$E$5000,5,0)-1))</f>
        <v>4282702.7553856373</v>
      </c>
      <c r="D2005" s="11">
        <f>VLOOKUP($A2004,Master!$A$6:$J$4994,$I$1,0)*(1+0.75*(VLOOKUP($A2005,'Old-UVXY-OHLC'!$A$3:$E$5000,D$1,0)/VLOOKUP('Old-UVXY-OHLC'!$A2004,'Old-UVXY-OHLC'!$A$3:$E$5000,5,0)-1))</f>
        <v>4093972.3729356667</v>
      </c>
      <c r="E2005" s="11">
        <f>VLOOKUP(A2005,Master!A$6:J$4994,$I$1,0)</f>
        <v>4126287.4058033191</v>
      </c>
      <c r="F2005" s="11">
        <f>VLOOKUP($A2004,Master!$A$6:$J$4994,$I$1,0)*(1+0.75*(VLOOKUP($A2005,'Old-UVXY-OHLC'!$A$3:$G$5000,F$1,0)/VLOOKUP($A2004,'Old-UVXY-OHLC'!$A$3:$G$5000,5,0)-1))</f>
        <v>4149266.1489097364</v>
      </c>
      <c r="I2005" t="str">
        <f t="shared" si="7"/>
        <v/>
      </c>
    </row>
    <row r="2006" spans="1:9" x14ac:dyDescent="0.25">
      <c r="A2006" s="1">
        <v>40977</v>
      </c>
      <c r="B2006" s="11">
        <f>VLOOKUP($A2005,Master!$A$6:$J$4994,$I$1,0)*(1+0.75*(VLOOKUP($A2006,'Old-UVXY-OHLC'!$A$3:$E$5000,B$1,0)/VLOOKUP('Old-UVXY-OHLC'!$A2005,'Old-UVXY-OHLC'!$A$3:$E$5000,5,0)-1))</f>
        <v>4126287.4058033191</v>
      </c>
      <c r="C2006" s="11">
        <f>VLOOKUP($A2005,Master!$A$6:$J$4994,$I$1,0)*(1+0.75*(VLOOKUP($A2006,'Old-UVXY-OHLC'!$A$3:$E$5000,C$1,0)/VLOOKUP('Old-UVXY-OHLC'!$A2005,'Old-UVXY-OHLC'!$A$3:$E$5000,5,0)-1))</f>
        <v>4173032.9755371055</v>
      </c>
      <c r="D2006" s="11">
        <f>VLOOKUP($A2005,Master!$A$6:$J$4994,$I$1,0)*(1+0.75*(VLOOKUP($A2006,'Old-UVXY-OHLC'!$A$3:$E$5000,D$1,0)/VLOOKUP('Old-UVXY-OHLC'!$A2005,'Old-UVXY-OHLC'!$A$3:$E$5000,5,0)-1))</f>
        <v>3892546.7990640393</v>
      </c>
      <c r="E2006" s="11">
        <f>VLOOKUP(A2006,Master!A$6:J$4994,$I$1,0)</f>
        <v>3971984.4566171141</v>
      </c>
      <c r="F2006" s="11">
        <f>VLOOKUP($A2005,Master!$A$6:$J$4994,$I$1,0)*(1+0.75*(VLOOKUP($A2006,'Old-UVXY-OHLC'!$A$3:$G$5000,F$1,0)/VLOOKUP($A2005,'Old-UVXY-OHLC'!$A$3:$G$5000,5,0)-1))</f>
        <v>4025075.6533888956</v>
      </c>
      <c r="I2006" t="str">
        <f t="shared" si="7"/>
        <v/>
      </c>
    </row>
    <row r="2007" spans="1:9" x14ac:dyDescent="0.25">
      <c r="A2007" s="1">
        <v>40980</v>
      </c>
      <c r="B2007" s="11">
        <f>VLOOKUP($A2006,Master!$A$6:$J$4994,$I$1,0)*(1+0.75*(VLOOKUP($A2007,'Old-UVXY-OHLC'!$A$3:$E$5000,B$1,0)/VLOOKUP('Old-UVXY-OHLC'!$A2006,'Old-UVXY-OHLC'!$A$3:$E$5000,5,0)-1))</f>
        <v>3974276.7224266231</v>
      </c>
      <c r="C2007" s="11">
        <f>VLOOKUP($A2006,Master!$A$6:$J$4994,$I$1,0)*(1+0.75*(VLOOKUP($A2007,'Old-UVXY-OHLC'!$A$3:$E$5000,C$1,0)/VLOOKUP('Old-UVXY-OHLC'!$A2006,'Old-UVXY-OHLC'!$A$3:$E$5000,5,0)-1))</f>
        <v>4010247.662821989</v>
      </c>
      <c r="D2007" s="11">
        <f>VLOOKUP($A2006,Master!$A$6:$J$4994,$I$1,0)*(1+0.75*(VLOOKUP($A2007,'Old-UVXY-OHLC'!$A$3:$E$5000,D$1,0)/VLOOKUP('Old-UVXY-OHLC'!$A2006,'Old-UVXY-OHLC'!$A$3:$E$5000,5,0)-1))</f>
        <v>3649511.7772008721</v>
      </c>
      <c r="E2007" s="11">
        <f>VLOOKUP(A2007,Master!A$6:J$4994,$I$1,0)</f>
        <v>3672894.3289583009</v>
      </c>
      <c r="F2007" s="11">
        <f>VLOOKUP($A2006,Master!$A$6:$J$4994,$I$1,0)*(1+0.75*(VLOOKUP($A2007,'Old-UVXY-OHLC'!$A$3:$G$5000,F$1,0)/VLOOKUP($A2006,'Old-UVXY-OHLC'!$A$3:$G$5000,5,0)-1))</f>
        <v>3746263.0382234827</v>
      </c>
      <c r="I2007" t="str">
        <f t="shared" si="7"/>
        <v/>
      </c>
    </row>
    <row r="2008" spans="1:9" x14ac:dyDescent="0.25">
      <c r="A2008" s="1">
        <v>40981</v>
      </c>
      <c r="B2008" s="11">
        <f>VLOOKUP($A2007,Master!$A$6:$J$4994,$I$1,0)*(1+0.75*(VLOOKUP($A2008,'Old-UVXY-OHLC'!$A$3:$E$5000,B$1,0)/VLOOKUP('Old-UVXY-OHLC'!$A2007,'Old-UVXY-OHLC'!$A$3:$E$5000,5,0)-1))</f>
        <v>3626428.5627279342</v>
      </c>
      <c r="C2008" s="11">
        <f>VLOOKUP($A2007,Master!$A$6:$J$4994,$I$1,0)*(1+0.75*(VLOOKUP($A2008,'Old-UVXY-OHLC'!$A$3:$E$5000,C$1,0)/VLOOKUP('Old-UVXY-OHLC'!$A2007,'Old-UVXY-OHLC'!$A$3:$E$5000,5,0)-1))</f>
        <v>3636385.0747160763</v>
      </c>
      <c r="D2008" s="11">
        <f>VLOOKUP($A2007,Master!$A$6:$J$4994,$I$1,0)*(1+0.75*(VLOOKUP($A2008,'Old-UVXY-OHLC'!$A$3:$E$5000,D$1,0)/VLOOKUP('Old-UVXY-OHLC'!$A2007,'Old-UVXY-OHLC'!$A$3:$E$5000,5,0)-1))</f>
        <v>3443894.5532310773</v>
      </c>
      <c r="E2008" s="11">
        <f>VLOOKUP(A2008,Master!A$6:J$4994,$I$1,0)</f>
        <v>3473731.006145129</v>
      </c>
      <c r="F2008" s="11">
        <f>VLOOKUP($A2007,Master!$A$6:$J$4994,$I$1,0)*(1+0.75*(VLOOKUP($A2008,'Old-UVXY-OHLC'!$A$3:$G$5000,F$1,0)/VLOOKUP($A2007,'Old-UVXY-OHLC'!$A$3:$G$5000,5,0)-1))</f>
        <v>3490897.9033832671</v>
      </c>
      <c r="I2008" t="str">
        <f t="shared" ref="I2008:I2071" si="8">IF(OR(B2008&gt;C2008,B2008&lt;D2008,C2008&lt;D2008,C2008&lt;F2008,D2008&gt;F2008),1,"")</f>
        <v/>
      </c>
    </row>
    <row r="2009" spans="1:9" x14ac:dyDescent="0.25">
      <c r="A2009" s="1">
        <v>40982</v>
      </c>
      <c r="B2009" s="11">
        <f>VLOOKUP($A2008,Master!$A$6:$J$4994,$I$1,0)*(1+0.75*(VLOOKUP($A2009,'Old-UVXY-OHLC'!$A$3:$E$5000,B$1,0)/VLOOKUP('Old-UVXY-OHLC'!$A2008,'Old-UVXY-OHLC'!$A$3:$E$5000,5,0)-1))</f>
        <v>3494184.8415002595</v>
      </c>
      <c r="C2009" s="11">
        <f>VLOOKUP($A2008,Master!$A$6:$J$4994,$I$1,0)*(1+0.75*(VLOOKUP($A2009,'Old-UVXY-OHLC'!$A$3:$E$5000,C$1,0)/VLOOKUP('Old-UVXY-OHLC'!$A2008,'Old-UVXY-OHLC'!$A$3:$E$5000,5,0)-1))</f>
        <v>3804234.9063143982</v>
      </c>
      <c r="D2009" s="11">
        <f>VLOOKUP($A2008,Master!$A$6:$J$4994,$I$1,0)*(1+0.75*(VLOOKUP($A2009,'Old-UVXY-OHLC'!$A$3:$E$5000,D$1,0)/VLOOKUP('Old-UVXY-OHLC'!$A2008,'Old-UVXY-OHLC'!$A$3:$E$5000,5,0)-1))</f>
        <v>3409674.4064800031</v>
      </c>
      <c r="E2009" s="11">
        <f>VLOOKUP(A2009,Master!A$6:J$4994,$I$1,0)</f>
        <v>3741763.8581340513</v>
      </c>
      <c r="F2009" s="11">
        <f>VLOOKUP($A2008,Master!$A$6:$J$4994,$I$1,0)*(1+0.75*(VLOOKUP($A2009,'Old-UVXY-OHLC'!$A$3:$G$5000,F$1,0)/VLOOKUP($A2008,'Old-UVXY-OHLC'!$A$3:$G$5000,5,0)-1))</f>
        <v>3656232.2887577498</v>
      </c>
      <c r="I2009" t="str">
        <f t="shared" si="8"/>
        <v/>
      </c>
    </row>
    <row r="2010" spans="1:9" x14ac:dyDescent="0.25">
      <c r="A2010" s="1">
        <v>40983</v>
      </c>
      <c r="B2010" s="11">
        <f>VLOOKUP($A2009,Master!$A$6:$J$4994,$I$1,0)*(1+0.75*(VLOOKUP($A2010,'Old-UVXY-OHLC'!$A$3:$E$5000,B$1,0)/VLOOKUP('Old-UVXY-OHLC'!$A2009,'Old-UVXY-OHLC'!$A$3:$E$5000,5,0)-1))</f>
        <v>3635896.8585408325</v>
      </c>
      <c r="C2010" s="11">
        <f>VLOOKUP($A2009,Master!$A$6:$J$4994,$I$1,0)*(1+0.75*(VLOOKUP($A2010,'Old-UVXY-OHLC'!$A$3:$E$5000,C$1,0)/VLOOKUP('Old-UVXY-OHLC'!$A2009,'Old-UVXY-OHLC'!$A$3:$E$5000,5,0)-1))</f>
        <v>3768011.8236287255</v>
      </c>
      <c r="D2010" s="11">
        <f>VLOOKUP($A2009,Master!$A$6:$J$4994,$I$1,0)*(1+0.75*(VLOOKUP($A2010,'Old-UVXY-OHLC'!$A$3:$E$5000,D$1,0)/VLOOKUP('Old-UVXY-OHLC'!$A2009,'Old-UVXY-OHLC'!$A$3:$E$5000,5,0)-1))</f>
        <v>3560215.9437076324</v>
      </c>
      <c r="E2010" s="11">
        <f>VLOOKUP(A2010,Master!A$6:J$4994,$I$1,0)</f>
        <v>3632363.7627041102</v>
      </c>
      <c r="F2010" s="11">
        <f>VLOOKUP($A2009,Master!$A$6:$J$4994,$I$1,0)*(1+0.75*(VLOOKUP($A2010,'Old-UVXY-OHLC'!$A$3:$G$5000,F$1,0)/VLOOKUP($A2009,'Old-UVXY-OHLC'!$A$3:$G$5000,5,0)-1))</f>
        <v>3570314.2762263962</v>
      </c>
      <c r="I2010" t="str">
        <f t="shared" si="8"/>
        <v/>
      </c>
    </row>
    <row r="2011" spans="1:9" x14ac:dyDescent="0.25">
      <c r="A2011" s="1">
        <v>40984</v>
      </c>
      <c r="B2011" s="11">
        <f>VLOOKUP($A2010,Master!$A$6:$J$4994,$I$1,0)*(1+0.75*(VLOOKUP($A2011,'Old-UVXY-OHLC'!$A$3:$E$5000,B$1,0)/VLOOKUP('Old-UVXY-OHLC'!$A2010,'Old-UVXY-OHLC'!$A$3:$E$5000,5,0)-1))</f>
        <v>3600183.780793543</v>
      </c>
      <c r="C2011" s="11">
        <f>VLOOKUP($A2010,Master!$A$6:$J$4994,$I$1,0)*(1+0.75*(VLOOKUP($A2011,'Old-UVXY-OHLC'!$A$3:$E$5000,C$1,0)/VLOOKUP('Old-UVXY-OHLC'!$A2010,'Old-UVXY-OHLC'!$A$3:$E$5000,5,0)-1))</f>
        <v>3631399.7056047795</v>
      </c>
      <c r="D2011" s="11">
        <f>VLOOKUP($A2010,Master!$A$6:$J$4994,$I$1,0)*(1+0.75*(VLOOKUP($A2011,'Old-UVXY-OHLC'!$A$3:$E$5000,D$1,0)/VLOOKUP('Old-UVXY-OHLC'!$A2010,'Old-UVXY-OHLC'!$A$3:$E$5000,5,0)-1))</f>
        <v>3466625.2627729853</v>
      </c>
      <c r="E2011" s="11">
        <f>VLOOKUP(A2011,Master!A$6:J$4994,$I$1,0)</f>
        <v>3569571.3375424794</v>
      </c>
      <c r="F2011" s="11">
        <f>VLOOKUP($A2010,Master!$A$6:$J$4994,$I$1,0)*(1+0.75*(VLOOKUP($A2011,'Old-UVXY-OHLC'!$A$3:$G$5000,F$1,0)/VLOOKUP($A2010,'Old-UVXY-OHLC'!$A$3:$G$5000,5,0)-1))</f>
        <v>3560104.4407652672</v>
      </c>
      <c r="I2011" t="str">
        <f t="shared" si="8"/>
        <v/>
      </c>
    </row>
    <row r="2012" spans="1:9" x14ac:dyDescent="0.25">
      <c r="A2012" s="1">
        <v>40987</v>
      </c>
      <c r="B2012" s="11">
        <f>VLOOKUP($A2011,Master!$A$6:$J$4994,$I$1,0)*(1+0.75*(VLOOKUP($A2012,'Old-UVXY-OHLC'!$A$3:$E$5000,B$1,0)/VLOOKUP('Old-UVXY-OHLC'!$A2011,'Old-UVXY-OHLC'!$A$3:$E$5000,5,0)-1))</f>
        <v>3595946.3150411416</v>
      </c>
      <c r="C2012" s="11">
        <f>VLOOKUP($A2011,Master!$A$6:$J$4994,$I$1,0)*(1+0.75*(VLOOKUP($A2012,'Old-UVXY-OHLC'!$A$3:$E$5000,C$1,0)/VLOOKUP('Old-UVXY-OHLC'!$A2011,'Old-UVXY-OHLC'!$A$3:$E$5000,5,0)-1))</f>
        <v>3609661.5459805341</v>
      </c>
      <c r="D2012" s="11">
        <f>VLOOKUP($A2011,Master!$A$6:$J$4994,$I$1,0)*(1+0.75*(VLOOKUP($A2012,'Old-UVXY-OHLC'!$A$3:$E$5000,D$1,0)/VLOOKUP('Old-UVXY-OHLC'!$A2011,'Old-UVXY-OHLC'!$A$3:$E$5000,5,0)-1))</f>
        <v>3170762.0239156224</v>
      </c>
      <c r="E2012" s="11">
        <f>VLOOKUP(A2012,Master!A$6:J$4994,$I$1,0)</f>
        <v>3185441.4478099602</v>
      </c>
      <c r="F2012" s="11">
        <f>VLOOKUP($A2011,Master!$A$6:$J$4994,$I$1,0)*(1+0.75*(VLOOKUP($A2012,'Old-UVXY-OHLC'!$A$3:$G$5000,F$1,0)/VLOOKUP($A2011,'Old-UVXY-OHLC'!$A$3:$G$5000,5,0)-1))</f>
        <v>3245622.2723646984</v>
      </c>
      <c r="I2012" t="str">
        <f t="shared" si="8"/>
        <v/>
      </c>
    </row>
    <row r="2013" spans="1:9" x14ac:dyDescent="0.25">
      <c r="A2013" s="1">
        <v>40988</v>
      </c>
      <c r="B2013" s="11">
        <f>VLOOKUP($A2012,Master!$A$6:$J$4994,$I$1,0)*(1+0.75*(VLOOKUP($A2013,'Old-UVXY-OHLC'!$A$3:$E$5000,B$1,0)/VLOOKUP('Old-UVXY-OHLC'!$A2012,'Old-UVXY-OHLC'!$A$3:$E$5000,5,0)-1))</f>
        <v>3248240.1839607065</v>
      </c>
      <c r="C2013" s="11">
        <f>VLOOKUP($A2012,Master!$A$6:$J$4994,$I$1,0)*(1+0.75*(VLOOKUP($A2013,'Old-UVXY-OHLC'!$A$3:$E$5000,C$1,0)/VLOOKUP('Old-UVXY-OHLC'!$A2012,'Old-UVXY-OHLC'!$A$3:$E$5000,5,0)-1))</f>
        <v>3392923.9468575544</v>
      </c>
      <c r="D2013" s="11">
        <f>VLOOKUP($A2012,Master!$A$6:$J$4994,$I$1,0)*(1+0.75*(VLOOKUP($A2013,'Old-UVXY-OHLC'!$A$3:$E$5000,D$1,0)/VLOOKUP('Old-UVXY-OHLC'!$A2012,'Old-UVXY-OHLC'!$A$3:$E$5000,5,0)-1))</f>
        <v>2966803.4113627584</v>
      </c>
      <c r="E2013" s="11">
        <f>VLOOKUP(A2013,Master!A$6:J$4994,$I$1,0)</f>
        <v>2978431.8741764133</v>
      </c>
      <c r="F2013" s="11">
        <f>VLOOKUP($A2012,Master!$A$6:$J$4994,$I$1,0)*(1+0.75*(VLOOKUP($A2013,'Old-UVXY-OHLC'!$A$3:$G$5000,F$1,0)/VLOOKUP($A2012,'Old-UVXY-OHLC'!$A$3:$G$5000,5,0)-1))</f>
        <v>3011515.5556785348</v>
      </c>
      <c r="I2013" t="str">
        <f t="shared" si="8"/>
        <v/>
      </c>
    </row>
    <row r="2014" spans="1:9" x14ac:dyDescent="0.25">
      <c r="A2014" s="1">
        <v>40989</v>
      </c>
      <c r="B2014" s="11">
        <f>VLOOKUP($A2013,Master!$A$6:$J$4994,$I$1,0)*(1+0.75*(VLOOKUP($A2014,'Old-UVXY-OHLC'!$A$3:$E$5000,B$1,0)/VLOOKUP('Old-UVXY-OHLC'!$A2013,'Old-UVXY-OHLC'!$A$3:$E$5000,5,0)-1))</f>
        <v>3001821.9842653922</v>
      </c>
      <c r="C2014" s="11">
        <f>VLOOKUP($A2013,Master!$A$6:$J$4994,$I$1,0)*(1+0.75*(VLOOKUP($A2014,'Old-UVXY-OHLC'!$A$3:$E$5000,C$1,0)/VLOOKUP('Old-UVXY-OHLC'!$A2013,'Old-UVXY-OHLC'!$A$3:$E$5000,5,0)-1))</f>
        <v>3013517.0393098821</v>
      </c>
      <c r="D2014" s="11">
        <f>VLOOKUP($A2013,Master!$A$6:$J$4994,$I$1,0)*(1+0.75*(VLOOKUP($A2014,'Old-UVXY-OHLC'!$A$3:$E$5000,D$1,0)/VLOOKUP('Old-UVXY-OHLC'!$A2013,'Old-UVXY-OHLC'!$A$3:$E$5000,5,0)-1))</f>
        <v>2732830.0188975646</v>
      </c>
      <c r="E2014" s="11">
        <f>VLOOKUP(A2014,Master!A$6:J$4994,$I$1,0)</f>
        <v>2744494.6212719171</v>
      </c>
      <c r="F2014" s="11">
        <f>VLOOKUP($A2013,Master!$A$6:$J$4994,$I$1,0)*(1+0.75*(VLOOKUP($A2014,'Old-UVXY-OHLC'!$A$3:$G$5000,F$1,0)/VLOOKUP($A2013,'Old-UVXY-OHLC'!$A$3:$G$5000,5,0)-1))</f>
        <v>2789478.9791920558</v>
      </c>
      <c r="I2014" t="str">
        <f t="shared" si="8"/>
        <v/>
      </c>
    </row>
    <row r="2015" spans="1:9" x14ac:dyDescent="0.25">
      <c r="A2015" s="1">
        <v>40990</v>
      </c>
      <c r="B2015" s="11">
        <f>VLOOKUP($A2014,Master!$A$6:$J$4994,$I$1,0)*(1+0.75*(VLOOKUP($A2015,'Old-UVXY-OHLC'!$A$3:$E$5000,B$1,0)/VLOOKUP('Old-UVXY-OHLC'!$A2014,'Old-UVXY-OHLC'!$A$3:$E$5000,5,0)-1))</f>
        <v>2888044.6109228558</v>
      </c>
      <c r="C2015" s="11">
        <f>VLOOKUP($A2014,Master!$A$6:$J$4994,$I$1,0)*(1+0.75*(VLOOKUP($A2015,'Old-UVXY-OHLC'!$A$3:$E$5000,C$1,0)/VLOOKUP('Old-UVXY-OHLC'!$A2014,'Old-UVXY-OHLC'!$A$3:$E$5000,5,0)-1))</f>
        <v>3053429.4057787769</v>
      </c>
      <c r="D2015" s="11">
        <f>VLOOKUP($A2014,Master!$A$6:$J$4994,$I$1,0)*(1+0.75*(VLOOKUP($A2015,'Old-UVXY-OHLC'!$A$3:$E$5000,D$1,0)/VLOOKUP('Old-UVXY-OHLC'!$A2014,'Old-UVXY-OHLC'!$A$3:$E$5000,5,0)-1))</f>
        <v>2788984.4223342552</v>
      </c>
      <c r="E2015" s="11">
        <f>VLOOKUP(A2015,Master!A$6:J$4994,$I$1,0)</f>
        <v>2802598.6200153171</v>
      </c>
      <c r="F2015" s="11">
        <f>VLOOKUP($A2014,Master!$A$6:$J$4994,$I$1,0)*(1+0.75*(VLOOKUP($A2015,'Old-UVXY-OHLC'!$A$3:$G$5000,F$1,0)/VLOOKUP($A2014,'Old-UVXY-OHLC'!$A$3:$G$5000,5,0)-1))</f>
        <v>2834587.3979611415</v>
      </c>
      <c r="I2015" t="str">
        <f t="shared" si="8"/>
        <v/>
      </c>
    </row>
    <row r="2016" spans="1:9" x14ac:dyDescent="0.25">
      <c r="A2016" s="1">
        <v>40991</v>
      </c>
      <c r="B2016" s="11">
        <f>VLOOKUP($A2015,Master!$A$6:$J$4994,$I$1,0)*(1+0.75*(VLOOKUP($A2016,'Old-UVXY-OHLC'!$A$3:$E$5000,B$1,0)/VLOOKUP('Old-UVXY-OHLC'!$A2015,'Old-UVXY-OHLC'!$A$3:$E$5000,5,0)-1))</f>
        <v>2844027.0544593339</v>
      </c>
      <c r="C2016" s="11">
        <f>VLOOKUP($A2015,Master!$A$6:$J$4994,$I$1,0)*(1+0.75*(VLOOKUP($A2016,'Old-UVXY-OHLC'!$A$3:$E$5000,C$1,0)/VLOOKUP('Old-UVXY-OHLC'!$A2015,'Old-UVXY-OHLC'!$A$3:$E$5000,5,0)-1))</f>
        <v>2897888.4835075107</v>
      </c>
      <c r="D2016" s="11">
        <f>VLOOKUP($A2015,Master!$A$6:$J$4994,$I$1,0)*(1+0.75*(VLOOKUP($A2016,'Old-UVXY-OHLC'!$A$3:$E$5000,D$1,0)/VLOOKUP('Old-UVXY-OHLC'!$A2015,'Old-UVXY-OHLC'!$A$3:$E$5000,5,0)-1))</f>
        <v>2484893.1973050199</v>
      </c>
      <c r="E2016" s="11">
        <f>VLOOKUP(A2016,Master!A$6:J$4994,$I$1,0)</f>
        <v>2497770.1344103087</v>
      </c>
      <c r="F2016" s="11">
        <f>VLOOKUP($A2015,Master!$A$6:$J$4994,$I$1,0)*(1+0.75*(VLOOKUP($A2016,'Old-UVXY-OHLC'!$A$3:$G$5000,F$1,0)/VLOOKUP($A2015,'Old-UVXY-OHLC'!$A$3:$G$5000,5,0)-1))</f>
        <v>2539655.0857868134</v>
      </c>
      <c r="I2016" t="str">
        <f t="shared" si="8"/>
        <v/>
      </c>
    </row>
    <row r="2017" spans="1:9" x14ac:dyDescent="0.25">
      <c r="A2017" s="1">
        <v>40994</v>
      </c>
      <c r="B2017" s="11">
        <f>VLOOKUP($A2016,Master!$A$6:$J$4994,$I$1,0)*(1+0.75*(VLOOKUP($A2017,'Old-UVXY-OHLC'!$A$3:$E$5000,B$1,0)/VLOOKUP('Old-UVXY-OHLC'!$A2016,'Old-UVXY-OHLC'!$A$3:$E$5000,5,0)-1))</f>
        <v>2471297.1784559013</v>
      </c>
      <c r="C2017" s="11">
        <f>VLOOKUP($A2016,Master!$A$6:$J$4994,$I$1,0)*(1+0.75*(VLOOKUP($A2017,'Old-UVXY-OHLC'!$A$3:$E$5000,C$1,0)/VLOOKUP('Old-UVXY-OHLC'!$A2016,'Old-UVXY-OHLC'!$A$3:$E$5000,5,0)-1))</f>
        <v>2472986.2570715863</v>
      </c>
      <c r="D2017" s="11">
        <f>VLOOKUP($A2016,Master!$A$6:$J$4994,$I$1,0)*(1+0.75*(VLOOKUP($A2017,'Old-UVXY-OHLC'!$A$3:$E$5000,D$1,0)/VLOOKUP('Old-UVXY-OHLC'!$A2016,'Old-UVXY-OHLC'!$A$3:$E$5000,5,0)-1))</f>
        <v>2170528.5796228698</v>
      </c>
      <c r="E2017" s="11">
        <f>VLOOKUP(A2017,Master!A$6:J$4994,$I$1,0)</f>
        <v>2181166.6997051411</v>
      </c>
      <c r="F2017" s="11">
        <f>VLOOKUP($A2016,Master!$A$6:$J$4994,$I$1,0)*(1+0.75*(VLOOKUP($A2017,'Old-UVXY-OHLC'!$A$3:$G$5000,F$1,0)/VLOOKUP($A2016,'Old-UVXY-OHLC'!$A$3:$G$5000,5,0)-1))</f>
        <v>2185240.9820464244</v>
      </c>
      <c r="I2017" t="str">
        <f t="shared" si="8"/>
        <v/>
      </c>
    </row>
    <row r="2018" spans="1:9" x14ac:dyDescent="0.25">
      <c r="A2018" s="1">
        <v>40995</v>
      </c>
      <c r="B2018" s="11">
        <f>VLOOKUP($A2017,Master!$A$6:$J$4994,$I$1,0)*(1+0.75*(VLOOKUP($A2018,'Old-UVXY-OHLC'!$A$3:$E$5000,B$1,0)/VLOOKUP('Old-UVXY-OHLC'!$A2017,'Old-UVXY-OHLC'!$A$3:$E$5000,5,0)-1))</f>
        <v>2213649.1867727931</v>
      </c>
      <c r="C2018" s="11">
        <f>VLOOKUP($A2017,Master!$A$6:$J$4994,$I$1,0)*(1+0.75*(VLOOKUP($A2018,'Old-UVXY-OHLC'!$A$3:$E$5000,C$1,0)/VLOOKUP('Old-UVXY-OHLC'!$A2017,'Old-UVXY-OHLC'!$A$3:$E$5000,5,0)-1))</f>
        <v>2557653.6081505609</v>
      </c>
      <c r="D2018" s="11">
        <f>VLOOKUP($A2017,Master!$A$6:$J$4994,$I$1,0)*(1+0.75*(VLOOKUP($A2018,'Old-UVXY-OHLC'!$A$3:$E$5000,D$1,0)/VLOOKUP('Old-UVXY-OHLC'!$A2017,'Old-UVXY-OHLC'!$A$3:$E$5000,5,0)-1))</f>
        <v>2207261.1177525599</v>
      </c>
      <c r="E2018" s="11">
        <f>VLOOKUP(A2018,Master!A$6:J$4994,$I$1,0)</f>
        <v>2553900.8509242483</v>
      </c>
      <c r="F2018" s="11">
        <f>VLOOKUP($A2017,Master!$A$6:$J$4994,$I$1,0)*(1+0.75*(VLOOKUP($A2018,'Old-UVXY-OHLC'!$A$3:$G$5000,F$1,0)/VLOOKUP($A2017,'Old-UVXY-OHLC'!$A$3:$G$5000,5,0)-1))</f>
        <v>2511026.1306880894</v>
      </c>
      <c r="I2018" t="str">
        <f t="shared" si="8"/>
        <v/>
      </c>
    </row>
    <row r="2019" spans="1:9" x14ac:dyDescent="0.25">
      <c r="A2019" s="1">
        <v>40996</v>
      </c>
      <c r="B2019" s="11">
        <f>VLOOKUP($A2018,Master!$A$6:$J$4994,$I$1,0)*(1+0.75*(VLOOKUP($A2019,'Old-UVXY-OHLC'!$A$3:$E$5000,B$1,0)/VLOOKUP('Old-UVXY-OHLC'!$A2018,'Old-UVXY-OHLC'!$A$3:$E$5000,5,0)-1))</f>
        <v>2493237.5610068724</v>
      </c>
      <c r="C2019" s="11">
        <f>VLOOKUP($A2018,Master!$A$6:$J$4994,$I$1,0)*(1+0.75*(VLOOKUP($A2019,'Old-UVXY-OHLC'!$A$3:$E$5000,C$1,0)/VLOOKUP('Old-UVXY-OHLC'!$A2018,'Old-UVXY-OHLC'!$A$3:$E$5000,5,0)-1))</f>
        <v>2878936.5216442537</v>
      </c>
      <c r="D2019" s="11">
        <f>VLOOKUP($A2018,Master!$A$6:$J$4994,$I$1,0)*(1+0.75*(VLOOKUP($A2019,'Old-UVXY-OHLC'!$A$3:$E$5000,D$1,0)/VLOOKUP('Old-UVXY-OHLC'!$A2018,'Old-UVXY-OHLC'!$A$3:$E$5000,5,0)-1))</f>
        <v>2448154.0490211309</v>
      </c>
      <c r="E2019" s="11">
        <f>VLOOKUP(A2019,Master!A$6:J$4994,$I$1,0)</f>
        <v>2570016.8167222436</v>
      </c>
      <c r="F2019" s="11">
        <f>VLOOKUP($A2018,Master!$A$6:$J$4994,$I$1,0)*(1+0.75*(VLOOKUP($A2019,'Old-UVXY-OHLC'!$A$3:$G$5000,F$1,0)/VLOOKUP($A2018,'Old-UVXY-OHLC'!$A$3:$G$5000,5,0)-1))</f>
        <v>2535138.2457100013</v>
      </c>
      <c r="I2019" t="str">
        <f t="shared" si="8"/>
        <v/>
      </c>
    </row>
    <row r="2020" spans="1:9" x14ac:dyDescent="0.25">
      <c r="A2020" s="1">
        <v>40997</v>
      </c>
      <c r="B2020" s="11">
        <f>VLOOKUP($A2019,Master!$A$6:$J$4994,$I$1,0)*(1+0.75*(VLOOKUP($A2020,'Old-UVXY-OHLC'!$A$3:$E$5000,B$1,0)/VLOOKUP('Old-UVXY-OHLC'!$A2019,'Old-UVXY-OHLC'!$A$3:$E$5000,5,0)-1))</f>
        <v>2615479.8913586633</v>
      </c>
      <c r="C2020" s="11">
        <f>VLOOKUP($A2019,Master!$A$6:$J$4994,$I$1,0)*(1+0.75*(VLOOKUP($A2020,'Old-UVXY-OHLC'!$A$3:$E$5000,C$1,0)/VLOOKUP('Old-UVXY-OHLC'!$A2019,'Old-UVXY-OHLC'!$A$3:$E$5000,5,0)-1))</f>
        <v>2795672.9142806879</v>
      </c>
      <c r="D2020" s="11">
        <f>VLOOKUP($A2019,Master!$A$6:$J$4994,$I$1,0)*(1+0.75*(VLOOKUP($A2020,'Old-UVXY-OHLC'!$A$3:$E$5000,D$1,0)/VLOOKUP('Old-UVXY-OHLC'!$A2019,'Old-UVXY-OHLC'!$A$3:$E$5000,5,0)-1))</f>
        <v>2463564.5883994978</v>
      </c>
      <c r="E2020" s="11">
        <f>VLOOKUP(A2020,Master!A$6:J$4994,$I$1,0)</f>
        <v>2480729.632300287</v>
      </c>
      <c r="F2020" s="11">
        <f>VLOOKUP($A2019,Master!$A$6:$J$4994,$I$1,0)*(1+0.75*(VLOOKUP($A2020,'Old-UVXY-OHLC'!$A$3:$G$5000,F$1,0)/VLOOKUP($A2019,'Old-UVXY-OHLC'!$A$3:$G$5000,5,0)-1))</f>
        <v>2525456.3438303042</v>
      </c>
      <c r="I2020" t="str">
        <f t="shared" si="8"/>
        <v/>
      </c>
    </row>
    <row r="2021" spans="1:9" x14ac:dyDescent="0.25">
      <c r="A2021" s="1">
        <v>40998</v>
      </c>
      <c r="B2021" s="11">
        <f>VLOOKUP($A2020,Master!$A$6:$J$4994,$I$1,0)*(1+0.75*(VLOOKUP($A2021,'Old-UVXY-OHLC'!$A$3:$E$5000,B$1,0)/VLOOKUP('Old-UVXY-OHLC'!$A2020,'Old-UVXY-OHLC'!$A$3:$E$5000,5,0)-1))</f>
        <v>2414911.7634727079</v>
      </c>
      <c r="C2021" s="11">
        <f>VLOOKUP($A2020,Master!$A$6:$J$4994,$I$1,0)*(1+0.75*(VLOOKUP($A2021,'Old-UVXY-OHLC'!$A$3:$E$5000,C$1,0)/VLOOKUP('Old-UVXY-OHLC'!$A2020,'Old-UVXY-OHLC'!$A$3:$E$5000,5,0)-1))</f>
        <v>2522613.7306451094</v>
      </c>
      <c r="D2021" s="11">
        <f>VLOOKUP($A2020,Master!$A$6:$J$4994,$I$1,0)*(1+0.75*(VLOOKUP($A2021,'Old-UVXY-OHLC'!$A$3:$E$5000,D$1,0)/VLOOKUP('Old-UVXY-OHLC'!$A2020,'Old-UVXY-OHLC'!$A$3:$E$5000,5,0)-1))</f>
        <v>2349093.8946451293</v>
      </c>
      <c r="E2021" s="11">
        <f>VLOOKUP(A2021,Master!A$6:J$4994,$I$1,0)</f>
        <v>2399661.6376033355</v>
      </c>
      <c r="F2021" s="11">
        <f>VLOOKUP($A2020,Master!$A$6:$J$4994,$I$1,0)*(1+0.75*(VLOOKUP($A2021,'Old-UVXY-OHLC'!$A$3:$G$5000,F$1,0)/VLOOKUP($A2020,'Old-UVXY-OHLC'!$A$3:$G$5000,5,0)-1))</f>
        <v>2424426.3864591774</v>
      </c>
      <c r="I2021" t="str">
        <f t="shared" si="8"/>
        <v/>
      </c>
    </row>
    <row r="2022" spans="1:9" x14ac:dyDescent="0.25">
      <c r="A2022" s="1">
        <v>41001</v>
      </c>
      <c r="B2022" s="11">
        <f>VLOOKUP($A2021,Master!$A$6:$J$4994,$I$1,0)*(1+0.75*(VLOOKUP($A2022,'Old-UVXY-OHLC'!$A$3:$E$5000,B$1,0)/VLOOKUP('Old-UVXY-OHLC'!$A2021,'Old-UVXY-OHLC'!$A$3:$E$5000,5,0)-1))</f>
        <v>2414090.3282749089</v>
      </c>
      <c r="C2022" s="11">
        <f>VLOOKUP($A2021,Master!$A$6:$J$4994,$I$1,0)*(1+0.75*(VLOOKUP($A2022,'Old-UVXY-OHLC'!$A$3:$E$5000,C$1,0)/VLOOKUP('Old-UVXY-OHLC'!$A2021,'Old-UVXY-OHLC'!$A$3:$E$5000,5,0)-1))</f>
        <v>2473937.0208123489</v>
      </c>
      <c r="D2022" s="11">
        <f>VLOOKUP($A2021,Master!$A$6:$J$4994,$I$1,0)*(1+0.75*(VLOOKUP($A2022,'Old-UVXY-OHLC'!$A$3:$E$5000,D$1,0)/VLOOKUP('Old-UVXY-OHLC'!$A2021,'Old-UVXY-OHLC'!$A$3:$E$5000,5,0)-1))</f>
        <v>2291185.8883625036</v>
      </c>
      <c r="E2022" s="11">
        <f>VLOOKUP(A2022,Master!A$6:J$4994,$I$1,0)</f>
        <v>2410279.8631399027</v>
      </c>
      <c r="F2022" s="11">
        <f>VLOOKUP($A2021,Master!$A$6:$J$4994,$I$1,0)*(1+0.75*(VLOOKUP($A2022,'Old-UVXY-OHLC'!$A$3:$G$5000,F$1,0)/VLOOKUP($A2021,'Old-UVXY-OHLC'!$A$3:$G$5000,5,0)-1))</f>
        <v>2419733.0654722499</v>
      </c>
      <c r="I2022" t="str">
        <f t="shared" si="8"/>
        <v/>
      </c>
    </row>
    <row r="2023" spans="1:9" x14ac:dyDescent="0.25">
      <c r="A2023" s="1">
        <v>41002</v>
      </c>
      <c r="B2023" s="11">
        <f>VLOOKUP($A2022,Master!$A$6:$J$4994,$I$1,0)*(1+0.75*(VLOOKUP($A2023,'Old-UVXY-OHLC'!$A$3:$E$5000,B$1,0)/VLOOKUP('Old-UVXY-OHLC'!$A2022,'Old-UVXY-OHLC'!$A$3:$E$5000,5,0)-1))</f>
        <v>2435293.7397294431</v>
      </c>
      <c r="C2023" s="11">
        <f>VLOOKUP($A2022,Master!$A$6:$J$4994,$I$1,0)*(1+0.75*(VLOOKUP($A2023,'Old-UVXY-OHLC'!$A$3:$E$5000,C$1,0)/VLOOKUP('Old-UVXY-OHLC'!$A2022,'Old-UVXY-OHLC'!$A$3:$E$5000,5,0)-1))</f>
        <v>2595282.3889635773</v>
      </c>
      <c r="D2023" s="11">
        <f>VLOOKUP($A2022,Master!$A$6:$J$4994,$I$1,0)*(1+0.75*(VLOOKUP($A2023,'Old-UVXY-OHLC'!$A$3:$E$5000,D$1,0)/VLOOKUP('Old-UVXY-OHLC'!$A2022,'Old-UVXY-OHLC'!$A$3:$E$5000,5,0)-1))</f>
        <v>2374622.5688824421</v>
      </c>
      <c r="E2023" s="11">
        <f>VLOOKUP(A2023,Master!A$6:J$4994,$I$1,0)</f>
        <v>2479976.6126962756</v>
      </c>
      <c r="F2023" s="11">
        <f>VLOOKUP($A2022,Master!$A$6:$J$4994,$I$1,0)*(1+0.75*(VLOOKUP($A2023,'Old-UVXY-OHLC'!$A$3:$G$5000,F$1,0)/VLOOKUP($A2022,'Old-UVXY-OHLC'!$A$3:$G$5000,5,0)-1))</f>
        <v>2482411.2596753361</v>
      </c>
      <c r="I2023" t="str">
        <f t="shared" si="8"/>
        <v/>
      </c>
    </row>
    <row r="2024" spans="1:9" x14ac:dyDescent="0.25">
      <c r="A2024" s="1">
        <v>41003</v>
      </c>
      <c r="B2024" s="11">
        <f>VLOOKUP($A2023,Master!$A$6:$J$4994,$I$1,0)*(1+0.75*(VLOOKUP($A2024,'Old-UVXY-OHLC'!$A$3:$E$5000,B$1,0)/VLOOKUP('Old-UVXY-OHLC'!$A2023,'Old-UVXY-OHLC'!$A$3:$E$5000,5,0)-1))</f>
        <v>2594807.8529428085</v>
      </c>
      <c r="C2024" s="11">
        <f>VLOOKUP($A2023,Master!$A$6:$J$4994,$I$1,0)*(1+0.75*(VLOOKUP($A2024,'Old-UVXY-OHLC'!$A$3:$E$5000,C$1,0)/VLOOKUP('Old-UVXY-OHLC'!$A2023,'Old-UVXY-OHLC'!$A$3:$E$5000,5,0)-1))</f>
        <v>2772128.7013368476</v>
      </c>
      <c r="D2024" s="11">
        <f>VLOOKUP($A2023,Master!$A$6:$J$4994,$I$1,0)*(1+0.75*(VLOOKUP($A2024,'Old-UVXY-OHLC'!$A$3:$E$5000,D$1,0)/VLOOKUP('Old-UVXY-OHLC'!$A2023,'Old-UVXY-OHLC'!$A$3:$E$5000,5,0)-1))</f>
        <v>2539794.860604486</v>
      </c>
      <c r="E2024" s="11">
        <f>VLOOKUP(A2024,Master!A$6:J$4994,$I$1,0)</f>
        <v>2611336.3652530392</v>
      </c>
      <c r="F2024" s="11">
        <f>VLOOKUP($A2023,Master!$A$6:$J$4994,$I$1,0)*(1+0.75*(VLOOKUP($A2024,'Old-UVXY-OHLC'!$A$3:$G$5000,F$1,0)/VLOOKUP($A2023,'Old-UVXY-OHLC'!$A$3:$G$5000,5,0)-1))</f>
        <v>2566745.7378723524</v>
      </c>
      <c r="I2024" t="str">
        <f t="shared" si="8"/>
        <v/>
      </c>
    </row>
    <row r="2025" spans="1:9" x14ac:dyDescent="0.25">
      <c r="A2025" s="1">
        <v>41004</v>
      </c>
      <c r="B2025" s="11">
        <f>VLOOKUP($A2024,Master!$A$6:$J$4994,$I$1,0)*(1+0.75*(VLOOKUP($A2025,'Old-UVXY-OHLC'!$A$3:$E$5000,B$1,0)/VLOOKUP('Old-UVXY-OHLC'!$A2024,'Old-UVXY-OHLC'!$A$3:$E$5000,5,0)-1))</f>
        <v>2681569.6214659777</v>
      </c>
      <c r="C2025" s="11">
        <f>VLOOKUP($A2024,Master!$A$6:$J$4994,$I$1,0)*(1+0.75*(VLOOKUP($A2025,'Old-UVXY-OHLC'!$A$3:$E$5000,C$1,0)/VLOOKUP('Old-UVXY-OHLC'!$A2024,'Old-UVXY-OHLC'!$A$3:$E$5000,5,0)-1))</f>
        <v>2732898.2954217074</v>
      </c>
      <c r="D2025" s="11">
        <f>VLOOKUP($A2024,Master!$A$6:$J$4994,$I$1,0)*(1+0.75*(VLOOKUP($A2025,'Old-UVXY-OHLC'!$A$3:$E$5000,D$1,0)/VLOOKUP('Old-UVXY-OHLC'!$A2024,'Old-UVXY-OHLC'!$A$3:$E$5000,5,0)-1))</f>
        <v>2558389.463385799</v>
      </c>
      <c r="E2025" s="11">
        <f>VLOOKUP(A2025,Master!A$6:J$4994,$I$1,0)</f>
        <v>2719903.3292440921</v>
      </c>
      <c r="F2025" s="11">
        <f>VLOOKUP($A2024,Master!$A$6:$J$4994,$I$1,0)*(1+0.75*(VLOOKUP($A2025,'Old-UVXY-OHLC'!$A$3:$G$5000,F$1,0)/VLOOKUP($A2024,'Old-UVXY-OHLC'!$A$3:$G$5000,5,0)-1))</f>
        <v>2648011.5903044776</v>
      </c>
      <c r="I2025" t="str">
        <f t="shared" si="8"/>
        <v/>
      </c>
    </row>
    <row r="2026" spans="1:9" x14ac:dyDescent="0.25">
      <c r="A2026" s="1">
        <v>41008</v>
      </c>
      <c r="B2026" s="11">
        <f>VLOOKUP($A2025,Master!$A$6:$J$4994,$I$1,0)*(1+0.75*(VLOOKUP($A2026,'Old-UVXY-OHLC'!$A$3:$E$5000,B$1,0)/VLOOKUP('Old-UVXY-OHLC'!$A2025,'Old-UVXY-OHLC'!$A$3:$E$5000,5,0)-1))</f>
        <v>2835912.3921797113</v>
      </c>
      <c r="C2026" s="11">
        <f>VLOOKUP($A2025,Master!$A$6:$J$4994,$I$1,0)*(1+0.75*(VLOOKUP($A2026,'Old-UVXY-OHLC'!$A$3:$E$5000,C$1,0)/VLOOKUP('Old-UVXY-OHLC'!$A2025,'Old-UVXY-OHLC'!$A$3:$E$5000,5,0)-1))</f>
        <v>2942114.1641210574</v>
      </c>
      <c r="D2026" s="11">
        <f>VLOOKUP($A2025,Master!$A$6:$J$4994,$I$1,0)*(1+0.75*(VLOOKUP($A2026,'Old-UVXY-OHLC'!$A$3:$E$5000,D$1,0)/VLOOKUP('Old-UVXY-OHLC'!$A2025,'Old-UVXY-OHLC'!$A$3:$E$5000,5,0)-1))</f>
        <v>2750839.0793602574</v>
      </c>
      <c r="E2026" s="11">
        <f>VLOOKUP(A2026,Master!A$6:J$4994,$I$1,0)</f>
        <v>2938190.1944843433</v>
      </c>
      <c r="F2026" s="11">
        <f>VLOOKUP($A2025,Master!$A$6:$J$4994,$I$1,0)*(1+0.75*(VLOOKUP($A2026,'Old-UVXY-OHLC'!$A$3:$G$5000,F$1,0)/VLOOKUP($A2025,'Old-UVXY-OHLC'!$A$3:$G$5000,5,0)-1))</f>
        <v>2899337.1870597145</v>
      </c>
      <c r="I2026" t="str">
        <f t="shared" si="8"/>
        <v/>
      </c>
    </row>
    <row r="2027" spans="1:9" x14ac:dyDescent="0.25">
      <c r="A2027" s="1">
        <v>41009</v>
      </c>
      <c r="B2027" s="11">
        <f>VLOOKUP($A2026,Master!$A$6:$J$4994,$I$1,0)*(1+0.75*(VLOOKUP($A2027,'Old-UVXY-OHLC'!$A$3:$E$5000,B$1,0)/VLOOKUP('Old-UVXY-OHLC'!$A2026,'Old-UVXY-OHLC'!$A$3:$E$5000,5,0)-1))</f>
        <v>2934855.0701241577</v>
      </c>
      <c r="C2027" s="11">
        <f>VLOOKUP($A2026,Master!$A$6:$J$4994,$I$1,0)*(1+0.75*(VLOOKUP($A2027,'Old-UVXY-OHLC'!$A$3:$E$5000,C$1,0)/VLOOKUP('Old-UVXY-OHLC'!$A2026,'Old-UVXY-OHLC'!$A$3:$E$5000,5,0)-1))</f>
        <v>3291707.7525082366</v>
      </c>
      <c r="D2027" s="11">
        <f>VLOOKUP($A2026,Master!$A$6:$J$4994,$I$1,0)*(1+0.75*(VLOOKUP($A2027,'Old-UVXY-OHLC'!$A$3:$E$5000,D$1,0)/VLOOKUP('Old-UVXY-OHLC'!$A2026,'Old-UVXY-OHLC'!$A$3:$E$5000,5,0)-1))</f>
        <v>2874822.8316408223</v>
      </c>
      <c r="E2027" s="11">
        <f>VLOOKUP(A2027,Master!A$6:J$4994,$I$1,0)</f>
        <v>3222198.1630178061</v>
      </c>
      <c r="F2027" s="11">
        <f>VLOOKUP($A2026,Master!$A$6:$J$4994,$I$1,0)*(1+0.75*(VLOOKUP($A2027,'Old-UVXY-OHLC'!$A$3:$G$5000,F$1,0)/VLOOKUP($A2026,'Old-UVXY-OHLC'!$A$3:$G$5000,5,0)-1))</f>
        <v>3250482.6848834255</v>
      </c>
      <c r="I2027" t="str">
        <f t="shared" si="8"/>
        <v/>
      </c>
    </row>
    <row r="2028" spans="1:9" x14ac:dyDescent="0.25">
      <c r="A2028" s="1">
        <v>41010</v>
      </c>
      <c r="B2028" s="11">
        <f>VLOOKUP($A2027,Master!$A$6:$J$4994,$I$1,0)*(1+0.75*(VLOOKUP($A2028,'Old-UVXY-OHLC'!$A$3:$E$5000,B$1,0)/VLOOKUP('Old-UVXY-OHLC'!$A2027,'Old-UVXY-OHLC'!$A$3:$E$5000,5,0)-1))</f>
        <v>3066434.5064045675</v>
      </c>
      <c r="C2028" s="11">
        <f>VLOOKUP($A2027,Master!$A$6:$J$4994,$I$1,0)*(1+0.75*(VLOOKUP($A2028,'Old-UVXY-OHLC'!$A$3:$E$5000,C$1,0)/VLOOKUP('Old-UVXY-OHLC'!$A2027,'Old-UVXY-OHLC'!$A$3:$E$5000,5,0)-1))</f>
        <v>3173699.4722264665</v>
      </c>
      <c r="D2028" s="11">
        <f>VLOOKUP($A2027,Master!$A$6:$J$4994,$I$1,0)*(1+0.75*(VLOOKUP($A2028,'Old-UVXY-OHLC'!$A$3:$E$5000,D$1,0)/VLOOKUP('Old-UVXY-OHLC'!$A2027,'Old-UVXY-OHLC'!$A$3:$E$5000,5,0)-1))</f>
        <v>2967154.1518025575</v>
      </c>
      <c r="E2028" s="11">
        <f>VLOOKUP(A2028,Master!A$6:J$4994,$I$1,0)</f>
        <v>3140575.2851757412</v>
      </c>
      <c r="F2028" s="11">
        <f>VLOOKUP($A2027,Master!$A$6:$J$4994,$I$1,0)*(1+0.75*(VLOOKUP($A2028,'Old-UVXY-OHLC'!$A$3:$G$5000,F$1,0)/VLOOKUP($A2027,'Old-UVXY-OHLC'!$A$3:$G$5000,5,0)-1))</f>
        <v>3133337.9804596268</v>
      </c>
      <c r="I2028" t="str">
        <f t="shared" si="8"/>
        <v/>
      </c>
    </row>
    <row r="2029" spans="1:9" x14ac:dyDescent="0.25">
      <c r="A2029" s="1">
        <v>41011</v>
      </c>
      <c r="B2029" s="11">
        <f>VLOOKUP($A2028,Master!$A$6:$J$4994,$I$1,0)*(1+0.75*(VLOOKUP($A2029,'Old-UVXY-OHLC'!$A$3:$E$5000,B$1,0)/VLOOKUP('Old-UVXY-OHLC'!$A2028,'Old-UVXY-OHLC'!$A$3:$E$5000,5,0)-1))</f>
        <v>3025070.0716751073</v>
      </c>
      <c r="C2029" s="11">
        <f>VLOOKUP($A2028,Master!$A$6:$J$4994,$I$1,0)*(1+0.75*(VLOOKUP($A2029,'Old-UVXY-OHLC'!$A$3:$E$5000,C$1,0)/VLOOKUP('Old-UVXY-OHLC'!$A2028,'Old-UVXY-OHLC'!$A$3:$E$5000,5,0)-1))</f>
        <v>3171337.2296873983</v>
      </c>
      <c r="D2029" s="11">
        <f>VLOOKUP($A2028,Master!$A$6:$J$4994,$I$1,0)*(1+0.75*(VLOOKUP($A2029,'Old-UVXY-OHLC'!$A$3:$E$5000,D$1,0)/VLOOKUP('Old-UVXY-OHLC'!$A2028,'Old-UVXY-OHLC'!$A$3:$E$5000,5,0)-1))</f>
        <v>2625032.6688921405</v>
      </c>
      <c r="E2029" s="11">
        <f>VLOOKUP(A2029,Master!A$6:J$4994,$I$1,0)</f>
        <v>2630645.6438198276</v>
      </c>
      <c r="F2029" s="11">
        <f>VLOOKUP($A2028,Master!$A$6:$J$4994,$I$1,0)*(1+0.75*(VLOOKUP($A2029,'Old-UVXY-OHLC'!$A$3:$G$5000,F$1,0)/VLOOKUP($A2028,'Old-UVXY-OHLC'!$A$3:$G$5000,5,0)-1))</f>
        <v>2730449.6020302675</v>
      </c>
      <c r="I2029" t="str">
        <f t="shared" si="8"/>
        <v/>
      </c>
    </row>
    <row r="2030" spans="1:9" x14ac:dyDescent="0.25">
      <c r="A2030" s="1">
        <v>41012</v>
      </c>
      <c r="B2030" s="11">
        <f>VLOOKUP($A2029,Master!$A$6:$J$4994,$I$1,0)*(1+0.75*(VLOOKUP($A2030,'Old-UVXY-OHLC'!$A$3:$E$5000,B$1,0)/VLOOKUP('Old-UVXY-OHLC'!$A2029,'Old-UVXY-OHLC'!$A$3:$E$5000,5,0)-1))</f>
        <v>2717550.9562967261</v>
      </c>
      <c r="C2030" s="11">
        <f>VLOOKUP($A2029,Master!$A$6:$J$4994,$I$1,0)*(1+0.75*(VLOOKUP($A2030,'Old-UVXY-OHLC'!$A$3:$E$5000,C$1,0)/VLOOKUP('Old-UVXY-OHLC'!$A2029,'Old-UVXY-OHLC'!$A$3:$E$5000,5,0)-1))</f>
        <v>2984369.5826887623</v>
      </c>
      <c r="D2030" s="11">
        <f>VLOOKUP($A2029,Master!$A$6:$J$4994,$I$1,0)*(1+0.75*(VLOOKUP($A2030,'Old-UVXY-OHLC'!$A$3:$E$5000,D$1,0)/VLOOKUP('Old-UVXY-OHLC'!$A2029,'Old-UVXY-OHLC'!$A$3:$E$5000,5,0)-1))</f>
        <v>2680999.5725441794</v>
      </c>
      <c r="E2030" s="11">
        <f>VLOOKUP(A2030,Master!A$6:J$4994,$I$1,0)</f>
        <v>2972437.2353945812</v>
      </c>
      <c r="F2030" s="11">
        <f>VLOOKUP($A2029,Master!$A$6:$J$4994,$I$1,0)*(1+0.75*(VLOOKUP($A2030,'Old-UVXY-OHLC'!$A$3:$G$5000,F$1,0)/VLOOKUP($A2029,'Old-UVXY-OHLC'!$A$3:$G$5000,5,0)-1))</f>
        <v>2945357.85892232</v>
      </c>
      <c r="I2030" t="str">
        <f t="shared" si="8"/>
        <v/>
      </c>
    </row>
    <row r="2031" spans="1:9" x14ac:dyDescent="0.25">
      <c r="A2031" s="1">
        <v>41015</v>
      </c>
      <c r="B2031" s="11">
        <f>VLOOKUP($A2030,Master!$A$6:$J$4994,$I$1,0)*(1+0.75*(VLOOKUP($A2031,'Old-UVXY-OHLC'!$A$3:$E$5000,B$1,0)/VLOOKUP('Old-UVXY-OHLC'!$A2030,'Old-UVXY-OHLC'!$A$3:$E$5000,5,0)-1))</f>
        <v>2942772.7120254291</v>
      </c>
      <c r="C2031" s="11">
        <f>VLOOKUP($A2030,Master!$A$6:$J$4994,$I$1,0)*(1+0.75*(VLOOKUP($A2031,'Old-UVXY-OHLC'!$A$3:$E$5000,C$1,0)/VLOOKUP('Old-UVXY-OHLC'!$A2030,'Old-UVXY-OHLC'!$A$3:$E$5000,5,0)-1))</f>
        <v>3029695.8813151792</v>
      </c>
      <c r="D2031" s="11">
        <f>VLOOKUP($A2030,Master!$A$6:$J$4994,$I$1,0)*(1+0.75*(VLOOKUP($A2031,'Old-UVXY-OHLC'!$A$3:$E$5000,D$1,0)/VLOOKUP('Old-UVXY-OHLC'!$A2030,'Old-UVXY-OHLC'!$A$3:$E$5000,5,0)-1))</f>
        <v>2750051.4998666174</v>
      </c>
      <c r="E2031" s="11">
        <f>VLOOKUP(A2031,Master!A$6:J$4994,$I$1,0)</f>
        <v>2905276.7674310245</v>
      </c>
      <c r="F2031" s="11">
        <f>VLOOKUP($A2030,Master!$A$6:$J$4994,$I$1,0)*(1+0.75*(VLOOKUP($A2031,'Old-UVXY-OHLC'!$A$3:$G$5000,F$1,0)/VLOOKUP($A2030,'Old-UVXY-OHLC'!$A$3:$G$5000,5,0)-1))</f>
        <v>2864625.4739315375</v>
      </c>
      <c r="I2031" t="str">
        <f t="shared" si="8"/>
        <v/>
      </c>
    </row>
    <row r="2032" spans="1:9" x14ac:dyDescent="0.25">
      <c r="A2032" s="1">
        <v>41016</v>
      </c>
      <c r="B2032" s="11">
        <f>VLOOKUP($A2031,Master!$A$6:$J$4994,$I$1,0)*(1+0.75*(VLOOKUP($A2032,'Old-UVXY-OHLC'!$A$3:$E$5000,B$1,0)/VLOOKUP('Old-UVXY-OHLC'!$A2031,'Old-UVXY-OHLC'!$A$3:$E$5000,5,0)-1))</f>
        <v>2822249.8762760409</v>
      </c>
      <c r="C2032" s="11">
        <f>VLOOKUP($A2031,Master!$A$6:$J$4994,$I$1,0)*(1+0.75*(VLOOKUP($A2032,'Old-UVXY-OHLC'!$A$3:$E$5000,C$1,0)/VLOOKUP('Old-UVXY-OHLC'!$A2031,'Old-UVXY-OHLC'!$A$3:$E$5000,5,0)-1))</f>
        <v>2822789.95194946</v>
      </c>
      <c r="D2032" s="11">
        <f>VLOOKUP($A2031,Master!$A$6:$J$4994,$I$1,0)*(1+0.75*(VLOOKUP($A2032,'Old-UVXY-OHLC'!$A$3:$E$5000,D$1,0)/VLOOKUP('Old-UVXY-OHLC'!$A2031,'Old-UVXY-OHLC'!$A$3:$E$5000,5,0)-1))</f>
        <v>2585023.0286740814</v>
      </c>
      <c r="E2032" s="11">
        <f>VLOOKUP(A2032,Master!A$6:J$4994,$I$1,0)</f>
        <v>2615730.3988565924</v>
      </c>
      <c r="F2032" s="11">
        <f>VLOOKUP($A2031,Master!$A$6:$J$4994,$I$1,0)*(1+0.75*(VLOOKUP($A2032,'Old-UVXY-OHLC'!$A$3:$G$5000,F$1,0)/VLOOKUP($A2031,'Old-UVXY-OHLC'!$A$3:$G$5000,5,0)-1))</f>
        <v>2635102.6206204807</v>
      </c>
      <c r="I2032" t="str">
        <f t="shared" si="8"/>
        <v/>
      </c>
    </row>
    <row r="2033" spans="1:9" x14ac:dyDescent="0.25">
      <c r="A2033" s="1">
        <v>41017</v>
      </c>
      <c r="B2033" s="11">
        <f>VLOOKUP($A2032,Master!$A$6:$J$4994,$I$1,0)*(1+0.75*(VLOOKUP($A2033,'Old-UVXY-OHLC'!$A$3:$E$5000,B$1,0)/VLOOKUP('Old-UVXY-OHLC'!$A2032,'Old-UVXY-OHLC'!$A$3:$E$5000,5,0)-1))</f>
        <v>2694400.6644918392</v>
      </c>
      <c r="C2033" s="11">
        <f>VLOOKUP($A2032,Master!$A$6:$J$4994,$I$1,0)*(1+0.75*(VLOOKUP($A2033,'Old-UVXY-OHLC'!$A$3:$E$5000,C$1,0)/VLOOKUP('Old-UVXY-OHLC'!$A2032,'Old-UVXY-OHLC'!$A$3:$E$5000,5,0)-1))</f>
        <v>2753402.0213139062</v>
      </c>
      <c r="D2033" s="11">
        <f>VLOOKUP($A2032,Master!$A$6:$J$4994,$I$1,0)*(1+0.75*(VLOOKUP($A2033,'Old-UVXY-OHLC'!$A$3:$E$5000,D$1,0)/VLOOKUP('Old-UVXY-OHLC'!$A2032,'Old-UVXY-OHLC'!$A$3:$E$5000,5,0)-1))</f>
        <v>2596061.4900434115</v>
      </c>
      <c r="E2033" s="11">
        <f>VLOOKUP(A2033,Master!A$6:J$4994,$I$1,0)</f>
        <v>2733706.2914820211</v>
      </c>
      <c r="F2033" s="11">
        <f>VLOOKUP($A2032,Master!$A$6:$J$4994,$I$1,0)*(1+0.75*(VLOOKUP($A2033,'Old-UVXY-OHLC'!$A$3:$G$5000,F$1,0)/VLOOKUP($A2032,'Old-UVXY-OHLC'!$A$3:$G$5000,5,0)-1))</f>
        <v>2684255.8424621159</v>
      </c>
      <c r="I2033" t="str">
        <f t="shared" si="8"/>
        <v/>
      </c>
    </row>
    <row r="2034" spans="1:9" x14ac:dyDescent="0.25">
      <c r="A2034" s="1">
        <v>41018</v>
      </c>
      <c r="B2034" s="11">
        <f>VLOOKUP($A2033,Master!$A$6:$J$4994,$I$1,0)*(1+0.75*(VLOOKUP($A2034,'Old-UVXY-OHLC'!$A$3:$E$5000,B$1,0)/VLOOKUP('Old-UVXY-OHLC'!$A2033,'Old-UVXY-OHLC'!$A$3:$E$5000,5,0)-1))</f>
        <v>2732910.8925310252</v>
      </c>
      <c r="C2034" s="11">
        <f>VLOOKUP($A2033,Master!$A$6:$J$4994,$I$1,0)*(1+0.75*(VLOOKUP($A2034,'Old-UVXY-OHLC'!$A$3:$E$5000,C$1,0)/VLOOKUP('Old-UVXY-OHLC'!$A2033,'Old-UVXY-OHLC'!$A$3:$E$5000,5,0)-1))</f>
        <v>2851888.4109611614</v>
      </c>
      <c r="D2034" s="11">
        <f>VLOOKUP($A2033,Master!$A$6:$J$4994,$I$1,0)*(1+0.75*(VLOOKUP($A2034,'Old-UVXY-OHLC'!$A$3:$E$5000,D$1,0)/VLOOKUP('Old-UVXY-OHLC'!$A2033,'Old-UVXY-OHLC'!$A$3:$E$5000,5,0)-1))</f>
        <v>2598744.5228996784</v>
      </c>
      <c r="E2034" s="11">
        <f>VLOOKUP(A2034,Master!A$6:J$4994,$I$1,0)</f>
        <v>2705376.9395667943</v>
      </c>
      <c r="F2034" s="11">
        <f>VLOOKUP($A2033,Master!$A$6:$J$4994,$I$1,0)*(1+0.75*(VLOOKUP($A2034,'Old-UVXY-OHLC'!$A$3:$G$5000,F$1,0)/VLOOKUP($A2033,'Old-UVXY-OHLC'!$A$3:$G$5000,5,0)-1))</f>
        <v>2722903.2825228069</v>
      </c>
      <c r="I2034" t="str">
        <f t="shared" si="8"/>
        <v/>
      </c>
    </row>
    <row r="2035" spans="1:9" x14ac:dyDescent="0.25">
      <c r="A2035" s="1">
        <v>41019</v>
      </c>
      <c r="B2035" s="11">
        <f>VLOOKUP($A2034,Master!$A$6:$J$4994,$I$1,0)*(1+0.75*(VLOOKUP($A2035,'Old-UVXY-OHLC'!$A$3:$E$5000,B$1,0)/VLOOKUP('Old-UVXY-OHLC'!$A2034,'Old-UVXY-OHLC'!$A$3:$E$5000,5,0)-1))</f>
        <v>2646293.7369827251</v>
      </c>
      <c r="C2035" s="11">
        <f>VLOOKUP($A2034,Master!$A$6:$J$4994,$I$1,0)*(1+0.75*(VLOOKUP($A2035,'Old-UVXY-OHLC'!$A$3:$E$5000,C$1,0)/VLOOKUP('Old-UVXY-OHLC'!$A2034,'Old-UVXY-OHLC'!$A$3:$E$5000,5,0)-1))</f>
        <v>2657124.4811851708</v>
      </c>
      <c r="D2035" s="11">
        <f>VLOOKUP($A2034,Master!$A$6:$J$4994,$I$1,0)*(1+0.75*(VLOOKUP($A2035,'Old-UVXY-OHLC'!$A$3:$E$5000,D$1,0)/VLOOKUP('Old-UVXY-OHLC'!$A2034,'Old-UVXY-OHLC'!$A$3:$E$5000,5,0)-1))</f>
        <v>2547818.1133796345</v>
      </c>
      <c r="E2035" s="11">
        <f>VLOOKUP(A2035,Master!A$6:J$4994,$I$1,0)</f>
        <v>2570444.7945698742</v>
      </c>
      <c r="F2035" s="11">
        <f>VLOOKUP($A2034,Master!$A$6:$J$4994,$I$1,0)*(1+0.75*(VLOOKUP($A2035,'Old-UVXY-OHLC'!$A$3:$G$5000,F$1,0)/VLOOKUP($A2034,'Old-UVXY-OHLC'!$A$3:$G$5000,5,0)-1))</f>
        <v>2594170.6748201097</v>
      </c>
      <c r="I2035" t="str">
        <f t="shared" si="8"/>
        <v/>
      </c>
    </row>
    <row r="2036" spans="1:9" x14ac:dyDescent="0.25">
      <c r="A2036" s="1">
        <v>41022</v>
      </c>
      <c r="B2036" s="11">
        <f>VLOOKUP($A2035,Master!$A$6:$J$4994,$I$1,0)*(1+0.75*(VLOOKUP($A2036,'Old-UVXY-OHLC'!$A$3:$E$5000,B$1,0)/VLOOKUP('Old-UVXY-OHLC'!$A2035,'Old-UVXY-OHLC'!$A$3:$E$5000,5,0)-1))</f>
        <v>2713373.162310069</v>
      </c>
      <c r="C2036" s="11">
        <f>VLOOKUP($A2035,Master!$A$6:$J$4994,$I$1,0)*(1+0.75*(VLOOKUP($A2036,'Old-UVXY-OHLC'!$A$3:$E$5000,C$1,0)/VLOOKUP('Old-UVXY-OHLC'!$A2035,'Old-UVXY-OHLC'!$A$3:$E$5000,5,0)-1))</f>
        <v>2883245.9923874284</v>
      </c>
      <c r="D2036" s="11">
        <f>VLOOKUP($A2035,Master!$A$6:$J$4994,$I$1,0)*(1+0.75*(VLOOKUP($A2036,'Old-UVXY-OHLC'!$A$3:$E$5000,D$1,0)/VLOOKUP('Old-UVXY-OHLC'!$A2035,'Old-UVXY-OHLC'!$A$3:$E$5000,5,0)-1))</f>
        <v>2697974.8022496602</v>
      </c>
      <c r="E2036" s="11">
        <f>VLOOKUP(A2036,Master!A$6:J$4994,$I$1,0)</f>
        <v>2736390.6988862753</v>
      </c>
      <c r="F2036" s="11">
        <f>VLOOKUP($A2035,Master!$A$6:$J$4994,$I$1,0)*(1+0.75*(VLOOKUP($A2036,'Old-UVXY-OHLC'!$A$3:$G$5000,F$1,0)/VLOOKUP($A2035,'Old-UVXY-OHLC'!$A$3:$G$5000,5,0)-1))</f>
        <v>2715776.3858245499</v>
      </c>
      <c r="I2036" t="str">
        <f t="shared" si="8"/>
        <v/>
      </c>
    </row>
    <row r="2037" spans="1:9" x14ac:dyDescent="0.25">
      <c r="A2037" s="1">
        <v>41023</v>
      </c>
      <c r="B2037" s="11">
        <f>VLOOKUP($A2036,Master!$A$6:$J$4994,$I$1,0)*(1+0.75*(VLOOKUP($A2037,'Old-UVXY-OHLC'!$A$3:$E$5000,B$1,0)/VLOOKUP('Old-UVXY-OHLC'!$A2036,'Old-UVXY-OHLC'!$A$3:$E$5000,5,0)-1))</f>
        <v>2694150.1558270147</v>
      </c>
      <c r="C2037" s="11">
        <f>VLOOKUP($A2036,Master!$A$6:$J$4994,$I$1,0)*(1+0.75*(VLOOKUP($A2037,'Old-UVXY-OHLC'!$A$3:$E$5000,C$1,0)/VLOOKUP('Old-UVXY-OHLC'!$A2036,'Old-UVXY-OHLC'!$A$3:$E$5000,5,0)-1))</f>
        <v>2768459.0962146223</v>
      </c>
      <c r="D2037" s="11">
        <f>VLOOKUP($A2036,Master!$A$6:$J$4994,$I$1,0)*(1+0.75*(VLOOKUP($A2037,'Old-UVXY-OHLC'!$A$3:$E$5000,D$1,0)/VLOOKUP('Old-UVXY-OHLC'!$A2036,'Old-UVXY-OHLC'!$A$3:$E$5000,5,0)-1))</f>
        <v>2564308.2699555429</v>
      </c>
      <c r="E2037" s="11">
        <f>VLOOKUP(A2037,Master!A$6:J$4994,$I$1,0)</f>
        <v>2574060.66650294</v>
      </c>
      <c r="F2037" s="11">
        <f>VLOOKUP($A2036,Master!$A$6:$J$4994,$I$1,0)*(1+0.75*(VLOOKUP($A2037,'Old-UVXY-OHLC'!$A$3:$G$5000,F$1,0)/VLOOKUP($A2036,'Old-UVXY-OHLC'!$A$3:$G$5000,5,0)-1))</f>
        <v>2619599.981551494</v>
      </c>
      <c r="I2037" t="str">
        <f t="shared" si="8"/>
        <v/>
      </c>
    </row>
    <row r="2038" spans="1:9" x14ac:dyDescent="0.25">
      <c r="A2038" s="1">
        <v>41024</v>
      </c>
      <c r="B2038" s="11">
        <f>VLOOKUP($A2037,Master!$A$6:$J$4994,$I$1,0)*(1+0.75*(VLOOKUP($A2038,'Old-UVXY-OHLC'!$A$3:$E$5000,B$1,0)/VLOOKUP('Old-UVXY-OHLC'!$A2037,'Old-UVXY-OHLC'!$A$3:$E$5000,5,0)-1))</f>
        <v>2490695.6138587068</v>
      </c>
      <c r="C2038" s="11">
        <f>VLOOKUP($A2037,Master!$A$6:$J$4994,$I$1,0)*(1+0.75*(VLOOKUP($A2038,'Old-UVXY-OHLC'!$A$3:$E$5000,C$1,0)/VLOOKUP('Old-UVXY-OHLC'!$A2037,'Old-UVXY-OHLC'!$A$3:$E$5000,5,0)-1))</f>
        <v>2516892.8589862403</v>
      </c>
      <c r="D2038" s="11">
        <f>VLOOKUP($A2037,Master!$A$6:$J$4994,$I$1,0)*(1+0.75*(VLOOKUP($A2038,'Old-UVXY-OHLC'!$A$3:$E$5000,D$1,0)/VLOOKUP('Old-UVXY-OHLC'!$A2037,'Old-UVXY-OHLC'!$A$3:$E$5000,5,0)-1))</f>
        <v>2343016.1110937642</v>
      </c>
      <c r="E2038" s="11">
        <f>VLOOKUP(A2038,Master!A$6:J$4994,$I$1,0)</f>
        <v>2354904.3645309019</v>
      </c>
      <c r="F2038" s="11">
        <f>VLOOKUP($A2037,Master!$A$6:$J$4994,$I$1,0)*(1+0.75*(VLOOKUP($A2038,'Old-UVXY-OHLC'!$A$3:$G$5000,F$1,0)/VLOOKUP($A2037,'Old-UVXY-OHLC'!$A$3:$G$5000,5,0)-1))</f>
        <v>2384266.6089382507</v>
      </c>
      <c r="I2038" t="str">
        <f t="shared" si="8"/>
        <v/>
      </c>
    </row>
    <row r="2039" spans="1:9" x14ac:dyDescent="0.25">
      <c r="A2039" s="1">
        <v>41025</v>
      </c>
      <c r="B2039" s="11">
        <f>VLOOKUP($A2038,Master!$A$6:$J$4994,$I$1,0)*(1+0.75*(VLOOKUP($A2039,'Old-UVXY-OHLC'!$A$3:$E$5000,B$1,0)/VLOOKUP('Old-UVXY-OHLC'!$A2038,'Old-UVXY-OHLC'!$A$3:$E$5000,5,0)-1))</f>
        <v>2373278.1845174599</v>
      </c>
      <c r="C2039" s="11">
        <f>VLOOKUP($A2038,Master!$A$6:$J$4994,$I$1,0)*(1+0.75*(VLOOKUP($A2039,'Old-UVXY-OHLC'!$A$3:$E$5000,C$1,0)/VLOOKUP('Old-UVXY-OHLC'!$A2038,'Old-UVXY-OHLC'!$A$3:$E$5000,5,0)-1))</f>
        <v>2422704.3810184617</v>
      </c>
      <c r="D2039" s="11">
        <f>VLOOKUP($A2038,Master!$A$6:$J$4994,$I$1,0)*(1+0.75*(VLOOKUP($A2039,'Old-UVXY-OHLC'!$A$3:$E$5000,D$1,0)/VLOOKUP('Old-UVXY-OHLC'!$A2038,'Old-UVXY-OHLC'!$A$3:$E$5000,5,0)-1))</f>
        <v>2225185.8161629667</v>
      </c>
      <c r="E2039" s="11">
        <f>VLOOKUP(A2039,Master!A$6:J$4994,$I$1,0)</f>
        <v>2256584.536779461</v>
      </c>
      <c r="F2039" s="11">
        <f>VLOOKUP($A2038,Master!$A$6:$J$4994,$I$1,0)*(1+0.75*(VLOOKUP($A2039,'Old-UVXY-OHLC'!$A$3:$G$5000,F$1,0)/VLOOKUP($A2038,'Old-UVXY-OHLC'!$A$3:$G$5000,5,0)-1))</f>
        <v>2257473.9052040847</v>
      </c>
      <c r="I2039" t="str">
        <f t="shared" si="8"/>
        <v/>
      </c>
    </row>
    <row r="2040" spans="1:9" x14ac:dyDescent="0.25">
      <c r="A2040" s="1">
        <v>41026</v>
      </c>
      <c r="B2040" s="11">
        <f>VLOOKUP($A2039,Master!$A$6:$J$4994,$I$1,0)*(1+0.75*(VLOOKUP($A2040,'Old-UVXY-OHLC'!$A$3:$E$5000,B$1,0)/VLOOKUP('Old-UVXY-OHLC'!$A2039,'Old-UVXY-OHLC'!$A$3:$E$5000,5,0)-1))</f>
        <v>2214734.2460336671</v>
      </c>
      <c r="C2040" s="11">
        <f>VLOOKUP($A2039,Master!$A$6:$J$4994,$I$1,0)*(1+0.75*(VLOOKUP($A2040,'Old-UVXY-OHLC'!$A$3:$E$5000,C$1,0)/VLOOKUP('Old-UVXY-OHLC'!$A2039,'Old-UVXY-OHLC'!$A$3:$E$5000,5,0)-1))</f>
        <v>2325616.1018875632</v>
      </c>
      <c r="D2040" s="11">
        <f>VLOOKUP($A2039,Master!$A$6:$J$4994,$I$1,0)*(1+0.75*(VLOOKUP($A2040,'Old-UVXY-OHLC'!$A$3:$E$5000,D$1,0)/VLOOKUP('Old-UVXY-OHLC'!$A2039,'Old-UVXY-OHLC'!$A$3:$E$5000,5,0)-1))</f>
        <v>2208437.3272871934</v>
      </c>
      <c r="E2040" s="11">
        <f>VLOOKUP(A2040,Master!A$6:J$4994,$I$1,0)</f>
        <v>2252965.5172518976</v>
      </c>
      <c r="F2040" s="11">
        <f>VLOOKUP($A2039,Master!$A$6:$J$4994,$I$1,0)*(1+0.75*(VLOOKUP($A2040,'Old-UVXY-OHLC'!$A$3:$G$5000,F$1,0)/VLOOKUP($A2039,'Old-UVXY-OHLC'!$A$3:$G$5000,5,0)-1))</f>
        <v>2245735.2679306176</v>
      </c>
      <c r="I2040" t="str">
        <f t="shared" si="8"/>
        <v/>
      </c>
    </row>
    <row r="2041" spans="1:9" x14ac:dyDescent="0.25">
      <c r="A2041" s="1">
        <v>41029</v>
      </c>
      <c r="B2041" s="11">
        <f>VLOOKUP($A2040,Master!$A$6:$J$4994,$I$1,0)*(1+0.75*(VLOOKUP($A2041,'Old-UVXY-OHLC'!$A$3:$E$5000,B$1,0)/VLOOKUP('Old-UVXY-OHLC'!$A2040,'Old-UVXY-OHLC'!$A$3:$E$5000,5,0)-1))</f>
        <v>2288744.2116979673</v>
      </c>
      <c r="C2041" s="11">
        <f>VLOOKUP($A2040,Master!$A$6:$J$4994,$I$1,0)*(1+0.75*(VLOOKUP($A2041,'Old-UVXY-OHLC'!$A$3:$E$5000,C$1,0)/VLOOKUP('Old-UVXY-OHLC'!$A2040,'Old-UVXY-OHLC'!$A$3:$E$5000,5,0)-1))</f>
        <v>2354940.656770525</v>
      </c>
      <c r="D2041" s="11">
        <f>VLOOKUP($A2040,Master!$A$6:$J$4994,$I$1,0)*(1+0.75*(VLOOKUP($A2041,'Old-UVXY-OHLC'!$A$3:$E$5000,D$1,0)/VLOOKUP('Old-UVXY-OHLC'!$A2040,'Old-UVXY-OHLC'!$A$3:$E$5000,5,0)-1))</f>
        <v>2264772.8431358943</v>
      </c>
      <c r="E2041" s="11">
        <f>VLOOKUP(A2041,Master!A$6:J$4994,$I$1,0)</f>
        <v>2320881.6198276491</v>
      </c>
      <c r="F2041" s="11">
        <f>VLOOKUP($A2040,Master!$A$6:$J$4994,$I$1,0)*(1+0.75*(VLOOKUP($A2041,'Old-UVXY-OHLC'!$A$3:$G$5000,F$1,0)/VLOOKUP($A2040,'Old-UVXY-OHLC'!$A$3:$G$5000,5,0)-1))</f>
        <v>2324389.2429898991</v>
      </c>
      <c r="I2041" t="str">
        <f t="shared" si="8"/>
        <v/>
      </c>
    </row>
    <row r="2042" spans="1:9" x14ac:dyDescent="0.25">
      <c r="A2042" s="1">
        <v>41030</v>
      </c>
      <c r="B2042" s="11">
        <f>VLOOKUP($A2041,Master!$A$6:$J$4994,$I$1,0)*(1+0.75*(VLOOKUP($A2042,'Old-UVXY-OHLC'!$A$3:$E$5000,B$1,0)/VLOOKUP('Old-UVXY-OHLC'!$A2041,'Old-UVXY-OHLC'!$A$3:$E$5000,5,0)-1))</f>
        <v>2312797.2253531953</v>
      </c>
      <c r="C2042" s="11">
        <f>VLOOKUP($A2041,Master!$A$6:$J$4994,$I$1,0)*(1+0.75*(VLOOKUP($A2042,'Old-UVXY-OHLC'!$A$3:$E$5000,C$1,0)/VLOOKUP('Old-UVXY-OHLC'!$A2041,'Old-UVXY-OHLC'!$A$3:$E$5000,5,0)-1))</f>
        <v>2338131.0725828176</v>
      </c>
      <c r="D2042" s="11">
        <f>VLOOKUP($A2041,Master!$A$6:$J$4994,$I$1,0)*(1+0.75*(VLOOKUP($A2042,'Old-UVXY-OHLC'!$A$3:$E$5000,D$1,0)/VLOOKUP('Old-UVXY-OHLC'!$A2041,'Old-UVXY-OHLC'!$A$3:$E$5000,5,0)-1))</f>
        <v>2173072.5412218319</v>
      </c>
      <c r="E2042" s="11">
        <f>VLOOKUP(A2042,Master!A$6:J$4994,$I$1,0)</f>
        <v>2239990.9625836131</v>
      </c>
      <c r="F2042" s="11">
        <f>VLOOKUP($A2041,Master!$A$6:$J$4994,$I$1,0)*(1+0.75*(VLOOKUP($A2042,'Old-UVXY-OHLC'!$A$3:$G$5000,F$1,0)/VLOOKUP($A2041,'Old-UVXY-OHLC'!$A$3:$G$5000,5,0)-1))</f>
        <v>2211556.7194713703</v>
      </c>
      <c r="I2042" t="str">
        <f t="shared" si="8"/>
        <v/>
      </c>
    </row>
    <row r="2043" spans="1:9" x14ac:dyDescent="0.25">
      <c r="A2043" s="1">
        <v>41031</v>
      </c>
      <c r="B2043" s="11">
        <f>VLOOKUP($A2042,Master!$A$6:$J$4994,$I$1,0)*(1+0.75*(VLOOKUP($A2043,'Old-UVXY-OHLC'!$A$3:$E$5000,B$1,0)/VLOOKUP('Old-UVXY-OHLC'!$A2042,'Old-UVXY-OHLC'!$A$3:$E$5000,5,0)-1))</f>
        <v>2248823.1971692438</v>
      </c>
      <c r="C2043" s="11">
        <f>VLOOKUP($A2042,Master!$A$6:$J$4994,$I$1,0)*(1+0.75*(VLOOKUP($A2043,'Old-UVXY-OHLC'!$A$3:$E$5000,C$1,0)/VLOOKUP('Old-UVXY-OHLC'!$A2042,'Old-UVXY-OHLC'!$A$3:$E$5000,5,0)-1))</f>
        <v>2334476.0420713406</v>
      </c>
      <c r="D2043" s="11">
        <f>VLOOKUP($A2042,Master!$A$6:$J$4994,$I$1,0)*(1+0.75*(VLOOKUP($A2043,'Old-UVXY-OHLC'!$A$3:$E$5000,D$1,0)/VLOOKUP('Old-UVXY-OHLC'!$A2042,'Old-UVXY-OHLC'!$A$3:$E$5000,5,0)-1))</f>
        <v>2215263.7566020815</v>
      </c>
      <c r="E2043" s="11">
        <f>VLOOKUP(A2043,Master!A$6:J$4994,$I$1,0)</f>
        <v>2235556.2009486323</v>
      </c>
      <c r="F2043" s="11">
        <f>VLOOKUP($A2042,Master!$A$6:$J$4994,$I$1,0)*(1+0.75*(VLOOKUP($A2043,'Old-UVXY-OHLC'!$A$3:$G$5000,F$1,0)/VLOOKUP($A2042,'Old-UVXY-OHLC'!$A$3:$G$5000,5,0)-1))</f>
        <v>2238831.0147770289</v>
      </c>
      <c r="I2043" t="str">
        <f t="shared" si="8"/>
        <v/>
      </c>
    </row>
    <row r="2044" spans="1:9" x14ac:dyDescent="0.25">
      <c r="A2044" s="1">
        <v>41032</v>
      </c>
      <c r="B2044" s="11">
        <f>VLOOKUP($A2043,Master!$A$6:$J$4994,$I$1,0)*(1+0.75*(VLOOKUP($A2044,'Old-UVXY-OHLC'!$A$3:$E$5000,B$1,0)/VLOOKUP('Old-UVXY-OHLC'!$A2043,'Old-UVXY-OHLC'!$A$3:$E$5000,5,0)-1))</f>
        <v>2206140.1854576431</v>
      </c>
      <c r="C2044" s="11">
        <f>VLOOKUP($A2043,Master!$A$6:$J$4994,$I$1,0)*(1+0.75*(VLOOKUP($A2044,'Old-UVXY-OHLC'!$A$3:$E$5000,C$1,0)/VLOOKUP('Old-UVXY-OHLC'!$A2043,'Old-UVXY-OHLC'!$A$3:$E$5000,5,0)-1))</f>
        <v>2370603.6087399637</v>
      </c>
      <c r="D2044" s="11">
        <f>VLOOKUP($A2043,Master!$A$6:$J$4994,$I$1,0)*(1+0.75*(VLOOKUP($A2044,'Old-UVXY-OHLC'!$A$3:$E$5000,D$1,0)/VLOOKUP('Old-UVXY-OHLC'!$A2043,'Old-UVXY-OHLC'!$A$3:$E$5000,5,0)-1))</f>
        <v>2196480.5127251558</v>
      </c>
      <c r="E2044" s="11">
        <f>VLOOKUP(A2044,Master!A$6:J$4994,$I$1,0)</f>
        <v>2352753.0054892404</v>
      </c>
      <c r="F2044" s="11">
        <f>VLOOKUP($A2043,Master!$A$6:$J$4994,$I$1,0)*(1+0.75*(VLOOKUP($A2044,'Old-UVXY-OHLC'!$A$3:$G$5000,F$1,0)/VLOOKUP($A2043,'Old-UVXY-OHLC'!$A$3:$G$5000,5,0)-1))</f>
        <v>2311167.8783411537</v>
      </c>
      <c r="I2044" t="str">
        <f t="shared" si="8"/>
        <v/>
      </c>
    </row>
    <row r="2045" spans="1:9" x14ac:dyDescent="0.25">
      <c r="A2045" s="1">
        <v>41033</v>
      </c>
      <c r="B2045" s="11">
        <f>VLOOKUP($A2044,Master!$A$6:$J$4994,$I$1,0)*(1+0.75*(VLOOKUP($A2045,'Old-UVXY-OHLC'!$A$3:$E$5000,B$1,0)/VLOOKUP('Old-UVXY-OHLC'!$A2044,'Old-UVXY-OHLC'!$A$3:$E$5000,5,0)-1))</f>
        <v>2349198.0352745475</v>
      </c>
      <c r="C2045" s="11">
        <f>VLOOKUP($A2044,Master!$A$6:$J$4994,$I$1,0)*(1+0.75*(VLOOKUP($A2045,'Old-UVXY-OHLC'!$A$3:$E$5000,C$1,0)/VLOOKUP('Old-UVXY-OHLC'!$A2044,'Old-UVXY-OHLC'!$A$3:$E$5000,5,0)-1))</f>
        <v>2541207.7637309148</v>
      </c>
      <c r="D2045" s="11">
        <f>VLOOKUP($A2044,Master!$A$6:$J$4994,$I$1,0)*(1+0.75*(VLOOKUP($A2045,'Old-UVXY-OHLC'!$A$3:$E$5000,D$1,0)/VLOOKUP('Old-UVXY-OHLC'!$A2044,'Old-UVXY-OHLC'!$A$3:$E$5000,5,0)-1))</f>
        <v>2318262.5604557032</v>
      </c>
      <c r="E2045" s="11">
        <f>VLOOKUP(A2045,Master!A$6:J$4994,$I$1,0)</f>
        <v>2534071.6078230552</v>
      </c>
      <c r="F2045" s="11">
        <f>VLOOKUP($A2044,Master!$A$6:$J$4994,$I$1,0)*(1+0.75*(VLOOKUP($A2045,'Old-UVXY-OHLC'!$A$3:$G$5000,F$1,0)/VLOOKUP($A2044,'Old-UVXY-OHLC'!$A$3:$G$5000,5,0)-1))</f>
        <v>2472227.2410421832</v>
      </c>
      <c r="I2045" t="str">
        <f t="shared" si="8"/>
        <v/>
      </c>
    </row>
    <row r="2046" spans="1:9" x14ac:dyDescent="0.25">
      <c r="A2046" s="1">
        <v>41036</v>
      </c>
      <c r="B2046" s="11">
        <f>VLOOKUP($A2045,Master!$A$6:$J$4994,$I$1,0)*(1+0.75*(VLOOKUP($A2046,'Old-UVXY-OHLC'!$A$3:$E$5000,B$1,0)/VLOOKUP('Old-UVXY-OHLC'!$A2045,'Old-UVXY-OHLC'!$A$3:$E$5000,5,0)-1))</f>
        <v>2625275.2762747929</v>
      </c>
      <c r="C2046" s="11">
        <f>VLOOKUP($A2045,Master!$A$6:$J$4994,$I$1,0)*(1+0.75*(VLOOKUP($A2046,'Old-UVXY-OHLC'!$A$3:$E$5000,C$1,0)/VLOOKUP('Old-UVXY-OHLC'!$A2045,'Old-UVXY-OHLC'!$A$3:$E$5000,5,0)-1))</f>
        <v>2628451.2600862277</v>
      </c>
      <c r="D2046" s="11">
        <f>VLOOKUP($A2045,Master!$A$6:$J$4994,$I$1,0)*(1+0.75*(VLOOKUP($A2046,'Old-UVXY-OHLC'!$A$3:$E$5000,D$1,0)/VLOOKUP('Old-UVXY-OHLC'!$A2045,'Old-UVXY-OHLC'!$A$3:$E$5000,5,0)-1))</f>
        <v>2373896.1575996336</v>
      </c>
      <c r="E2046" s="11">
        <f>VLOOKUP(A2046,Master!A$6:J$4994,$I$1,0)</f>
        <v>2421923.0676129223</v>
      </c>
      <c r="F2046" s="11">
        <f>VLOOKUP($A2045,Master!$A$6:$J$4994,$I$1,0)*(1+0.75*(VLOOKUP($A2046,'Old-UVXY-OHLC'!$A$3:$G$5000,F$1,0)/VLOOKUP($A2045,'Old-UVXY-OHLC'!$A$3:$G$5000,5,0)-1))</f>
        <v>2410557.0150359604</v>
      </c>
      <c r="I2046" t="str">
        <f t="shared" si="8"/>
        <v/>
      </c>
    </row>
    <row r="2047" spans="1:9" x14ac:dyDescent="0.25">
      <c r="A2047" s="1">
        <v>41037</v>
      </c>
      <c r="B2047" s="11">
        <f>VLOOKUP($A2046,Master!$A$6:$J$4994,$I$1,0)*(1+0.75*(VLOOKUP($A2047,'Old-UVXY-OHLC'!$A$3:$E$5000,B$1,0)/VLOOKUP('Old-UVXY-OHLC'!$A2046,'Old-UVXY-OHLC'!$A$3:$E$5000,5,0)-1))</f>
        <v>2408568.1199082974</v>
      </c>
      <c r="C2047" s="11">
        <f>VLOOKUP($A2046,Master!$A$6:$J$4994,$I$1,0)*(1+0.75*(VLOOKUP($A2047,'Old-UVXY-OHLC'!$A$3:$E$5000,C$1,0)/VLOOKUP('Old-UVXY-OHLC'!$A2046,'Old-UVXY-OHLC'!$A$3:$E$5000,5,0)-1))</f>
        <v>2691716.9896848449</v>
      </c>
      <c r="D2047" s="11">
        <f>VLOOKUP($A2046,Master!$A$6:$J$4994,$I$1,0)*(1+0.75*(VLOOKUP($A2047,'Old-UVXY-OHLC'!$A$3:$E$5000,D$1,0)/VLOOKUP('Old-UVXY-OHLC'!$A2046,'Old-UVXY-OHLC'!$A$3:$E$5000,5,0)-1))</f>
        <v>2403225.0982856434</v>
      </c>
      <c r="E2047" s="11">
        <f>VLOOKUP(A2047,Master!A$6:J$4994,$I$1,0)</f>
        <v>2451282.1872087638</v>
      </c>
      <c r="F2047" s="11">
        <f>VLOOKUP($A2046,Master!$A$6:$J$4994,$I$1,0)*(1+0.75*(VLOOKUP($A2047,'Old-UVXY-OHLC'!$A$3:$G$5000,F$1,0)/VLOOKUP($A2046,'Old-UVXY-OHLC'!$A$3:$G$5000,5,0)-1))</f>
        <v>2445128.7103370675</v>
      </c>
      <c r="I2047" t="str">
        <f t="shared" si="8"/>
        <v/>
      </c>
    </row>
    <row r="2048" spans="1:9" x14ac:dyDescent="0.25">
      <c r="A2048" s="1">
        <v>41038</v>
      </c>
      <c r="B2048" s="11">
        <f>VLOOKUP($A2047,Master!$A$6:$J$4994,$I$1,0)*(1+0.75*(VLOOKUP($A2048,'Old-UVXY-OHLC'!$A$3:$E$5000,B$1,0)/VLOOKUP('Old-UVXY-OHLC'!$A2047,'Old-UVXY-OHLC'!$A$3:$E$5000,5,0)-1))</f>
        <v>2564865.877276469</v>
      </c>
      <c r="C2048" s="11">
        <f>VLOOKUP($A2047,Master!$A$6:$J$4994,$I$1,0)*(1+0.75*(VLOOKUP($A2048,'Old-UVXY-OHLC'!$A$3:$E$5000,C$1,0)/VLOOKUP('Old-UVXY-OHLC'!$A2047,'Old-UVXY-OHLC'!$A$3:$E$5000,5,0)-1))</f>
        <v>2707396.3207775471</v>
      </c>
      <c r="D2048" s="11">
        <f>VLOOKUP($A2047,Master!$A$6:$J$4994,$I$1,0)*(1+0.75*(VLOOKUP($A2048,'Old-UVXY-OHLC'!$A$3:$E$5000,D$1,0)/VLOOKUP('Old-UVXY-OHLC'!$A2047,'Old-UVXY-OHLC'!$A$3:$E$5000,5,0)-1))</f>
        <v>2474890.721784418</v>
      </c>
      <c r="E2048" s="11">
        <f>VLOOKUP(A2048,Master!A$6:J$4994,$I$1,0)</f>
        <v>2607151.7097399128</v>
      </c>
      <c r="F2048" s="11">
        <f>VLOOKUP($A2047,Master!$A$6:$J$4994,$I$1,0)*(1+0.75*(VLOOKUP($A2048,'Old-UVXY-OHLC'!$A$3:$G$5000,F$1,0)/VLOOKUP($A2047,'Old-UVXY-OHLC'!$A$3:$G$5000,5,0)-1))</f>
        <v>2587027.8466223059</v>
      </c>
      <c r="I2048" t="str">
        <f t="shared" si="8"/>
        <v/>
      </c>
    </row>
    <row r="2049" spans="1:9" x14ac:dyDescent="0.25">
      <c r="A2049" s="1">
        <v>41039</v>
      </c>
      <c r="B2049" s="11">
        <f>VLOOKUP($A2048,Master!$A$6:$J$4994,$I$1,0)*(1+0.75*(VLOOKUP($A2049,'Old-UVXY-OHLC'!$A$3:$E$5000,B$1,0)/VLOOKUP('Old-UVXY-OHLC'!$A2048,'Old-UVXY-OHLC'!$A$3:$E$5000,5,0)-1))</f>
        <v>2512918.2756370963</v>
      </c>
      <c r="C2049" s="11">
        <f>VLOOKUP($A2048,Master!$A$6:$J$4994,$I$1,0)*(1+0.75*(VLOOKUP($A2049,'Old-UVXY-OHLC'!$A$3:$E$5000,C$1,0)/VLOOKUP('Old-UVXY-OHLC'!$A2048,'Old-UVXY-OHLC'!$A$3:$E$5000,5,0)-1))</f>
        <v>2527416.1378000225</v>
      </c>
      <c r="D2049" s="11">
        <f>VLOOKUP($A2048,Master!$A$6:$J$4994,$I$1,0)*(1+0.75*(VLOOKUP($A2049,'Old-UVXY-OHLC'!$A$3:$E$5000,D$1,0)/VLOOKUP('Old-UVXY-OHLC'!$A2048,'Old-UVXY-OHLC'!$A$3:$E$5000,5,0)-1))</f>
        <v>2404186.979371354</v>
      </c>
      <c r="E2049" s="11">
        <f>VLOOKUP(A2049,Master!A$6:J$4994,$I$1,0)</f>
        <v>2420471.0725862337</v>
      </c>
      <c r="F2049" s="11">
        <f>VLOOKUP($A2048,Master!$A$6:$J$4994,$I$1,0)*(1+0.75*(VLOOKUP($A2049,'Old-UVXY-OHLC'!$A$3:$G$5000,F$1,0)/VLOOKUP($A2048,'Old-UVXY-OHLC'!$A$3:$G$5000,5,0)-1))</f>
        <v>2458417.0745246904</v>
      </c>
      <c r="I2049" t="str">
        <f t="shared" si="8"/>
        <v/>
      </c>
    </row>
    <row r="2050" spans="1:9" x14ac:dyDescent="0.25">
      <c r="A2050" s="1">
        <v>41040</v>
      </c>
      <c r="B2050" s="11">
        <f>VLOOKUP($A2049,Master!$A$6:$J$4994,$I$1,0)*(1+0.75*(VLOOKUP($A2050,'Old-UVXY-OHLC'!$A$3:$E$5000,B$1,0)/VLOOKUP('Old-UVXY-OHLC'!$A2049,'Old-UVXY-OHLC'!$A$3:$E$5000,5,0)-1))</f>
        <v>2478559.8794371681</v>
      </c>
      <c r="C2050" s="11">
        <f>VLOOKUP($A2049,Master!$A$6:$J$4994,$I$1,0)*(1+0.75*(VLOOKUP($A2050,'Old-UVXY-OHLC'!$A$3:$E$5000,C$1,0)/VLOOKUP('Old-UVXY-OHLC'!$A2049,'Old-UVXY-OHLC'!$A$3:$E$5000,5,0)-1))</f>
        <v>2570539.8973115454</v>
      </c>
      <c r="D2050" s="11">
        <f>VLOOKUP($A2049,Master!$A$6:$J$4994,$I$1,0)*(1+0.75*(VLOOKUP($A2050,'Old-UVXY-OHLC'!$A$3:$E$5000,D$1,0)/VLOOKUP('Old-UVXY-OHLC'!$A2049,'Old-UVXY-OHLC'!$A$3:$E$5000,5,0)-1))</f>
        <v>2402249.9913908341</v>
      </c>
      <c r="E2050" s="11">
        <f>VLOOKUP(A2050,Master!A$6:J$4994,$I$1,0)</f>
        <v>2552473.9876072635</v>
      </c>
      <c r="F2050" s="11">
        <f>VLOOKUP($A2049,Master!$A$6:$J$4994,$I$1,0)*(1+0.75*(VLOOKUP($A2050,'Old-UVXY-OHLC'!$A$3:$G$5000,F$1,0)/VLOOKUP($A2049,'Old-UVXY-OHLC'!$A$3:$G$5000,5,0)-1))</f>
        <v>2512180.4261740483</v>
      </c>
      <c r="I2050" t="str">
        <f t="shared" si="8"/>
        <v/>
      </c>
    </row>
    <row r="2051" spans="1:9" x14ac:dyDescent="0.25">
      <c r="A2051" s="1">
        <v>41043</v>
      </c>
      <c r="B2051" s="11">
        <f>VLOOKUP($A2050,Master!$A$6:$J$4994,$I$1,0)*(1+0.75*(VLOOKUP($A2051,'Old-UVXY-OHLC'!$A$3:$E$5000,B$1,0)/VLOOKUP('Old-UVXY-OHLC'!$A2050,'Old-UVXY-OHLC'!$A$3:$E$5000,5,0)-1))</f>
        <v>2629226.5142301754</v>
      </c>
      <c r="C2051" s="11">
        <f>VLOOKUP($A2050,Master!$A$6:$J$4994,$I$1,0)*(1+0.75*(VLOOKUP($A2051,'Old-UVXY-OHLC'!$A$3:$E$5000,C$1,0)/VLOOKUP('Old-UVXY-OHLC'!$A2050,'Old-UVXY-OHLC'!$A$3:$E$5000,5,0)-1))</f>
        <v>2819325.2905701459</v>
      </c>
      <c r="D2051" s="11">
        <f>VLOOKUP($A2050,Master!$A$6:$J$4994,$I$1,0)*(1+0.75*(VLOOKUP($A2051,'Old-UVXY-OHLC'!$A$3:$E$5000,D$1,0)/VLOOKUP('Old-UVXY-OHLC'!$A2050,'Old-UVXY-OHLC'!$A$3:$E$5000,5,0)-1))</f>
        <v>2621195.8129836898</v>
      </c>
      <c r="E2051" s="11">
        <f>VLOOKUP(A2051,Master!A$6:J$4994,$I$1,0)</f>
        <v>2810315.8389553316</v>
      </c>
      <c r="F2051" s="11">
        <f>VLOOKUP($A2050,Master!$A$6:$J$4994,$I$1,0)*(1+0.75*(VLOOKUP($A2051,'Old-UVXY-OHLC'!$A$3:$G$5000,F$1,0)/VLOOKUP($A2050,'Old-UVXY-OHLC'!$A$3:$G$5000,5,0)-1))</f>
        <v>2731606.6467439733</v>
      </c>
      <c r="I2051" t="str">
        <f t="shared" si="8"/>
        <v/>
      </c>
    </row>
    <row r="2052" spans="1:9" x14ac:dyDescent="0.25">
      <c r="A2052" s="1">
        <v>41044</v>
      </c>
      <c r="B2052" s="11">
        <f>VLOOKUP($A2051,Master!$A$6:$J$4994,$I$1,0)*(1+0.75*(VLOOKUP($A2052,'Old-UVXY-OHLC'!$A$3:$E$5000,B$1,0)/VLOOKUP('Old-UVXY-OHLC'!$A2051,'Old-UVXY-OHLC'!$A$3:$E$5000,5,0)-1))</f>
        <v>2718925.9861695925</v>
      </c>
      <c r="C2052" s="11">
        <f>VLOOKUP($A2051,Master!$A$6:$J$4994,$I$1,0)*(1+0.75*(VLOOKUP($A2052,'Old-UVXY-OHLC'!$A$3:$E$5000,C$1,0)/VLOOKUP('Old-UVXY-OHLC'!$A2051,'Old-UVXY-OHLC'!$A$3:$E$5000,5,0)-1))</f>
        <v>2973347.6863523605</v>
      </c>
      <c r="D2052" s="11">
        <f>VLOOKUP($A2051,Master!$A$6:$J$4994,$I$1,0)*(1+0.75*(VLOOKUP($A2052,'Old-UVXY-OHLC'!$A$3:$E$5000,D$1,0)/VLOOKUP('Old-UVXY-OHLC'!$A2051,'Old-UVXY-OHLC'!$A$3:$E$5000,5,0)-1))</f>
        <v>2650037.9817409045</v>
      </c>
      <c r="E2052" s="11">
        <f>VLOOKUP(A2052,Master!A$6:J$4994,$I$1,0)</f>
        <v>2966435.3173205592</v>
      </c>
      <c r="F2052" s="11">
        <f>VLOOKUP($A2051,Master!$A$6:$J$4994,$I$1,0)*(1+0.75*(VLOOKUP($A2052,'Old-UVXY-OHLC'!$A$3:$G$5000,F$1,0)/VLOOKUP($A2051,'Old-UVXY-OHLC'!$A$3:$G$5000,5,0)-1))</f>
        <v>2934031.9016252388</v>
      </c>
      <c r="I2052" t="str">
        <f t="shared" si="8"/>
        <v/>
      </c>
    </row>
    <row r="2053" spans="1:9" x14ac:dyDescent="0.25">
      <c r="A2053" s="1">
        <v>41045</v>
      </c>
      <c r="B2053" s="11">
        <f>VLOOKUP($A2052,Master!$A$6:$J$4994,$I$1,0)*(1+0.75*(VLOOKUP($A2053,'Old-UVXY-OHLC'!$A$3:$E$5000,B$1,0)/VLOOKUP('Old-UVXY-OHLC'!$A2052,'Old-UVXY-OHLC'!$A$3:$E$5000,5,0)-1))</f>
        <v>2882652.5409216601</v>
      </c>
      <c r="C2053" s="11">
        <f>VLOOKUP($A2052,Master!$A$6:$J$4994,$I$1,0)*(1+0.75*(VLOOKUP($A2053,'Old-UVXY-OHLC'!$A$3:$E$5000,C$1,0)/VLOOKUP('Old-UVXY-OHLC'!$A2052,'Old-UVXY-OHLC'!$A$3:$E$5000,5,0)-1))</f>
        <v>3120964.0387403029</v>
      </c>
      <c r="D2053" s="11">
        <f>VLOOKUP($A2052,Master!$A$6:$J$4994,$I$1,0)*(1+0.75*(VLOOKUP($A2053,'Old-UVXY-OHLC'!$A$3:$E$5000,D$1,0)/VLOOKUP('Old-UVXY-OHLC'!$A2052,'Old-UVXY-OHLC'!$A$3:$E$5000,5,0)-1))</f>
        <v>2806322.5606177244</v>
      </c>
      <c r="E2053" s="11">
        <f>VLOOKUP(A2053,Master!A$6:J$4994,$I$1,0)</f>
        <v>3059493.4161002878</v>
      </c>
      <c r="F2053" s="11">
        <f>VLOOKUP($A2052,Master!$A$6:$J$4994,$I$1,0)*(1+0.75*(VLOOKUP($A2053,'Old-UVXY-OHLC'!$A$3:$G$5000,F$1,0)/VLOOKUP($A2052,'Old-UVXY-OHLC'!$A$3:$G$5000,5,0)-1))</f>
        <v>3082928.515633991</v>
      </c>
      <c r="I2053" t="str">
        <f t="shared" si="8"/>
        <v/>
      </c>
    </row>
    <row r="2054" spans="1:9" x14ac:dyDescent="0.25">
      <c r="A2054" s="1">
        <v>41046</v>
      </c>
      <c r="B2054" s="11">
        <f>VLOOKUP($A2053,Master!$A$6:$J$4994,$I$1,0)*(1+0.75*(VLOOKUP($A2054,'Old-UVXY-OHLC'!$A$3:$E$5000,B$1,0)/VLOOKUP('Old-UVXY-OHLC'!$A2053,'Old-UVXY-OHLC'!$A$3:$E$5000,5,0)-1))</f>
        <v>3105645.4576926543</v>
      </c>
      <c r="C2054" s="11">
        <f>VLOOKUP($A2053,Master!$A$6:$J$4994,$I$1,0)*(1+0.75*(VLOOKUP($A2054,'Old-UVXY-OHLC'!$A$3:$E$5000,C$1,0)/VLOOKUP('Old-UVXY-OHLC'!$A2053,'Old-UVXY-OHLC'!$A$3:$E$5000,5,0)-1))</f>
        <v>3396110.0233316836</v>
      </c>
      <c r="D2054" s="11">
        <f>VLOOKUP($A2053,Master!$A$6:$J$4994,$I$1,0)*(1+0.75*(VLOOKUP($A2054,'Old-UVXY-OHLC'!$A$3:$E$5000,D$1,0)/VLOOKUP('Old-UVXY-OHLC'!$A2053,'Old-UVXY-OHLC'!$A$3:$E$5000,5,0)-1))</f>
        <v>3004340.2093471019</v>
      </c>
      <c r="E2054" s="11">
        <f>VLOOKUP(A2054,Master!A$6:J$4994,$I$1,0)</f>
        <v>3393101.2584553659</v>
      </c>
      <c r="F2054" s="11">
        <f>VLOOKUP($A2053,Master!$A$6:$J$4994,$I$1,0)*(1+0.75*(VLOOKUP($A2054,'Old-UVXY-OHLC'!$A$3:$G$5000,F$1,0)/VLOOKUP($A2053,'Old-UVXY-OHLC'!$A$3:$G$5000,5,0)-1))</f>
        <v>3309516.0439868807</v>
      </c>
      <c r="I2054" t="str">
        <f t="shared" si="8"/>
        <v/>
      </c>
    </row>
    <row r="2055" spans="1:9" x14ac:dyDescent="0.25">
      <c r="A2055" s="1">
        <v>41047</v>
      </c>
      <c r="B2055" s="11">
        <f>VLOOKUP($A2054,Master!$A$6:$J$4994,$I$1,0)*(1+0.75*(VLOOKUP($A2055,'Old-UVXY-OHLC'!$A$3:$E$5000,B$1,0)/VLOOKUP('Old-UVXY-OHLC'!$A2054,'Old-UVXY-OHLC'!$A$3:$E$5000,5,0)-1))</f>
        <v>3308248.7481623068</v>
      </c>
      <c r="C2055" s="11">
        <f>VLOOKUP($A2054,Master!$A$6:$J$4994,$I$1,0)*(1+0.75*(VLOOKUP($A2055,'Old-UVXY-OHLC'!$A$3:$E$5000,C$1,0)/VLOOKUP('Old-UVXY-OHLC'!$A2054,'Old-UVXY-OHLC'!$A$3:$E$5000,5,0)-1))</f>
        <v>3781005.0872586258</v>
      </c>
      <c r="D2055" s="11">
        <f>VLOOKUP($A2054,Master!$A$6:$J$4994,$I$1,0)*(1+0.75*(VLOOKUP($A2055,'Old-UVXY-OHLC'!$A$3:$E$5000,D$1,0)/VLOOKUP('Old-UVXY-OHLC'!$A2054,'Old-UVXY-OHLC'!$A$3:$E$5000,5,0)-1))</f>
        <v>3255717.6842491073</v>
      </c>
      <c r="E2055" s="11">
        <f>VLOOKUP(A2055,Master!A$6:J$4994,$I$1,0)</f>
        <v>3772080.1947231977</v>
      </c>
      <c r="F2055" s="11">
        <f>VLOOKUP($A2054,Master!$A$6:$J$4994,$I$1,0)*(1+0.75*(VLOOKUP($A2055,'Old-UVXY-OHLC'!$A$3:$G$5000,F$1,0)/VLOOKUP($A2054,'Old-UVXY-OHLC'!$A$3:$G$5000,5,0)-1))</f>
        <v>3631193.3261942617</v>
      </c>
      <c r="I2055" t="str">
        <f t="shared" si="8"/>
        <v/>
      </c>
    </row>
    <row r="2056" spans="1:9" x14ac:dyDescent="0.25">
      <c r="A2056" s="1">
        <v>41050</v>
      </c>
      <c r="B2056" s="11">
        <f>VLOOKUP($A2055,Master!$A$6:$J$4994,$I$1,0)*(1+0.75*(VLOOKUP($A2056,'Old-UVXY-OHLC'!$A$3:$E$5000,B$1,0)/VLOOKUP('Old-UVXY-OHLC'!$A2055,'Old-UVXY-OHLC'!$A$3:$E$5000,5,0)-1))</f>
        <v>3649158.3262347402</v>
      </c>
      <c r="C2056" s="11">
        <f>VLOOKUP($A2055,Master!$A$6:$J$4994,$I$1,0)*(1+0.75*(VLOOKUP($A2056,'Old-UVXY-OHLC'!$A$3:$E$5000,C$1,0)/VLOOKUP('Old-UVXY-OHLC'!$A2055,'Old-UVXY-OHLC'!$A$3:$E$5000,5,0)-1))</f>
        <v>3701838.268406719</v>
      </c>
      <c r="D2056" s="11">
        <f>VLOOKUP($A2055,Master!$A$6:$J$4994,$I$1,0)*(1+0.75*(VLOOKUP($A2056,'Old-UVXY-OHLC'!$A$3:$E$5000,D$1,0)/VLOOKUP('Old-UVXY-OHLC'!$A2055,'Old-UVXY-OHLC'!$A$3:$E$5000,5,0)-1))</f>
        <v>2988143.7546413038</v>
      </c>
      <c r="E2056" s="11">
        <f>VLOOKUP(A2056,Master!A$6:J$4994,$I$1,0)</f>
        <v>3020672.8127840925</v>
      </c>
      <c r="F2056" s="11">
        <f>VLOOKUP($A2055,Master!$A$6:$J$4994,$I$1,0)*(1+0.75*(VLOOKUP($A2056,'Old-UVXY-OHLC'!$A$3:$G$5000,F$1,0)/VLOOKUP($A2055,'Old-UVXY-OHLC'!$A$3:$G$5000,5,0)-1))</f>
        <v>3018530.6577844918</v>
      </c>
      <c r="I2056" t="str">
        <f t="shared" si="8"/>
        <v/>
      </c>
    </row>
    <row r="2057" spans="1:9" x14ac:dyDescent="0.25">
      <c r="A2057" s="1">
        <v>41051</v>
      </c>
      <c r="B2057" s="11">
        <f>VLOOKUP($A2056,Master!$A$6:$J$4994,$I$1,0)*(1+0.75*(VLOOKUP($A2057,'Old-UVXY-OHLC'!$A$3:$E$5000,B$1,0)/VLOOKUP('Old-UVXY-OHLC'!$A2056,'Old-UVXY-OHLC'!$A$3:$E$5000,5,0)-1))</f>
        <v>2959068.7894026642</v>
      </c>
      <c r="C2057" s="11">
        <f>VLOOKUP($A2056,Master!$A$6:$J$4994,$I$1,0)*(1+0.75*(VLOOKUP($A2057,'Old-UVXY-OHLC'!$A$3:$E$5000,C$1,0)/VLOOKUP('Old-UVXY-OHLC'!$A2056,'Old-UVXY-OHLC'!$A$3:$E$5000,5,0)-1))</f>
        <v>3339476.4087389926</v>
      </c>
      <c r="D2057" s="11">
        <f>VLOOKUP($A2056,Master!$A$6:$J$4994,$I$1,0)*(1+0.75*(VLOOKUP($A2057,'Old-UVXY-OHLC'!$A$3:$E$5000,D$1,0)/VLOOKUP('Old-UVXY-OHLC'!$A2056,'Old-UVXY-OHLC'!$A$3:$E$5000,5,0)-1))</f>
        <v>2768096.3169202376</v>
      </c>
      <c r="E2057" s="11">
        <f>VLOOKUP(A2057,Master!A$6:J$4994,$I$1,0)</f>
        <v>3148472.353318477</v>
      </c>
      <c r="F2057" s="11">
        <f>VLOOKUP($A2056,Master!$A$6:$J$4994,$I$1,0)*(1+0.75*(VLOOKUP($A2057,'Old-UVXY-OHLC'!$A$3:$G$5000,F$1,0)/VLOOKUP($A2056,'Old-UVXY-OHLC'!$A$3:$G$5000,5,0)-1))</f>
        <v>3176999.8844907321</v>
      </c>
      <c r="I2057" t="str">
        <f t="shared" si="8"/>
        <v/>
      </c>
    </row>
    <row r="2058" spans="1:9" x14ac:dyDescent="0.25">
      <c r="A2058" s="1">
        <v>41052</v>
      </c>
      <c r="B2058" s="11">
        <f>VLOOKUP($A2057,Master!$A$6:$J$4994,$I$1,0)*(1+0.75*(VLOOKUP($A2058,'Old-UVXY-OHLC'!$A$3:$E$5000,B$1,0)/VLOOKUP('Old-UVXY-OHLC'!$A2057,'Old-UVXY-OHLC'!$A$3:$E$5000,5,0)-1))</f>
        <v>3288621.2040965799</v>
      </c>
      <c r="C2058" s="11">
        <f>VLOOKUP($A2057,Master!$A$6:$J$4994,$I$1,0)*(1+0.75*(VLOOKUP($A2058,'Old-UVXY-OHLC'!$A$3:$E$5000,C$1,0)/VLOOKUP('Old-UVXY-OHLC'!$A2057,'Old-UVXY-OHLC'!$A$3:$E$5000,5,0)-1))</f>
        <v>3474711.8282059003</v>
      </c>
      <c r="D2058" s="11">
        <f>VLOOKUP($A2057,Master!$A$6:$J$4994,$I$1,0)*(1+0.75*(VLOOKUP($A2058,'Old-UVXY-OHLC'!$A$3:$E$5000,D$1,0)/VLOOKUP('Old-UVXY-OHLC'!$A2057,'Old-UVXY-OHLC'!$A$3:$E$5000,5,0)-1))</f>
        <v>3063683.1706250175</v>
      </c>
      <c r="E2058" s="11">
        <f>VLOOKUP(A2058,Master!A$6:J$4994,$I$1,0)</f>
        <v>3120415.1231642473</v>
      </c>
      <c r="F2058" s="11">
        <f>VLOOKUP($A2057,Master!$A$6:$J$4994,$I$1,0)*(1+0.75*(VLOOKUP($A2058,'Old-UVXY-OHLC'!$A$3:$G$5000,F$1,0)/VLOOKUP($A2057,'Old-UVXY-OHLC'!$A$3:$G$5000,5,0)-1))</f>
        <v>3098461.5586379399</v>
      </c>
      <c r="I2058" t="str">
        <f t="shared" si="8"/>
        <v/>
      </c>
    </row>
    <row r="2059" spans="1:9" x14ac:dyDescent="0.25">
      <c r="A2059" s="1">
        <v>41053</v>
      </c>
      <c r="B2059" s="11">
        <f>VLOOKUP($A2058,Master!$A$6:$J$4994,$I$1,0)*(1+0.75*(VLOOKUP($A2059,'Old-UVXY-OHLC'!$A$3:$E$5000,B$1,0)/VLOOKUP('Old-UVXY-OHLC'!$A2058,'Old-UVXY-OHLC'!$A$3:$E$5000,5,0)-1))</f>
        <v>3108798.6288072462</v>
      </c>
      <c r="C2059" s="11">
        <f>VLOOKUP($A2058,Master!$A$6:$J$4994,$I$1,0)*(1+0.75*(VLOOKUP($A2059,'Old-UVXY-OHLC'!$A$3:$E$5000,C$1,0)/VLOOKUP('Old-UVXY-OHLC'!$A2058,'Old-UVXY-OHLC'!$A$3:$E$5000,5,0)-1))</f>
        <v>3324828.4036336876</v>
      </c>
      <c r="D2059" s="11">
        <f>VLOOKUP($A2058,Master!$A$6:$J$4994,$I$1,0)*(1+0.75*(VLOOKUP($A2059,'Old-UVXY-OHLC'!$A$3:$E$5000,D$1,0)/VLOOKUP('Old-UVXY-OHLC'!$A2058,'Old-UVXY-OHLC'!$A$3:$E$5000,5,0)-1))</f>
        <v>3022855.6415846576</v>
      </c>
      <c r="E2059" s="11">
        <f>VLOOKUP(A2059,Master!A$6:J$4994,$I$1,0)</f>
        <v>3027471.8461656421</v>
      </c>
      <c r="F2059" s="11">
        <f>VLOOKUP($A2058,Master!$A$6:$J$4994,$I$1,0)*(1+0.75*(VLOOKUP($A2059,'Old-UVXY-OHLC'!$A$3:$G$5000,F$1,0)/VLOOKUP($A2058,'Old-UVXY-OHLC'!$A$3:$G$5000,5,0)-1))</f>
        <v>3133442.3260316723</v>
      </c>
      <c r="I2059" t="str">
        <f t="shared" si="8"/>
        <v/>
      </c>
    </row>
    <row r="2060" spans="1:9" x14ac:dyDescent="0.25">
      <c r="A2060" s="1">
        <v>41054</v>
      </c>
      <c r="B2060" s="11">
        <f>VLOOKUP($A2059,Master!$A$6:$J$4994,$I$1,0)*(1+0.75*(VLOOKUP($A2060,'Old-UVXY-OHLC'!$A$3:$E$5000,B$1,0)/VLOOKUP('Old-UVXY-OHLC'!$A2059,'Old-UVXY-OHLC'!$A$3:$E$5000,5,0)-1))</f>
        <v>3049630.904400018</v>
      </c>
      <c r="C2060" s="11">
        <f>VLOOKUP($A2059,Master!$A$6:$J$4994,$I$1,0)*(1+0.75*(VLOOKUP($A2060,'Old-UVXY-OHLC'!$A$3:$E$5000,C$1,0)/VLOOKUP('Old-UVXY-OHLC'!$A2059,'Old-UVXY-OHLC'!$A$3:$E$5000,5,0)-1))</f>
        <v>3172668.9225593186</v>
      </c>
      <c r="D2060" s="11">
        <f>VLOOKUP($A2059,Master!$A$6:$J$4994,$I$1,0)*(1+0.75*(VLOOKUP($A2060,'Old-UVXY-OHLC'!$A$3:$E$5000,D$1,0)/VLOOKUP('Old-UVXY-OHLC'!$A2059,'Old-UVXY-OHLC'!$A$3:$E$5000,5,0)-1))</f>
        <v>3046960.2687170468</v>
      </c>
      <c r="E2060" s="11">
        <f>VLOOKUP(A2060,Master!A$6:J$4994,$I$1,0)</f>
        <v>3071768.2727198489</v>
      </c>
      <c r="F2060" s="11">
        <f>VLOOKUP($A2059,Master!$A$6:$J$4994,$I$1,0)*(1+0.75*(VLOOKUP($A2060,'Old-UVXY-OHLC'!$A$3:$G$5000,F$1,0)/VLOOKUP($A2059,'Old-UVXY-OHLC'!$A$3:$G$5000,5,0)-1))</f>
        <v>3085813.6486495272</v>
      </c>
      <c r="I2060" t="str">
        <f t="shared" si="8"/>
        <v/>
      </c>
    </row>
    <row r="2061" spans="1:9" x14ac:dyDescent="0.25">
      <c r="A2061" s="1">
        <v>41058</v>
      </c>
      <c r="B2061" s="11">
        <f>VLOOKUP($A2060,Master!$A$6:$J$4994,$I$1,0)*(1+0.75*(VLOOKUP($A2061,'Old-UVXY-OHLC'!$A$3:$E$5000,B$1,0)/VLOOKUP('Old-UVXY-OHLC'!$A2060,'Old-UVXY-OHLC'!$A$3:$E$5000,5,0)-1))</f>
        <v>2946162.0327236005</v>
      </c>
      <c r="C2061" s="11">
        <f>VLOOKUP($A2060,Master!$A$6:$J$4994,$I$1,0)*(1+0.75*(VLOOKUP($A2061,'Old-UVXY-OHLC'!$A$3:$E$5000,C$1,0)/VLOOKUP('Old-UVXY-OHLC'!$A2060,'Old-UVXY-OHLC'!$A$3:$E$5000,5,0)-1))</f>
        <v>3042355.6362598585</v>
      </c>
      <c r="D2061" s="11">
        <f>VLOOKUP($A2060,Master!$A$6:$J$4994,$I$1,0)*(1+0.75*(VLOOKUP($A2061,'Old-UVXY-OHLC'!$A$3:$E$5000,D$1,0)/VLOOKUP('Old-UVXY-OHLC'!$A2060,'Old-UVXY-OHLC'!$A$3:$E$5000,5,0)-1))</f>
        <v>2792978.6565320306</v>
      </c>
      <c r="E2061" s="11">
        <f>VLOOKUP(A2061,Master!A$6:J$4994,$I$1,0)</f>
        <v>2802066.9352373923</v>
      </c>
      <c r="F2061" s="11">
        <f>VLOOKUP($A2060,Master!$A$6:$J$4994,$I$1,0)*(1+0.75*(VLOOKUP($A2061,'Old-UVXY-OHLC'!$A$3:$G$5000,F$1,0)/VLOOKUP($A2060,'Old-UVXY-OHLC'!$A$3:$G$5000,5,0)-1))</f>
        <v>2861290.9871883043</v>
      </c>
      <c r="I2061" t="str">
        <f t="shared" si="8"/>
        <v/>
      </c>
    </row>
    <row r="2062" spans="1:9" x14ac:dyDescent="0.25">
      <c r="A2062" s="1">
        <v>41059</v>
      </c>
      <c r="B2062" s="11">
        <f>VLOOKUP($A2061,Master!$A$6:$J$4994,$I$1,0)*(1+0.75*(VLOOKUP($A2062,'Old-UVXY-OHLC'!$A$3:$E$5000,B$1,0)/VLOOKUP('Old-UVXY-OHLC'!$A2061,'Old-UVXY-OHLC'!$A$3:$E$5000,5,0)-1))</f>
        <v>2905256.2006703778</v>
      </c>
      <c r="C2062" s="11">
        <f>VLOOKUP($A2061,Master!$A$6:$J$4994,$I$1,0)*(1+0.75*(VLOOKUP($A2062,'Old-UVXY-OHLC'!$A$3:$E$5000,C$1,0)/VLOOKUP('Old-UVXY-OHLC'!$A2061,'Old-UVXY-OHLC'!$A$3:$E$5000,5,0)-1))</f>
        <v>3245899.6956060147</v>
      </c>
      <c r="D2062" s="11">
        <f>VLOOKUP($A2061,Master!$A$6:$J$4994,$I$1,0)*(1+0.75*(VLOOKUP($A2062,'Old-UVXY-OHLC'!$A$3:$E$5000,D$1,0)/VLOOKUP('Old-UVXY-OHLC'!$A2061,'Old-UVXY-OHLC'!$A$3:$E$5000,5,0)-1))</f>
        <v>2905256.2006703778</v>
      </c>
      <c r="E2062" s="11">
        <f>VLOOKUP(A2062,Master!A$6:J$4994,$I$1,0)</f>
        <v>3241428.6045485912</v>
      </c>
      <c r="F2062" s="11">
        <f>VLOOKUP($A2061,Master!$A$6:$J$4994,$I$1,0)*(1+0.75*(VLOOKUP($A2062,'Old-UVXY-OHLC'!$A$3:$G$5000,F$1,0)/VLOOKUP($A2061,'Old-UVXY-OHLC'!$A$3:$G$5000,5,0)-1))</f>
        <v>3154327.7018649681</v>
      </c>
      <c r="I2062" t="str">
        <f t="shared" si="8"/>
        <v/>
      </c>
    </row>
    <row r="2063" spans="1:9" x14ac:dyDescent="0.25">
      <c r="A2063" s="1">
        <v>41060</v>
      </c>
      <c r="B2063" s="11">
        <f>VLOOKUP($A2062,Master!$A$6:$J$4994,$I$1,0)*(1+0.75*(VLOOKUP($A2063,'Old-UVXY-OHLC'!$A$3:$E$5000,B$1,0)/VLOOKUP('Old-UVXY-OHLC'!$A2062,'Old-UVXY-OHLC'!$A$3:$E$5000,5,0)-1))</f>
        <v>3192714.5026333723</v>
      </c>
      <c r="C2063" s="11">
        <f>VLOOKUP($A2062,Master!$A$6:$J$4994,$I$1,0)*(1+0.75*(VLOOKUP($A2063,'Old-UVXY-OHLC'!$A$3:$E$5000,C$1,0)/VLOOKUP('Old-UVXY-OHLC'!$A2062,'Old-UVXY-OHLC'!$A$3:$E$5000,5,0)-1))</f>
        <v>3446339.1952427546</v>
      </c>
      <c r="D2063" s="11">
        <f>VLOOKUP($A2062,Master!$A$6:$J$4994,$I$1,0)*(1+0.75*(VLOOKUP($A2063,'Old-UVXY-OHLC'!$A$3:$E$5000,D$1,0)/VLOOKUP('Old-UVXY-OHLC'!$A2062,'Old-UVXY-OHLC'!$A$3:$E$5000,5,0)-1))</f>
        <v>3048893.2639167956</v>
      </c>
      <c r="E2063" s="11">
        <f>VLOOKUP(A2063,Master!A$6:J$4994,$I$1,0)</f>
        <v>3308670.6381548452</v>
      </c>
      <c r="F2063" s="11">
        <f>VLOOKUP($A2062,Master!$A$6:$J$4994,$I$1,0)*(1+0.75*(VLOOKUP($A2063,'Old-UVXY-OHLC'!$A$3:$G$5000,F$1,0)/VLOOKUP($A2062,'Old-UVXY-OHLC'!$A$3:$G$5000,5,0)-1))</f>
        <v>3212129.2485276149</v>
      </c>
      <c r="I2063" t="str">
        <f t="shared" si="8"/>
        <v/>
      </c>
    </row>
    <row r="2064" spans="1:9" x14ac:dyDescent="0.25">
      <c r="A2064" s="1">
        <v>41061</v>
      </c>
      <c r="B2064" s="11">
        <f>VLOOKUP($A2063,Master!$A$6:$J$4994,$I$1,0)*(1+0.75*(VLOOKUP($A2064,'Old-UVXY-OHLC'!$A$3:$E$5000,B$1,0)/VLOOKUP('Old-UVXY-OHLC'!$A2063,'Old-UVXY-OHLC'!$A$3:$E$5000,5,0)-1))</f>
        <v>3470257.2497663964</v>
      </c>
      <c r="C2064" s="11">
        <f>VLOOKUP($A2063,Master!$A$6:$J$4994,$I$1,0)*(1+0.75*(VLOOKUP($A2064,'Old-UVXY-OHLC'!$A$3:$E$5000,C$1,0)/VLOOKUP('Old-UVXY-OHLC'!$A2063,'Old-UVXY-OHLC'!$A$3:$E$5000,5,0)-1))</f>
        <v>3718467.9644916109</v>
      </c>
      <c r="D2064" s="11">
        <f>VLOOKUP($A2063,Master!$A$6:$J$4994,$I$1,0)*(1+0.75*(VLOOKUP($A2064,'Old-UVXY-OHLC'!$A$3:$E$5000,D$1,0)/VLOOKUP('Old-UVXY-OHLC'!$A2063,'Old-UVXY-OHLC'!$A$3:$E$5000,5,0)-1))</f>
        <v>3435688.54431934</v>
      </c>
      <c r="E2064" s="11">
        <f>VLOOKUP(A2064,Master!A$6:J$4994,$I$1,0)</f>
        <v>3639189.1476982469</v>
      </c>
      <c r="F2064" s="11">
        <f>VLOOKUP($A2063,Master!$A$6:$J$4994,$I$1,0)*(1+0.75*(VLOOKUP($A2064,'Old-UVXY-OHLC'!$A$3:$G$5000,F$1,0)/VLOOKUP($A2063,'Old-UVXY-OHLC'!$A$3:$G$5000,5,0)-1))</f>
        <v>3623944.4054697757</v>
      </c>
      <c r="I2064" t="str">
        <f t="shared" si="8"/>
        <v/>
      </c>
    </row>
    <row r="2065" spans="1:9" x14ac:dyDescent="0.25">
      <c r="A2065" s="1">
        <v>41064</v>
      </c>
      <c r="B2065" s="11">
        <f>VLOOKUP($A2064,Master!$A$6:$J$4994,$I$1,0)*(1+0.75*(VLOOKUP($A2065,'Old-UVXY-OHLC'!$A$3:$E$5000,B$1,0)/VLOOKUP('Old-UVXY-OHLC'!$A2064,'Old-UVXY-OHLC'!$A$3:$E$5000,5,0)-1))</f>
        <v>3562439.5578366965</v>
      </c>
      <c r="C2065" s="11">
        <f>VLOOKUP($A2064,Master!$A$6:$J$4994,$I$1,0)*(1+0.75*(VLOOKUP($A2065,'Old-UVXY-OHLC'!$A$3:$E$5000,C$1,0)/VLOOKUP('Old-UVXY-OHLC'!$A2064,'Old-UVXY-OHLC'!$A$3:$E$5000,5,0)-1))</f>
        <v>3706346.5082249786</v>
      </c>
      <c r="D2065" s="11">
        <f>VLOOKUP($A2064,Master!$A$6:$J$4994,$I$1,0)*(1+0.75*(VLOOKUP($A2065,'Old-UVXY-OHLC'!$A$3:$E$5000,D$1,0)/VLOOKUP('Old-UVXY-OHLC'!$A2064,'Old-UVXY-OHLC'!$A$3:$E$5000,5,0)-1))</f>
        <v>3402228.1686158255</v>
      </c>
      <c r="E2065" s="11">
        <f>VLOOKUP(A2065,Master!A$6:J$4994,$I$1,0)</f>
        <v>3495182.948474138</v>
      </c>
      <c r="F2065" s="11">
        <f>VLOOKUP($A2064,Master!$A$6:$J$4994,$I$1,0)*(1+0.75*(VLOOKUP($A2065,'Old-UVXY-OHLC'!$A$3:$G$5000,F$1,0)/VLOOKUP($A2064,'Old-UVXY-OHLC'!$A$3:$G$5000,5,0)-1))</f>
        <v>3408156.9792266865</v>
      </c>
      <c r="I2065" t="str">
        <f t="shared" si="8"/>
        <v/>
      </c>
    </row>
    <row r="2066" spans="1:9" x14ac:dyDescent="0.25">
      <c r="A2066" s="1">
        <v>41065</v>
      </c>
      <c r="B2066" s="11">
        <f>VLOOKUP($A2065,Master!$A$6:$J$4994,$I$1,0)*(1+0.75*(VLOOKUP($A2066,'Old-UVXY-OHLC'!$A$3:$E$5000,B$1,0)/VLOOKUP('Old-UVXY-OHLC'!$A2065,'Old-UVXY-OHLC'!$A$3:$E$5000,5,0)-1))</f>
        <v>3482201.650968919</v>
      </c>
      <c r="C2066" s="11">
        <f>VLOOKUP($A2065,Master!$A$6:$J$4994,$I$1,0)*(1+0.75*(VLOOKUP($A2066,'Old-UVXY-OHLC'!$A$3:$E$5000,C$1,0)/VLOOKUP('Old-UVXY-OHLC'!$A2065,'Old-UVXY-OHLC'!$A$3:$E$5000,5,0)-1))</f>
        <v>3521070.1719492646</v>
      </c>
      <c r="D2066" s="11">
        <f>VLOOKUP($A2065,Master!$A$6:$J$4994,$I$1,0)*(1+0.75*(VLOOKUP($A2066,'Old-UVXY-OHLC'!$A$3:$E$5000,D$1,0)/VLOOKUP('Old-UVXY-OHLC'!$A2065,'Old-UVXY-OHLC'!$A$3:$E$5000,5,0)-1))</f>
        <v>3251257.4689566647</v>
      </c>
      <c r="E2066" s="11">
        <f>VLOOKUP(A2066,Master!A$6:J$4994,$I$1,0)</f>
        <v>3265785.8928703042</v>
      </c>
      <c r="F2066" s="11">
        <f>VLOOKUP($A2065,Master!$A$6:$J$4994,$I$1,0)*(1+0.75*(VLOOKUP($A2066,'Old-UVXY-OHLC'!$A$3:$G$5000,F$1,0)/VLOOKUP($A2065,'Old-UVXY-OHLC'!$A$3:$G$5000,5,0)-1))</f>
        <v>3292165.649778971</v>
      </c>
      <c r="I2066" t="str">
        <f t="shared" si="8"/>
        <v/>
      </c>
    </row>
    <row r="2067" spans="1:9" x14ac:dyDescent="0.25">
      <c r="A2067" s="1">
        <v>41066</v>
      </c>
      <c r="B2067" s="11">
        <f>VLOOKUP($A2066,Master!$A$6:$J$4994,$I$1,0)*(1+0.75*(VLOOKUP($A2067,'Old-UVXY-OHLC'!$A$3:$E$5000,B$1,0)/VLOOKUP('Old-UVXY-OHLC'!$A2066,'Old-UVXY-OHLC'!$A$3:$E$5000,5,0)-1))</f>
        <v>3145407.792658092</v>
      </c>
      <c r="C2067" s="11">
        <f>VLOOKUP($A2066,Master!$A$6:$J$4994,$I$1,0)*(1+0.75*(VLOOKUP($A2067,'Old-UVXY-OHLC'!$A$3:$E$5000,C$1,0)/VLOOKUP('Old-UVXY-OHLC'!$A2066,'Old-UVXY-OHLC'!$A$3:$E$5000,5,0)-1))</f>
        <v>3212114.5614471552</v>
      </c>
      <c r="D2067" s="11">
        <f>VLOOKUP($A2066,Master!$A$6:$J$4994,$I$1,0)*(1+0.75*(VLOOKUP($A2067,'Old-UVXY-OHLC'!$A$3:$E$5000,D$1,0)/VLOOKUP('Old-UVXY-OHLC'!$A2066,'Old-UVXY-OHLC'!$A$3:$E$5000,5,0)-1))</f>
        <v>2889316.1168101444</v>
      </c>
      <c r="E2067" s="11">
        <f>VLOOKUP(A2067,Master!A$6:J$4994,$I$1,0)</f>
        <v>2898488.5303908302</v>
      </c>
      <c r="F2067" s="11">
        <f>VLOOKUP($A2066,Master!$A$6:$J$4994,$I$1,0)*(1+0.75*(VLOOKUP($A2067,'Old-UVXY-OHLC'!$A$3:$G$5000,F$1,0)/VLOOKUP($A2066,'Old-UVXY-OHLC'!$A$3:$G$5000,5,0)-1))</f>
        <v>2936160.6946736849</v>
      </c>
      <c r="I2067" t="str">
        <f t="shared" si="8"/>
        <v/>
      </c>
    </row>
    <row r="2068" spans="1:9" x14ac:dyDescent="0.25">
      <c r="A2068" s="1">
        <v>41067</v>
      </c>
      <c r="B2068" s="11">
        <f>VLOOKUP($A2067,Master!$A$6:$J$4994,$I$1,0)*(1+0.75*(VLOOKUP($A2068,'Old-UVXY-OHLC'!$A$3:$E$5000,B$1,0)/VLOOKUP('Old-UVXY-OHLC'!$A2067,'Old-UVXY-OHLC'!$A$3:$E$5000,5,0)-1))</f>
        <v>2816021.5109533961</v>
      </c>
      <c r="C2068" s="11">
        <f>VLOOKUP($A2067,Master!$A$6:$J$4994,$I$1,0)*(1+0.75*(VLOOKUP($A2068,'Old-UVXY-OHLC'!$A$3:$E$5000,C$1,0)/VLOOKUP('Old-UVXY-OHLC'!$A2067,'Old-UVXY-OHLC'!$A$3:$E$5000,5,0)-1))</f>
        <v>2916083.1614163364</v>
      </c>
      <c r="D2068" s="11">
        <f>VLOOKUP($A2067,Master!$A$6:$J$4994,$I$1,0)*(1+0.75*(VLOOKUP($A2068,'Old-UVXY-OHLC'!$A$3:$E$5000,D$1,0)/VLOOKUP('Old-UVXY-OHLC'!$A2067,'Old-UVXY-OHLC'!$A$3:$E$5000,5,0)-1))</f>
        <v>2713758.4933093213</v>
      </c>
      <c r="E2068" s="11">
        <f>VLOOKUP(A2068,Master!A$6:J$4994,$I$1,0)</f>
        <v>2853379.9100752608</v>
      </c>
      <c r="F2068" s="11">
        <f>VLOOKUP($A2067,Master!$A$6:$J$4994,$I$1,0)*(1+0.75*(VLOOKUP($A2068,'Old-UVXY-OHLC'!$A$3:$G$5000,F$1,0)/VLOOKUP($A2067,'Old-UVXY-OHLC'!$A$3:$G$5000,5,0)-1))</f>
        <v>2878930.9190621884</v>
      </c>
      <c r="I2068" t="str">
        <f t="shared" si="8"/>
        <v/>
      </c>
    </row>
    <row r="2069" spans="1:9" x14ac:dyDescent="0.25">
      <c r="A2069" s="1">
        <v>41068</v>
      </c>
      <c r="B2069" s="11">
        <f>VLOOKUP($A2068,Master!$A$6:$J$4994,$I$1,0)*(1+0.75*(VLOOKUP($A2069,'Old-UVXY-OHLC'!$A$3:$E$5000,B$1,0)/VLOOKUP('Old-UVXY-OHLC'!$A2068,'Old-UVXY-OHLC'!$A$3:$E$5000,5,0)-1))</f>
        <v>2920209.6203577374</v>
      </c>
      <c r="C2069" s="11">
        <f>VLOOKUP($A2068,Master!$A$6:$J$4994,$I$1,0)*(1+0.75*(VLOOKUP($A2069,'Old-UVXY-OHLC'!$A$3:$E$5000,C$1,0)/VLOOKUP('Old-UVXY-OHLC'!$A2068,'Old-UVXY-OHLC'!$A$3:$E$5000,5,0)-1))</f>
        <v>2943454.0317254039</v>
      </c>
      <c r="D2069" s="11">
        <f>VLOOKUP($A2068,Master!$A$6:$J$4994,$I$1,0)*(1+0.75*(VLOOKUP($A2069,'Old-UVXY-OHLC'!$A$3:$E$5000,D$1,0)/VLOOKUP('Old-UVXY-OHLC'!$A2068,'Old-UVXY-OHLC'!$A$3:$E$5000,5,0)-1))</f>
        <v>2597680.5711619435</v>
      </c>
      <c r="E2069" s="11">
        <f>VLOOKUP(A2069,Master!A$6:J$4994,$I$1,0)</f>
        <v>2606373.1891783057</v>
      </c>
      <c r="F2069" s="11">
        <f>VLOOKUP($A2068,Master!$A$6:$J$4994,$I$1,0)*(1+0.75*(VLOOKUP($A2069,'Old-UVXY-OHLC'!$A$3:$G$5000,F$1,0)/VLOOKUP($A2068,'Old-UVXY-OHLC'!$A$3:$G$5000,5,0)-1))</f>
        <v>2655979.4904210968</v>
      </c>
      <c r="I2069" t="str">
        <f t="shared" si="8"/>
        <v/>
      </c>
    </row>
    <row r="2070" spans="1:9" x14ac:dyDescent="0.25">
      <c r="A2070" s="1">
        <v>41071</v>
      </c>
      <c r="B2070" s="11">
        <f>VLOOKUP($A2069,Master!$A$6:$J$4994,$I$1,0)*(1+0.75*(VLOOKUP($A2070,'Old-UVXY-OHLC'!$A$3:$E$5000,B$1,0)/VLOOKUP('Old-UVXY-OHLC'!$A2069,'Old-UVXY-OHLC'!$A$3:$E$5000,5,0)-1))</f>
        <v>2504309.0614134977</v>
      </c>
      <c r="C2070" s="11">
        <f>VLOOKUP($A2069,Master!$A$6:$J$4994,$I$1,0)*(1+0.75*(VLOOKUP($A2070,'Old-UVXY-OHLC'!$A$3:$E$5000,C$1,0)/VLOOKUP('Old-UVXY-OHLC'!$A2069,'Old-UVXY-OHLC'!$A$3:$E$5000,5,0)-1))</f>
        <v>3056848.4928809707</v>
      </c>
      <c r="D2070" s="11">
        <f>VLOOKUP($A2069,Master!$A$6:$J$4994,$I$1,0)*(1+0.75*(VLOOKUP($A2070,'Old-UVXY-OHLC'!$A$3:$E$5000,D$1,0)/VLOOKUP('Old-UVXY-OHLC'!$A2069,'Old-UVXY-OHLC'!$A$3:$E$5000,5,0)-1))</f>
        <v>2488527.4618294663</v>
      </c>
      <c r="E2070" s="11">
        <f>VLOOKUP(A2070,Master!A$6:J$4994,$I$1,0)</f>
        <v>3050307.3016144536</v>
      </c>
      <c r="F2070" s="11">
        <f>VLOOKUP($A2069,Master!$A$6:$J$4994,$I$1,0)*(1+0.75*(VLOOKUP($A2070,'Old-UVXY-OHLC'!$A$3:$G$5000,F$1,0)/VLOOKUP($A2069,'Old-UVXY-OHLC'!$A$3:$G$5000,5,0)-1))</f>
        <v>2975273.5121332635</v>
      </c>
      <c r="I2070" t="str">
        <f t="shared" si="8"/>
        <v/>
      </c>
    </row>
    <row r="2071" spans="1:9" x14ac:dyDescent="0.25">
      <c r="A2071" s="1">
        <v>41072</v>
      </c>
      <c r="B2071" s="11">
        <f>VLOOKUP($A2070,Master!$A$6:$J$4994,$I$1,0)*(1+0.75*(VLOOKUP($A2071,'Old-UVXY-OHLC'!$A$3:$E$5000,B$1,0)/VLOOKUP('Old-UVXY-OHLC'!$A2070,'Old-UVXY-OHLC'!$A$3:$E$5000,5,0)-1))</f>
        <v>2966513.3808309557</v>
      </c>
      <c r="C2071" s="11">
        <f>VLOOKUP($A2070,Master!$A$6:$J$4994,$I$1,0)*(1+0.75*(VLOOKUP($A2071,'Old-UVXY-OHLC'!$A$3:$E$5000,C$1,0)/VLOOKUP('Old-UVXY-OHLC'!$A2070,'Old-UVXY-OHLC'!$A$3:$E$5000,5,0)-1))</f>
        <v>3104548.6070282795</v>
      </c>
      <c r="D2071" s="11">
        <f>VLOOKUP($A2070,Master!$A$6:$J$4994,$I$1,0)*(1+0.75*(VLOOKUP($A2071,'Old-UVXY-OHLC'!$A$3:$E$5000,D$1,0)/VLOOKUP('Old-UVXY-OHLC'!$A2070,'Old-UVXY-OHLC'!$A$3:$E$5000,5,0)-1))</f>
        <v>2858471.4427394802</v>
      </c>
      <c r="E2071" s="11">
        <f>VLOOKUP(A2071,Master!A$6:J$4994,$I$1,0)</f>
        <v>2889312.1545238281</v>
      </c>
      <c r="F2071" s="11">
        <f>VLOOKUP($A2070,Master!$A$6:$J$4994,$I$1,0)*(1+0.75*(VLOOKUP($A2071,'Old-UVXY-OHLC'!$A$3:$G$5000,F$1,0)/VLOOKUP($A2070,'Old-UVXY-OHLC'!$A$3:$G$5000,5,0)-1))</f>
        <v>2899423.7694566026</v>
      </c>
      <c r="I2071" t="str">
        <f t="shared" si="8"/>
        <v/>
      </c>
    </row>
    <row r="2072" spans="1:9" x14ac:dyDescent="0.25">
      <c r="A2072" s="1">
        <v>41073</v>
      </c>
      <c r="B2072" s="11">
        <f>VLOOKUP($A2071,Master!$A$6:$J$4994,$I$1,0)*(1+0.75*(VLOOKUP($A2072,'Old-UVXY-OHLC'!$A$3:$E$5000,B$1,0)/VLOOKUP('Old-UVXY-OHLC'!$A2071,'Old-UVXY-OHLC'!$A$3:$E$5000,5,0)-1))</f>
        <v>2922030.0422049505</v>
      </c>
      <c r="C2072" s="11">
        <f>VLOOKUP($A2071,Master!$A$6:$J$4994,$I$1,0)*(1+0.75*(VLOOKUP($A2072,'Old-UVXY-OHLC'!$A$3:$E$5000,C$1,0)/VLOOKUP('Old-UVXY-OHLC'!$A2071,'Old-UVXY-OHLC'!$A$3:$E$5000,5,0)-1))</f>
        <v>3207508.4839898716</v>
      </c>
      <c r="D2072" s="11">
        <f>VLOOKUP($A2071,Master!$A$6:$J$4994,$I$1,0)*(1+0.75*(VLOOKUP($A2072,'Old-UVXY-OHLC'!$A$3:$E$5000,D$1,0)/VLOOKUP('Old-UVXY-OHLC'!$A2071,'Old-UVXY-OHLC'!$A$3:$E$5000,5,0)-1))</f>
        <v>2887873.6490489226</v>
      </c>
      <c r="E2072" s="11">
        <f>VLOOKUP(A2072,Master!A$6:J$4994,$I$1,0)</f>
        <v>3107164.339500126</v>
      </c>
      <c r="F2072" s="11">
        <f>VLOOKUP($A2071,Master!$A$6:$J$4994,$I$1,0)*(1+0.75*(VLOOKUP($A2072,'Old-UVXY-OHLC'!$A$3:$G$5000,F$1,0)/VLOOKUP($A2071,'Old-UVXY-OHLC'!$A$3:$G$5000,5,0)-1))</f>
        <v>3116001.6818471868</v>
      </c>
      <c r="I2072" t="str">
        <f t="shared" ref="I2072:I2135" si="9">IF(OR(B2072&gt;C2072,B2072&lt;D2072,C2072&lt;D2072,C2072&lt;F2072,D2072&gt;F2072),1,"")</f>
        <v/>
      </c>
    </row>
    <row r="2073" spans="1:9" x14ac:dyDescent="0.25">
      <c r="A2073" s="1">
        <v>41074</v>
      </c>
      <c r="B2073" s="11">
        <f>VLOOKUP($A2072,Master!$A$6:$J$4994,$I$1,0)*(1+0.75*(VLOOKUP($A2073,'Old-UVXY-OHLC'!$A$3:$E$5000,B$1,0)/VLOOKUP('Old-UVXY-OHLC'!$A2072,'Old-UVXY-OHLC'!$A$3:$E$5000,5,0)-1))</f>
        <v>3136534.04605381</v>
      </c>
      <c r="C2073" s="11">
        <f>VLOOKUP($A2072,Master!$A$6:$J$4994,$I$1,0)*(1+0.75*(VLOOKUP($A2073,'Old-UVXY-OHLC'!$A$3:$E$5000,C$1,0)/VLOOKUP('Old-UVXY-OHLC'!$A2072,'Old-UVXY-OHLC'!$A$3:$E$5000,5,0)-1))</f>
        <v>3161496.0817144457</v>
      </c>
      <c r="D2073" s="11">
        <f>VLOOKUP($A2072,Master!$A$6:$J$4994,$I$1,0)*(1+0.75*(VLOOKUP($A2073,'Old-UVXY-OHLC'!$A$3:$E$5000,D$1,0)/VLOOKUP('Old-UVXY-OHLC'!$A2072,'Old-UVXY-OHLC'!$A$3:$E$5000,5,0)-1))</f>
        <v>2782646.801361877</v>
      </c>
      <c r="E2073" s="11">
        <f>VLOOKUP(A2073,Master!A$6:J$4994,$I$1,0)</f>
        <v>2806113.998204072</v>
      </c>
      <c r="F2073" s="11">
        <f>VLOOKUP($A2072,Master!$A$6:$J$4994,$I$1,0)*(1+0.75*(VLOOKUP($A2073,'Old-UVXY-OHLC'!$A$3:$G$5000,F$1,0)/VLOOKUP($A2072,'Old-UVXY-OHLC'!$A$3:$G$5000,5,0)-1))</f>
        <v>2832739.3311029673</v>
      </c>
      <c r="I2073" t="str">
        <f t="shared" si="9"/>
        <v/>
      </c>
    </row>
    <row r="2074" spans="1:9" x14ac:dyDescent="0.25">
      <c r="A2074" s="1">
        <v>41075</v>
      </c>
      <c r="B2074" s="11">
        <f>VLOOKUP($A2073,Master!$A$6:$J$4994,$I$1,0)*(1+0.75*(VLOOKUP($A2074,'Old-UVXY-OHLC'!$A$3:$E$5000,B$1,0)/VLOOKUP('Old-UVXY-OHLC'!$A2073,'Old-UVXY-OHLC'!$A$3:$E$5000,5,0)-1))</f>
        <v>2809294.8948950912</v>
      </c>
      <c r="C2074" s="11">
        <f>VLOOKUP($A2073,Master!$A$6:$J$4994,$I$1,0)*(1+0.75*(VLOOKUP($A2074,'Old-UVXY-OHLC'!$A$3:$E$5000,C$1,0)/VLOOKUP('Old-UVXY-OHLC'!$A2073,'Old-UVXY-OHLC'!$A$3:$E$5000,5,0)-1))</f>
        <v>2851667.6464463817</v>
      </c>
      <c r="D2074" s="11">
        <f>VLOOKUP($A2073,Master!$A$6:$J$4994,$I$1,0)*(1+0.75*(VLOOKUP($A2074,'Old-UVXY-OHLC'!$A$3:$E$5000,D$1,0)/VLOOKUP('Old-UVXY-OHLC'!$A2073,'Old-UVXY-OHLC'!$A$3:$E$5000,5,0)-1))</f>
        <v>2551845.4126271722</v>
      </c>
      <c r="E2074" s="11">
        <f>VLOOKUP(A2074,Master!A$6:J$4994,$I$1,0)</f>
        <v>2560298.4400197291</v>
      </c>
      <c r="F2074" s="11">
        <f>VLOOKUP($A2073,Master!$A$6:$J$4994,$I$1,0)*(1+0.75*(VLOOKUP($A2074,'Old-UVXY-OHLC'!$A$3:$G$5000,F$1,0)/VLOOKUP($A2073,'Old-UVXY-OHLC'!$A$3:$G$5000,5,0)-1))</f>
        <v>2647856.326199722</v>
      </c>
      <c r="I2074" t="str">
        <f t="shared" si="9"/>
        <v/>
      </c>
    </row>
    <row r="2075" spans="1:9" x14ac:dyDescent="0.25">
      <c r="A2075" s="1">
        <v>41078</v>
      </c>
      <c r="B2075" s="11">
        <f>VLOOKUP($A2074,Master!$A$6:$J$4994,$I$1,0)*(1+0.75*(VLOOKUP($A2075,'Old-UVXY-OHLC'!$A$3:$E$5000,B$1,0)/VLOOKUP('Old-UVXY-OHLC'!$A2074,'Old-UVXY-OHLC'!$A$3:$E$5000,5,0)-1))</f>
        <v>2590980.8282641186</v>
      </c>
      <c r="C2075" s="11">
        <f>VLOOKUP($A2074,Master!$A$6:$J$4994,$I$1,0)*(1+0.75*(VLOOKUP($A2075,'Old-UVXY-OHLC'!$A$3:$E$5000,C$1,0)/VLOOKUP('Old-UVXY-OHLC'!$A2074,'Old-UVXY-OHLC'!$A$3:$E$5000,5,0)-1))</f>
        <v>2663519.3193305037</v>
      </c>
      <c r="D2075" s="11">
        <f>VLOOKUP($A2074,Master!$A$6:$J$4994,$I$1,0)*(1+0.75*(VLOOKUP($A2075,'Old-UVXY-OHLC'!$A$3:$E$5000,D$1,0)/VLOOKUP('Old-UVXY-OHLC'!$A2074,'Old-UVXY-OHLC'!$A$3:$E$5000,5,0)-1))</f>
        <v>2240544.7515555685</v>
      </c>
      <c r="E2075" s="11">
        <f>VLOOKUP(A2075,Master!A$6:J$4994,$I$1,0)</f>
        <v>2248663.2564689885</v>
      </c>
      <c r="F2075" s="11">
        <f>VLOOKUP($A2074,Master!$A$6:$J$4994,$I$1,0)*(1+0.75*(VLOOKUP($A2075,'Old-UVXY-OHLC'!$A$3:$G$5000,F$1,0)/VLOOKUP($A2074,'Old-UVXY-OHLC'!$A$3:$G$5000,5,0)-1))</f>
        <v>2314348.1269000936</v>
      </c>
      <c r="I2075" t="str">
        <f t="shared" si="9"/>
        <v/>
      </c>
    </row>
    <row r="2076" spans="1:9" x14ac:dyDescent="0.25">
      <c r="A2076" s="1">
        <v>41079</v>
      </c>
      <c r="B2076" s="11">
        <f>VLOOKUP($A2075,Master!$A$6:$J$4994,$I$1,0)*(1+0.75*(VLOOKUP($A2076,'Old-UVXY-OHLC'!$A$3:$E$5000,B$1,0)/VLOOKUP('Old-UVXY-OHLC'!$A2075,'Old-UVXY-OHLC'!$A$3:$E$5000,5,0)-1))</f>
        <v>2197134.6085491888</v>
      </c>
      <c r="C2076" s="11">
        <f>VLOOKUP($A2075,Master!$A$6:$J$4994,$I$1,0)*(1+0.75*(VLOOKUP($A2076,'Old-UVXY-OHLC'!$A$3:$E$5000,C$1,0)/VLOOKUP('Old-UVXY-OHLC'!$A2075,'Old-UVXY-OHLC'!$A$3:$E$5000,5,0)-1))</f>
        <v>2301489.1567914966</v>
      </c>
      <c r="D2076" s="11">
        <f>VLOOKUP($A2075,Master!$A$6:$J$4994,$I$1,0)*(1+0.75*(VLOOKUP($A2076,'Old-UVXY-OHLC'!$A$3:$E$5000,D$1,0)/VLOOKUP('Old-UVXY-OHLC'!$A2075,'Old-UVXY-OHLC'!$A$3:$E$5000,5,0)-1))</f>
        <v>2167644.3974402882</v>
      </c>
      <c r="E2076" s="11">
        <f>VLOOKUP(A2076,Master!A$6:J$4994,$I$1,0)</f>
        <v>2259982.8784171119</v>
      </c>
      <c r="F2076" s="11">
        <f>VLOOKUP($A2075,Master!$A$6:$J$4994,$I$1,0)*(1+0.75*(VLOOKUP($A2076,'Old-UVXY-OHLC'!$A$3:$G$5000,F$1,0)/VLOOKUP($A2075,'Old-UVXY-OHLC'!$A$3:$G$5000,5,0)-1))</f>
        <v>2241251.1313914042</v>
      </c>
      <c r="I2076" t="str">
        <f t="shared" si="9"/>
        <v/>
      </c>
    </row>
    <row r="2077" spans="1:9" x14ac:dyDescent="0.25">
      <c r="A2077" s="1">
        <v>41080</v>
      </c>
      <c r="B2077" s="11">
        <f>VLOOKUP($A2076,Master!$A$6:$J$4994,$I$1,0)*(1+0.75*(VLOOKUP($A2077,'Old-UVXY-OHLC'!$A$3:$E$5000,B$1,0)/VLOOKUP('Old-UVXY-OHLC'!$A2076,'Old-UVXY-OHLC'!$A$3:$E$5000,5,0)-1))</f>
        <v>2236762.1437869784</v>
      </c>
      <c r="C2077" s="11">
        <f>VLOOKUP($A2076,Master!$A$6:$J$4994,$I$1,0)*(1+0.75*(VLOOKUP($A2077,'Old-UVXY-OHLC'!$A$3:$E$5000,C$1,0)/VLOOKUP('Old-UVXY-OHLC'!$A2076,'Old-UVXY-OHLC'!$A$3:$E$5000,5,0)-1))</f>
        <v>2376076.6324158651</v>
      </c>
      <c r="D2077" s="11">
        <f>VLOOKUP($A2076,Master!$A$6:$J$4994,$I$1,0)*(1+0.75*(VLOOKUP($A2077,'Old-UVXY-OHLC'!$A$3:$E$5000,D$1,0)/VLOOKUP('Old-UVXY-OHLC'!$A2076,'Old-UVXY-OHLC'!$A$3:$E$5000,5,0)-1))</f>
        <v>2027790.4108436492</v>
      </c>
      <c r="E2077" s="11">
        <f>VLOOKUP(A2077,Master!A$6:J$4994,$I$1,0)</f>
        <v>2035514.9457116001</v>
      </c>
      <c r="F2077" s="11">
        <f>VLOOKUP($A2076,Master!$A$6:$J$4994,$I$1,0)*(1+0.75*(VLOOKUP($A2077,'Old-UVXY-OHLC'!$A$3:$G$5000,F$1,0)/VLOOKUP($A2076,'Old-UVXY-OHLC'!$A$3:$G$5000,5,0)-1))</f>
        <v>2097117.7283791399</v>
      </c>
      <c r="I2077" t="str">
        <f t="shared" si="9"/>
        <v/>
      </c>
    </row>
    <row r="2078" spans="1:9" x14ac:dyDescent="0.25">
      <c r="A2078" s="1">
        <v>41081</v>
      </c>
      <c r="B2078" s="11">
        <f>VLOOKUP($A2077,Master!$A$6:$J$4994,$I$1,0)*(1+0.75*(VLOOKUP($A2078,'Old-UVXY-OHLC'!$A$3:$E$5000,B$1,0)/VLOOKUP('Old-UVXY-OHLC'!$A2077,'Old-UVXY-OHLC'!$A$3:$E$5000,5,0)-1))</f>
        <v>2056218.7624960493</v>
      </c>
      <c r="C2078" s="11">
        <f>VLOOKUP($A2077,Master!$A$6:$J$4994,$I$1,0)*(1+0.75*(VLOOKUP($A2078,'Old-UVXY-OHLC'!$A$3:$E$5000,C$1,0)/VLOOKUP('Old-UVXY-OHLC'!$A2077,'Old-UVXY-OHLC'!$A$3:$E$5000,5,0)-1))</f>
        <v>2467099.5922672744</v>
      </c>
      <c r="D2078" s="11">
        <f>VLOOKUP($A2077,Master!$A$6:$J$4994,$I$1,0)*(1+0.75*(VLOOKUP($A2078,'Old-UVXY-OHLC'!$A$3:$E$5000,D$1,0)/VLOOKUP('Old-UVXY-OHLC'!$A2077,'Old-UVXY-OHLC'!$A$3:$E$5000,5,0)-1))</f>
        <v>2041609.3686744897</v>
      </c>
      <c r="E2078" s="11">
        <f>VLOOKUP(A2078,Master!A$6:J$4994,$I$1,0)</f>
        <v>2459339.5263853404</v>
      </c>
      <c r="F2078" s="11">
        <f>VLOOKUP($A2077,Master!$A$6:$J$4994,$I$1,0)*(1+0.75*(VLOOKUP($A2078,'Old-UVXY-OHLC'!$A$3:$G$5000,F$1,0)/VLOOKUP($A2077,'Old-UVXY-OHLC'!$A$3:$G$5000,5,0)-1))</f>
        <v>2444975.5949498038</v>
      </c>
      <c r="I2078" t="str">
        <f t="shared" si="9"/>
        <v/>
      </c>
    </row>
    <row r="2079" spans="1:9" x14ac:dyDescent="0.25">
      <c r="A2079" s="1">
        <v>41082</v>
      </c>
      <c r="B2079" s="11">
        <f>VLOOKUP($A2078,Master!$A$6:$J$4994,$I$1,0)*(1+0.75*(VLOOKUP($A2079,'Old-UVXY-OHLC'!$A$3:$E$5000,B$1,0)/VLOOKUP('Old-UVXY-OHLC'!$A2078,'Old-UVXY-OHLC'!$A$3:$E$5000,5,0)-1))</f>
        <v>2404390.5070555806</v>
      </c>
      <c r="C2079" s="11">
        <f>VLOOKUP($A2078,Master!$A$6:$J$4994,$I$1,0)*(1+0.75*(VLOOKUP($A2079,'Old-UVXY-OHLC'!$A$3:$E$5000,C$1,0)/VLOOKUP('Old-UVXY-OHLC'!$A2078,'Old-UVXY-OHLC'!$A$3:$E$5000,5,0)-1))</f>
        <v>2405050.2810015366</v>
      </c>
      <c r="D2079" s="11">
        <f>VLOOKUP($A2078,Master!$A$6:$J$4994,$I$1,0)*(1+0.75*(VLOOKUP($A2079,'Old-UVXY-OHLC'!$A$3:$E$5000,D$1,0)/VLOOKUP('Old-UVXY-OHLC'!$A2078,'Old-UVXY-OHLC'!$A$3:$E$5000,5,0)-1))</f>
        <v>2045361.826402965</v>
      </c>
      <c r="E2079" s="11">
        <f>VLOOKUP(A2079,Master!A$6:J$4994,$I$1,0)</f>
        <v>2234565.0607864466</v>
      </c>
      <c r="F2079" s="11">
        <f>VLOOKUP($A2078,Master!$A$6:$J$4994,$I$1,0)*(1+0.75*(VLOOKUP($A2079,'Old-UVXY-OHLC'!$A$3:$G$5000,F$1,0)/VLOOKUP($A2078,'Old-UVXY-OHLC'!$A$3:$G$5000,5,0)-1))</f>
        <v>2070074.1811798862</v>
      </c>
      <c r="I2079" t="str">
        <f t="shared" si="9"/>
        <v/>
      </c>
    </row>
    <row r="2080" spans="1:9" x14ac:dyDescent="0.25">
      <c r="A2080" s="1">
        <v>41085</v>
      </c>
      <c r="B2080" s="11">
        <f>VLOOKUP($A2079,Master!$A$6:$J$4994,$I$1,0)*(1+0.75*(VLOOKUP($A2080,'Old-UVXY-OHLC'!$A$3:$E$5000,B$1,0)/VLOOKUP('Old-UVXY-OHLC'!$A2079,'Old-UVXY-OHLC'!$A$3:$E$5000,5,0)-1))</f>
        <v>2263605.7084591109</v>
      </c>
      <c r="C2080" s="11">
        <f>VLOOKUP($A2079,Master!$A$6:$J$4994,$I$1,0)*(1+0.75*(VLOOKUP($A2080,'Old-UVXY-OHLC'!$A$3:$E$5000,C$1,0)/VLOOKUP('Old-UVXY-OHLC'!$A2079,'Old-UVXY-OHLC'!$A$3:$E$5000,5,0)-1))</f>
        <v>2389628.566401497</v>
      </c>
      <c r="D2080" s="11">
        <f>VLOOKUP($A2079,Master!$A$6:$J$4994,$I$1,0)*(1+0.75*(VLOOKUP($A2080,'Old-UVXY-OHLC'!$A$3:$E$5000,D$1,0)/VLOOKUP('Old-UVXY-OHLC'!$A2079,'Old-UVXY-OHLC'!$A$3:$E$5000,5,0)-1))</f>
        <v>2250077.3039379423</v>
      </c>
      <c r="E2080" s="11">
        <f>VLOOKUP(A2080,Master!A$6:J$4994,$I$1,0)</f>
        <v>2319228.460619065</v>
      </c>
      <c r="F2080" s="11">
        <f>VLOOKUP($A2079,Master!$A$6:$J$4994,$I$1,0)*(1+0.75*(VLOOKUP($A2080,'Old-UVXY-OHLC'!$A$3:$G$5000,F$1,0)/VLOOKUP($A2079,'Old-UVXY-OHLC'!$A$3:$G$5000,5,0)-1))</f>
        <v>2333434.3904414522</v>
      </c>
      <c r="I2080" t="str">
        <f t="shared" si="9"/>
        <v/>
      </c>
    </row>
    <row r="2081" spans="1:9" x14ac:dyDescent="0.25">
      <c r="A2081" s="1">
        <v>41086</v>
      </c>
      <c r="B2081" s="11">
        <f>VLOOKUP($A2080,Master!$A$6:$J$4994,$I$1,0)*(1+0.75*(VLOOKUP($A2081,'Old-UVXY-OHLC'!$A$3:$E$5000,B$1,0)/VLOOKUP('Old-UVXY-OHLC'!$A2080,'Old-UVXY-OHLC'!$A$3:$E$5000,5,0)-1))</f>
        <v>2311608.162204843</v>
      </c>
      <c r="C2081" s="11">
        <f>VLOOKUP($A2080,Master!$A$6:$J$4994,$I$1,0)*(1+0.75*(VLOOKUP($A2081,'Old-UVXY-OHLC'!$A$3:$E$5000,C$1,0)/VLOOKUP('Old-UVXY-OHLC'!$A2080,'Old-UVXY-OHLC'!$A$3:$E$5000,5,0)-1))</f>
        <v>2383312.5357372351</v>
      </c>
      <c r="D2081" s="11">
        <f>VLOOKUP($A2080,Master!$A$6:$J$4994,$I$1,0)*(1+0.75*(VLOOKUP($A2081,'Old-UVXY-OHLC'!$A$3:$E$5000,D$1,0)/VLOOKUP('Old-UVXY-OHLC'!$A2080,'Old-UVXY-OHLC'!$A$3:$E$5000,5,0)-1))</f>
        <v>2198924.1799791362</v>
      </c>
      <c r="E2081" s="11">
        <f>VLOOKUP(A2081,Master!A$6:J$4994,$I$1,0)</f>
        <v>2217349.6052663391</v>
      </c>
      <c r="F2081" s="11">
        <f>VLOOKUP($A2080,Master!$A$6:$J$4994,$I$1,0)*(1+0.75*(VLOOKUP($A2081,'Old-UVXY-OHLC'!$A$3:$G$5000,F$1,0)/VLOOKUP($A2080,'Old-UVXY-OHLC'!$A$3:$G$5000,5,0)-1))</f>
        <v>2231778.8657853235</v>
      </c>
      <c r="I2081" t="str">
        <f t="shared" si="9"/>
        <v/>
      </c>
    </row>
    <row r="2082" spans="1:9" x14ac:dyDescent="0.25">
      <c r="A2082" s="1">
        <v>41087</v>
      </c>
      <c r="B2082" s="11">
        <f>VLOOKUP($A2081,Master!$A$6:$J$4994,$I$1,0)*(1+0.75*(VLOOKUP($A2082,'Old-UVXY-OHLC'!$A$3:$E$5000,B$1,0)/VLOOKUP('Old-UVXY-OHLC'!$A2081,'Old-UVXY-OHLC'!$A$3:$E$5000,5,0)-1))</f>
        <v>2189438.5754170618</v>
      </c>
      <c r="C2082" s="11">
        <f>VLOOKUP($A2081,Master!$A$6:$J$4994,$I$1,0)*(1+0.75*(VLOOKUP($A2082,'Old-UVXY-OHLC'!$A$3:$E$5000,C$1,0)/VLOOKUP('Old-UVXY-OHLC'!$A2081,'Old-UVXY-OHLC'!$A$3:$E$5000,5,0)-1))</f>
        <v>2277499.5636470136</v>
      </c>
      <c r="D2082" s="11">
        <f>VLOOKUP($A2081,Master!$A$6:$J$4994,$I$1,0)*(1+0.75*(VLOOKUP($A2082,'Old-UVXY-OHLC'!$A$3:$E$5000,D$1,0)/VLOOKUP('Old-UVXY-OHLC'!$A2081,'Old-UVXY-OHLC'!$A$3:$E$5000,5,0)-1))</f>
        <v>2143829.1816131901</v>
      </c>
      <c r="E2082" s="11">
        <f>VLOOKUP(A2082,Master!A$6:J$4994,$I$1,0)</f>
        <v>2209859.4890996357</v>
      </c>
      <c r="F2082" s="11">
        <f>VLOOKUP($A2081,Master!$A$6:$J$4994,$I$1,0)*(1+0.75*(VLOOKUP($A2082,'Old-UVXY-OHLC'!$A$3:$G$5000,F$1,0)/VLOOKUP($A2081,'Old-UVXY-OHLC'!$A$3:$G$5000,5,0)-1))</f>
        <v>2261719.3548763352</v>
      </c>
      <c r="I2082" t="str">
        <f t="shared" si="9"/>
        <v/>
      </c>
    </row>
    <row r="2083" spans="1:9" x14ac:dyDescent="0.25">
      <c r="A2083" s="1">
        <v>41088</v>
      </c>
      <c r="B2083" s="11">
        <f>VLOOKUP($A2082,Master!$A$6:$J$4994,$I$1,0)*(1+0.75*(VLOOKUP($A2083,'Old-UVXY-OHLC'!$A$3:$E$5000,B$1,0)/VLOOKUP('Old-UVXY-OHLC'!$A2082,'Old-UVXY-OHLC'!$A$3:$E$5000,5,0)-1))</f>
        <v>2270058.4092916953</v>
      </c>
      <c r="C2083" s="11">
        <f>VLOOKUP($A2082,Master!$A$6:$J$4994,$I$1,0)*(1+0.75*(VLOOKUP($A2083,'Old-UVXY-OHLC'!$A$3:$E$5000,C$1,0)/VLOOKUP('Old-UVXY-OHLC'!$A2082,'Old-UVXY-OHLC'!$A$3:$E$5000,5,0)-1))</f>
        <v>2369345.0605231635</v>
      </c>
      <c r="D2083" s="11">
        <f>VLOOKUP($A2082,Master!$A$6:$J$4994,$I$1,0)*(1+0.75*(VLOOKUP($A2083,'Old-UVXY-OHLC'!$A$3:$E$5000,D$1,0)/VLOOKUP('Old-UVXY-OHLC'!$A2082,'Old-UVXY-OHLC'!$A$3:$E$5000,5,0)-1))</f>
        <v>2145753.2628772389</v>
      </c>
      <c r="E2083" s="11">
        <f>VLOOKUP(A2083,Master!A$6:J$4994,$I$1,0)</f>
        <v>2157851.1896366854</v>
      </c>
      <c r="F2083" s="11">
        <f>VLOOKUP($A2082,Master!$A$6:$J$4994,$I$1,0)*(1+0.75*(VLOOKUP($A2083,'Old-UVXY-OHLC'!$A$3:$G$5000,F$1,0)/VLOOKUP($A2082,'Old-UVXY-OHLC'!$A$3:$G$5000,5,0)-1))</f>
        <v>2159932.0160244335</v>
      </c>
      <c r="I2083" t="str">
        <f t="shared" si="9"/>
        <v/>
      </c>
    </row>
    <row r="2084" spans="1:9" x14ac:dyDescent="0.25">
      <c r="A2084" s="1">
        <v>41089</v>
      </c>
      <c r="B2084" s="11">
        <f>VLOOKUP($A2083,Master!$A$6:$J$4994,$I$1,0)*(1+0.75*(VLOOKUP($A2084,'Old-UVXY-OHLC'!$A$3:$E$5000,B$1,0)/VLOOKUP('Old-UVXY-OHLC'!$A2083,'Old-UVXY-OHLC'!$A$3:$E$5000,5,0)-1))</f>
        <v>1894230.7185930668</v>
      </c>
      <c r="C2084" s="11">
        <f>VLOOKUP($A2083,Master!$A$6:$J$4994,$I$1,0)*(1+0.75*(VLOOKUP($A2084,'Old-UVXY-OHLC'!$A$3:$E$5000,C$1,0)/VLOOKUP('Old-UVXY-OHLC'!$A2083,'Old-UVXY-OHLC'!$A$3:$E$5000,5,0)-1))</f>
        <v>2049780.4284538093</v>
      </c>
      <c r="D2084" s="11">
        <f>VLOOKUP($A2083,Master!$A$6:$J$4994,$I$1,0)*(1+0.75*(VLOOKUP($A2084,'Old-UVXY-OHLC'!$A$3:$E$5000,D$1,0)/VLOOKUP('Old-UVXY-OHLC'!$A2083,'Old-UVXY-OHLC'!$A$3:$E$5000,5,0)-1))</f>
        <v>1843283.1433386533</v>
      </c>
      <c r="E2084" s="11">
        <f>VLOOKUP(A2084,Master!A$6:J$4994,$I$1,0)</f>
        <v>1918144.4072272121</v>
      </c>
      <c r="F2084" s="11">
        <f>VLOOKUP($A2083,Master!$A$6:$J$4994,$I$1,0)*(1+0.75*(VLOOKUP($A2084,'Old-UVXY-OHLC'!$A$3:$G$5000,F$1,0)/VLOOKUP($A2083,'Old-UVXY-OHLC'!$A$3:$G$5000,5,0)-1))</f>
        <v>1943152.4784020376</v>
      </c>
      <c r="I2084" t="str">
        <f t="shared" si="9"/>
        <v/>
      </c>
    </row>
    <row r="2085" spans="1:9" x14ac:dyDescent="0.25">
      <c r="A2085" s="1">
        <v>41092</v>
      </c>
      <c r="B2085" s="11">
        <f>VLOOKUP($A2084,Master!$A$6:$J$4994,$I$1,0)*(1+0.75*(VLOOKUP($A2085,'Old-UVXY-OHLC'!$A$3:$E$5000,B$1,0)/VLOOKUP('Old-UVXY-OHLC'!$A2084,'Old-UVXY-OHLC'!$A$3:$E$5000,5,0)-1))</f>
        <v>1844123.1499106216</v>
      </c>
      <c r="C2085" s="11">
        <f>VLOOKUP($A2084,Master!$A$6:$J$4994,$I$1,0)*(1+0.75*(VLOOKUP($A2085,'Old-UVXY-OHLC'!$A$3:$E$5000,C$1,0)/VLOOKUP('Old-UVXY-OHLC'!$A2084,'Old-UVXY-OHLC'!$A$3:$E$5000,5,0)-1))</f>
        <v>1916304.8201729741</v>
      </c>
      <c r="D2085" s="11">
        <f>VLOOKUP($A2084,Master!$A$6:$J$4994,$I$1,0)*(1+0.75*(VLOOKUP($A2085,'Old-UVXY-OHLC'!$A$3:$E$5000,D$1,0)/VLOOKUP('Old-UVXY-OHLC'!$A2084,'Old-UVXY-OHLC'!$A$3:$E$5000,5,0)-1))</f>
        <v>1711183.8778518538</v>
      </c>
      <c r="E2085" s="11">
        <f>VLOOKUP(A2085,Master!A$6:J$4994,$I$1,0)</f>
        <v>1728071.6154031032</v>
      </c>
      <c r="F2085" s="11">
        <f>VLOOKUP($A2084,Master!$A$6:$J$4994,$I$1,0)*(1+0.75*(VLOOKUP($A2085,'Old-UVXY-OHLC'!$A$3:$G$5000,F$1,0)/VLOOKUP($A2084,'Old-UVXY-OHLC'!$A$3:$G$5000,5,0)-1))</f>
        <v>1752246.3630170194</v>
      </c>
      <c r="I2085" t="str">
        <f t="shared" si="9"/>
        <v/>
      </c>
    </row>
    <row r="2086" spans="1:9" x14ac:dyDescent="0.25">
      <c r="A2086" s="1">
        <v>41093</v>
      </c>
      <c r="B2086" s="11">
        <f>VLOOKUP($A2085,Master!$A$6:$J$4994,$I$1,0)*(1+0.75*(VLOOKUP($A2086,'Old-UVXY-OHLC'!$A$3:$E$5000,B$1,0)/VLOOKUP('Old-UVXY-OHLC'!$A2085,'Old-UVXY-OHLC'!$A$3:$E$5000,5,0)-1))</f>
        <v>1731598.1088080774</v>
      </c>
      <c r="C2086" s="11">
        <f>VLOOKUP($A2085,Master!$A$6:$J$4994,$I$1,0)*(1+0.75*(VLOOKUP($A2086,'Old-UVXY-OHLC'!$A$3:$E$5000,C$1,0)/VLOOKUP('Old-UVXY-OHLC'!$A2085,'Old-UVXY-OHLC'!$A$3:$E$5000,5,0)-1))</f>
        <v>1761939.4291357149</v>
      </c>
      <c r="D2086" s="11">
        <f>VLOOKUP($A2085,Master!$A$6:$J$4994,$I$1,0)*(1+0.75*(VLOOKUP($A2086,'Old-UVXY-OHLC'!$A$3:$E$5000,D$1,0)/VLOOKUP('Old-UVXY-OHLC'!$A2085,'Old-UVXY-OHLC'!$A$3:$E$5000,5,0)-1))</f>
        <v>1654684.6137933463</v>
      </c>
      <c r="E2086" s="11">
        <f>VLOOKUP(A2086,Master!A$6:J$4994,$I$1,0)</f>
        <v>1667722.4485877948</v>
      </c>
      <c r="F2086" s="11">
        <f>VLOOKUP($A2085,Master!$A$6:$J$4994,$I$1,0)*(1+0.75*(VLOOKUP($A2086,'Old-UVXY-OHLC'!$A$3:$G$5000,F$1,0)/VLOOKUP($A2085,'Old-UVXY-OHLC'!$A$3:$G$5000,5,0)-1))</f>
        <v>1692980.7894619752</v>
      </c>
      <c r="I2086" t="str">
        <f t="shared" si="9"/>
        <v/>
      </c>
    </row>
    <row r="2087" spans="1:9" x14ac:dyDescent="0.25">
      <c r="A2087" s="1">
        <v>41095</v>
      </c>
      <c r="B2087" s="11">
        <f>VLOOKUP($A2086,Master!$A$6:$J$4994,$I$1,0)*(1+0.75*(VLOOKUP($A2087,'Old-UVXY-OHLC'!$A$3:$E$5000,B$1,0)/VLOOKUP('Old-UVXY-OHLC'!$A2086,'Old-UVXY-OHLC'!$A$3:$E$5000,5,0)-1))</f>
        <v>1704071.4633581419</v>
      </c>
      <c r="C2087" s="11">
        <f>VLOOKUP($A2086,Master!$A$6:$J$4994,$I$1,0)*(1+0.75*(VLOOKUP($A2087,'Old-UVXY-OHLC'!$A$3:$E$5000,C$1,0)/VLOOKUP('Old-UVXY-OHLC'!$A2086,'Old-UVXY-OHLC'!$A$3:$E$5000,5,0)-1))</f>
        <v>1824202.0941732216</v>
      </c>
      <c r="D2087" s="11">
        <f>VLOOKUP($A2086,Master!$A$6:$J$4994,$I$1,0)*(1+0.75*(VLOOKUP($A2087,'Old-UVXY-OHLC'!$A$3:$E$5000,D$1,0)/VLOOKUP('Old-UVXY-OHLC'!$A2086,'Old-UVXY-OHLC'!$A$3:$E$5000,5,0)-1))</f>
        <v>1677070.4794958846</v>
      </c>
      <c r="E2087" s="11">
        <f>VLOOKUP(A2087,Master!A$6:J$4994,$I$1,0)</f>
        <v>1784703.1447028634</v>
      </c>
      <c r="F2087" s="11">
        <f>VLOOKUP($A2086,Master!$A$6:$J$4994,$I$1,0)*(1+0.75*(VLOOKUP($A2087,'Old-UVXY-OHLC'!$A$3:$G$5000,F$1,0)/VLOOKUP($A2086,'Old-UVXY-OHLC'!$A$3:$G$5000,5,0)-1))</f>
        <v>1784039.1228786004</v>
      </c>
      <c r="I2087" t="str">
        <f t="shared" si="9"/>
        <v/>
      </c>
    </row>
    <row r="2088" spans="1:9" x14ac:dyDescent="0.25">
      <c r="A2088" s="1">
        <v>41096</v>
      </c>
      <c r="B2088" s="11">
        <f>VLOOKUP($A2087,Master!$A$6:$J$4994,$I$1,0)*(1+0.75*(VLOOKUP($A2088,'Old-UVXY-OHLC'!$A$3:$E$5000,B$1,0)/VLOOKUP('Old-UVXY-OHLC'!$A2087,'Old-UVXY-OHLC'!$A$3:$E$5000,5,0)-1))</f>
        <v>1794205.3543734944</v>
      </c>
      <c r="C2088" s="11">
        <f>VLOOKUP($A2087,Master!$A$6:$J$4994,$I$1,0)*(1+0.75*(VLOOKUP($A2088,'Old-UVXY-OHLC'!$A$3:$E$5000,C$1,0)/VLOOKUP('Old-UVXY-OHLC'!$A2087,'Old-UVXY-OHLC'!$A$3:$E$5000,5,0)-1))</f>
        <v>1885011.8098266982</v>
      </c>
      <c r="D2088" s="11">
        <f>VLOOKUP($A2087,Master!$A$6:$J$4994,$I$1,0)*(1+0.75*(VLOOKUP($A2088,'Old-UVXY-OHLC'!$A$3:$E$5000,D$1,0)/VLOOKUP('Old-UVXY-OHLC'!$A2087,'Old-UVXY-OHLC'!$A$3:$E$5000,5,0)-1))</f>
        <v>1719939.2782180244</v>
      </c>
      <c r="E2088" s="11">
        <f>VLOOKUP(A2088,Master!A$6:J$4994,$I$1,0)</f>
        <v>1730482.0306218581</v>
      </c>
      <c r="F2088" s="11">
        <f>VLOOKUP($A2087,Master!$A$6:$J$4994,$I$1,0)*(1+0.75*(VLOOKUP($A2088,'Old-UVXY-OHLC'!$A$3:$G$5000,F$1,0)/VLOOKUP($A2087,'Old-UVXY-OHLC'!$A$3:$G$5000,5,0)-1))</f>
        <v>1759616.9384787292</v>
      </c>
      <c r="I2088" t="str">
        <f t="shared" si="9"/>
        <v/>
      </c>
    </row>
    <row r="2089" spans="1:9" x14ac:dyDescent="0.25">
      <c r="A2089" s="1">
        <v>41099</v>
      </c>
      <c r="B2089" s="11">
        <f>VLOOKUP($A2088,Master!$A$6:$J$4994,$I$1,0)*(1+0.75*(VLOOKUP($A2089,'Old-UVXY-OHLC'!$A$3:$E$5000,B$1,0)/VLOOKUP('Old-UVXY-OHLC'!$A2088,'Old-UVXY-OHLC'!$A$3:$E$5000,5,0)-1))</f>
        <v>1768209.8974674433</v>
      </c>
      <c r="C2089" s="11">
        <f>VLOOKUP($A2088,Master!$A$6:$J$4994,$I$1,0)*(1+0.75*(VLOOKUP($A2089,'Old-UVXY-OHLC'!$A$3:$E$5000,C$1,0)/VLOOKUP('Old-UVXY-OHLC'!$A2088,'Old-UVXY-OHLC'!$A$3:$E$5000,5,0)-1))</f>
        <v>1808362.8384823671</v>
      </c>
      <c r="D2089" s="11">
        <f>VLOOKUP($A2088,Master!$A$6:$J$4994,$I$1,0)*(1+0.75*(VLOOKUP($A2089,'Old-UVXY-OHLC'!$A$3:$E$5000,D$1,0)/VLOOKUP('Old-UVXY-OHLC'!$A2088,'Old-UVXY-OHLC'!$A$3:$E$5000,5,0)-1))</f>
        <v>1709711.7194492798</v>
      </c>
      <c r="E2089" s="11">
        <f>VLOOKUP(A2089,Master!A$6:J$4994,$I$1,0)</f>
        <v>1729396.0229716653</v>
      </c>
      <c r="F2089" s="11">
        <f>VLOOKUP($A2088,Master!$A$6:$J$4994,$I$1,0)*(1+0.75*(VLOOKUP($A2089,'Old-UVXY-OHLC'!$A$3:$G$5000,F$1,0)/VLOOKUP($A2088,'Old-UVXY-OHLC'!$A$3:$G$5000,5,0)-1))</f>
        <v>1729011.8959173523</v>
      </c>
      <c r="I2089" t="str">
        <f t="shared" si="9"/>
        <v/>
      </c>
    </row>
    <row r="2090" spans="1:9" x14ac:dyDescent="0.25">
      <c r="A2090" s="1">
        <v>41100</v>
      </c>
      <c r="B2090" s="11">
        <f>VLOOKUP($A2089,Master!$A$6:$J$4994,$I$1,0)*(1+0.75*(VLOOKUP($A2090,'Old-UVXY-OHLC'!$A$3:$E$5000,B$1,0)/VLOOKUP('Old-UVXY-OHLC'!$A2089,'Old-UVXY-OHLC'!$A$3:$E$5000,5,0)-1))</f>
        <v>1703242.8490595666</v>
      </c>
      <c r="C2090" s="11">
        <f>VLOOKUP($A2089,Master!$A$6:$J$4994,$I$1,0)*(1+0.75*(VLOOKUP($A2090,'Old-UVXY-OHLC'!$A$3:$E$5000,C$1,0)/VLOOKUP('Old-UVXY-OHLC'!$A2089,'Old-UVXY-OHLC'!$A$3:$E$5000,5,0)-1))</f>
        <v>1861270.8769023365</v>
      </c>
      <c r="D2090" s="11">
        <f>VLOOKUP($A2089,Master!$A$6:$J$4994,$I$1,0)*(1+0.75*(VLOOKUP($A2090,'Old-UVXY-OHLC'!$A$3:$E$5000,D$1,0)/VLOOKUP('Old-UVXY-OHLC'!$A2089,'Old-UVXY-OHLC'!$A$3:$E$5000,5,0)-1))</f>
        <v>1661945.5282624022</v>
      </c>
      <c r="E2090" s="11">
        <f>VLOOKUP(A2090,Master!A$6:J$4994,$I$1,0)</f>
        <v>1827111.4192689736</v>
      </c>
      <c r="F2090" s="11">
        <f>VLOOKUP($A2089,Master!$A$6:$J$4994,$I$1,0)*(1+0.75*(VLOOKUP($A2090,'Old-UVXY-OHLC'!$A$3:$G$5000,F$1,0)/VLOOKUP($A2089,'Old-UVXY-OHLC'!$A$3:$G$5000,5,0)-1))</f>
        <v>1803369.6770341694</v>
      </c>
      <c r="I2090" t="str">
        <f t="shared" si="9"/>
        <v/>
      </c>
    </row>
    <row r="2091" spans="1:9" x14ac:dyDescent="0.25">
      <c r="A2091" s="1">
        <v>41101</v>
      </c>
      <c r="B2091" s="11">
        <f>VLOOKUP($A2090,Master!$A$6:$J$4994,$I$1,0)*(1+0.75*(VLOOKUP($A2091,'Old-UVXY-OHLC'!$A$3:$E$5000,B$1,0)/VLOOKUP('Old-UVXY-OHLC'!$A2090,'Old-UVXY-OHLC'!$A$3:$E$5000,5,0)-1))</f>
        <v>1808634.3542176047</v>
      </c>
      <c r="C2091" s="11">
        <f>VLOOKUP($A2090,Master!$A$6:$J$4994,$I$1,0)*(1+0.75*(VLOOKUP($A2091,'Old-UVXY-OHLC'!$A$3:$E$5000,C$1,0)/VLOOKUP('Old-UVXY-OHLC'!$A2090,'Old-UVXY-OHLC'!$A$3:$E$5000,5,0)-1))</f>
        <v>1849771.1944940195</v>
      </c>
      <c r="D2091" s="11">
        <f>VLOOKUP($A2090,Master!$A$6:$J$4994,$I$1,0)*(1+0.75*(VLOOKUP($A2091,'Old-UVXY-OHLC'!$A$3:$E$5000,D$1,0)/VLOOKUP('Old-UVXY-OHLC'!$A2090,'Old-UVXY-OHLC'!$A$3:$E$5000,5,0)-1))</f>
        <v>1697767.3926414424</v>
      </c>
      <c r="E2091" s="11">
        <f>VLOOKUP(A2091,Master!A$6:J$4994,$I$1,0)</f>
        <v>1720758.0356544841</v>
      </c>
      <c r="F2091" s="11">
        <f>VLOOKUP($A2090,Master!$A$6:$J$4994,$I$1,0)*(1+0.75*(VLOOKUP($A2091,'Old-UVXY-OHLC'!$A$3:$G$5000,F$1,0)/VLOOKUP($A2090,'Old-UVXY-OHLC'!$A$3:$G$5000,5,0)-1))</f>
        <v>1712592.5715427822</v>
      </c>
      <c r="I2091" t="str">
        <f t="shared" si="9"/>
        <v/>
      </c>
    </row>
    <row r="2092" spans="1:9" x14ac:dyDescent="0.25">
      <c r="A2092" s="1">
        <v>41102</v>
      </c>
      <c r="B2092" s="11">
        <f>VLOOKUP($A2091,Master!$A$6:$J$4994,$I$1,0)*(1+0.75*(VLOOKUP($A2092,'Old-UVXY-OHLC'!$A$3:$E$5000,B$1,0)/VLOOKUP('Old-UVXY-OHLC'!$A2091,'Old-UVXY-OHLC'!$A$3:$E$5000,5,0)-1))</f>
        <v>1767294.3043314086</v>
      </c>
      <c r="C2092" s="11">
        <f>VLOOKUP($A2091,Master!$A$6:$J$4994,$I$1,0)*(1+0.75*(VLOOKUP($A2092,'Old-UVXY-OHLC'!$A$3:$E$5000,C$1,0)/VLOOKUP('Old-UVXY-OHLC'!$A2091,'Old-UVXY-OHLC'!$A$3:$E$5000,5,0)-1))</f>
        <v>1849151.5561446385</v>
      </c>
      <c r="D2092" s="11">
        <f>VLOOKUP($A2091,Master!$A$6:$J$4994,$I$1,0)*(1+0.75*(VLOOKUP($A2092,'Old-UVXY-OHLC'!$A$3:$E$5000,D$1,0)/VLOOKUP('Old-UVXY-OHLC'!$A2091,'Old-UVXY-OHLC'!$A$3:$E$5000,5,0)-1))</f>
        <v>1682104.7152808697</v>
      </c>
      <c r="E2092" s="11">
        <f>VLOOKUP(A2092,Master!A$6:J$4994,$I$1,0)</f>
        <v>1741461.8761893066</v>
      </c>
      <c r="F2092" s="11">
        <f>VLOOKUP($A2091,Master!$A$6:$J$4994,$I$1,0)*(1+0.75*(VLOOKUP($A2092,'Old-UVXY-OHLC'!$A$3:$G$5000,F$1,0)/VLOOKUP($A2091,'Old-UVXY-OHLC'!$A$3:$G$5000,5,0)-1))</f>
        <v>1737285.2022543217</v>
      </c>
      <c r="I2092" t="str">
        <f t="shared" si="9"/>
        <v/>
      </c>
    </row>
    <row r="2093" spans="1:9" x14ac:dyDescent="0.25">
      <c r="A2093" s="1">
        <v>41103</v>
      </c>
      <c r="B2093" s="11">
        <f>VLOOKUP($A2092,Master!$A$6:$J$4994,$I$1,0)*(1+0.75*(VLOOKUP($A2093,'Old-UVXY-OHLC'!$A$3:$E$5000,B$1,0)/VLOOKUP('Old-UVXY-OHLC'!$A2092,'Old-UVXY-OHLC'!$A$3:$E$5000,5,0)-1))</f>
        <v>1729590.5004149431</v>
      </c>
      <c r="C2093" s="11">
        <f>VLOOKUP($A2092,Master!$A$6:$J$4994,$I$1,0)*(1+0.75*(VLOOKUP($A2093,'Old-UVXY-OHLC'!$A$3:$E$5000,C$1,0)/VLOOKUP('Old-UVXY-OHLC'!$A2092,'Old-UVXY-OHLC'!$A$3:$E$5000,5,0)-1))</f>
        <v>1729590.5004149431</v>
      </c>
      <c r="D2093" s="11">
        <f>VLOOKUP($A2092,Master!$A$6:$J$4994,$I$1,0)*(1+0.75*(VLOOKUP($A2093,'Old-UVXY-OHLC'!$A$3:$E$5000,D$1,0)/VLOOKUP('Old-UVXY-OHLC'!$A2092,'Old-UVXY-OHLC'!$A$3:$E$5000,5,0)-1))</f>
        <v>1576971.3739824081</v>
      </c>
      <c r="E2093" s="11">
        <f>VLOOKUP(A2093,Master!A$6:J$4994,$I$1,0)</f>
        <v>1584417.9306129739</v>
      </c>
      <c r="F2093" s="11">
        <f>VLOOKUP($A2092,Master!$A$6:$J$4994,$I$1,0)*(1+0.75*(VLOOKUP($A2093,'Old-UVXY-OHLC'!$A$3:$G$5000,F$1,0)/VLOOKUP($A2092,'Old-UVXY-OHLC'!$A$3:$G$5000,5,0)-1))</f>
        <v>1598164.2369811926</v>
      </c>
      <c r="I2093" t="str">
        <f t="shared" si="9"/>
        <v/>
      </c>
    </row>
    <row r="2094" spans="1:9" x14ac:dyDescent="0.25">
      <c r="A2094" s="1">
        <v>41106</v>
      </c>
      <c r="B2094" s="11">
        <f>VLOOKUP($A2093,Master!$A$6:$J$4994,$I$1,0)*(1+0.75*(VLOOKUP($A2094,'Old-UVXY-OHLC'!$A$3:$E$5000,B$1,0)/VLOOKUP('Old-UVXY-OHLC'!$A2093,'Old-UVXY-OHLC'!$A$3:$E$5000,5,0)-1))</f>
        <v>1614792.3009855559</v>
      </c>
      <c r="C2094" s="11">
        <f>VLOOKUP($A2093,Master!$A$6:$J$4994,$I$1,0)*(1+0.75*(VLOOKUP($A2094,'Old-UVXY-OHLC'!$A$3:$E$5000,C$1,0)/VLOOKUP('Old-UVXY-OHLC'!$A2093,'Old-UVXY-OHLC'!$A$3:$E$5000,5,0)-1))</f>
        <v>1624525.332248539</v>
      </c>
      <c r="D2094" s="11">
        <f>VLOOKUP($A2093,Master!$A$6:$J$4994,$I$1,0)*(1+0.75*(VLOOKUP($A2094,'Old-UVXY-OHLC'!$A$3:$E$5000,D$1,0)/VLOOKUP('Old-UVXY-OHLC'!$A2093,'Old-UVXY-OHLC'!$A$3:$E$5000,5,0)-1))</f>
        <v>1539674.7157864091</v>
      </c>
      <c r="E2094" s="11">
        <f>VLOOKUP(A2094,Master!A$6:J$4994,$I$1,0)</f>
        <v>1576858.8335342293</v>
      </c>
      <c r="F2094" s="11">
        <f>VLOOKUP($A2093,Master!$A$6:$J$4994,$I$1,0)*(1+0.75*(VLOOKUP($A2094,'Old-UVXY-OHLC'!$A$3:$G$5000,F$1,0)/VLOOKUP($A2093,'Old-UVXY-OHLC'!$A$3:$G$5000,5,0)-1))</f>
        <v>1563477.4441139882</v>
      </c>
      <c r="I2094" t="str">
        <f t="shared" si="9"/>
        <v/>
      </c>
    </row>
    <row r="2095" spans="1:9" x14ac:dyDescent="0.25">
      <c r="A2095" s="1">
        <v>41107</v>
      </c>
      <c r="B2095" s="11">
        <f>VLOOKUP($A2094,Master!$A$6:$J$4994,$I$1,0)*(1+0.75*(VLOOKUP($A2095,'Old-UVXY-OHLC'!$A$3:$E$5000,B$1,0)/VLOOKUP('Old-UVXY-OHLC'!$A2094,'Old-UVXY-OHLC'!$A$3:$E$5000,5,0)-1))</f>
        <v>1539888.982017488</v>
      </c>
      <c r="C2095" s="11">
        <f>VLOOKUP($A2094,Master!$A$6:$J$4994,$I$1,0)*(1+0.75*(VLOOKUP($A2095,'Old-UVXY-OHLC'!$A$3:$E$5000,C$1,0)/VLOOKUP('Old-UVXY-OHLC'!$A2094,'Old-UVXY-OHLC'!$A$3:$E$5000,5,0)-1))</f>
        <v>1595667.5225391022</v>
      </c>
      <c r="D2095" s="11">
        <f>VLOOKUP($A2094,Master!$A$6:$J$4994,$I$1,0)*(1+0.75*(VLOOKUP($A2095,'Old-UVXY-OHLC'!$A$3:$E$5000,D$1,0)/VLOOKUP('Old-UVXY-OHLC'!$A2094,'Old-UVXY-OHLC'!$A$3:$E$5000,5,0)-1))</f>
        <v>1459795.6043927637</v>
      </c>
      <c r="E2095" s="11">
        <f>VLOOKUP(A2095,Master!A$6:J$4994,$I$1,0)</f>
        <v>1485072.865369888</v>
      </c>
      <c r="F2095" s="11">
        <f>VLOOKUP($A2094,Master!$A$6:$J$4994,$I$1,0)*(1+0.75*(VLOOKUP($A2095,'Old-UVXY-OHLC'!$A$3:$G$5000,F$1,0)/VLOOKUP($A2094,'Old-UVXY-OHLC'!$A$3:$G$5000,5,0)-1))</f>
        <v>1473828.4711000582</v>
      </c>
      <c r="I2095" t="str">
        <f t="shared" si="9"/>
        <v/>
      </c>
    </row>
    <row r="2096" spans="1:9" x14ac:dyDescent="0.25">
      <c r="A2096" s="1">
        <v>41108</v>
      </c>
      <c r="B2096" s="11">
        <f>VLOOKUP($A2095,Master!$A$6:$J$4994,$I$1,0)*(1+0.75*(VLOOKUP($A2096,'Old-UVXY-OHLC'!$A$3:$E$5000,B$1,0)/VLOOKUP('Old-UVXY-OHLC'!$A2095,'Old-UVXY-OHLC'!$A$3:$E$5000,5,0)-1))</f>
        <v>1491076.7210566814</v>
      </c>
      <c r="C2096" s="11">
        <f>VLOOKUP($A2095,Master!$A$6:$J$4994,$I$1,0)*(1+0.75*(VLOOKUP($A2096,'Old-UVXY-OHLC'!$A$3:$E$5000,C$1,0)/VLOOKUP('Old-UVXY-OHLC'!$A2095,'Old-UVXY-OHLC'!$A$3:$E$5000,5,0)-1))</f>
        <v>1521100.2575443271</v>
      </c>
      <c r="D2096" s="11">
        <f>VLOOKUP($A2095,Master!$A$6:$J$4994,$I$1,0)*(1+0.75*(VLOOKUP($A2096,'Old-UVXY-OHLC'!$A$3:$E$5000,D$1,0)/VLOOKUP('Old-UVXY-OHLC'!$A2095,'Old-UVXY-OHLC'!$A$3:$E$5000,5,0)-1))</f>
        <v>1443041.6175086559</v>
      </c>
      <c r="E2096" s="11">
        <f>VLOOKUP(A2096,Master!A$6:J$4994,$I$1,0)</f>
        <v>1497068.6508671823</v>
      </c>
      <c r="F2096" s="11">
        <f>VLOOKUP($A2095,Master!$A$6:$J$4994,$I$1,0)*(1+0.75*(VLOOKUP($A2096,'Old-UVXY-OHLC'!$A$3:$G$5000,F$1,0)/VLOOKUP($A2095,'Old-UVXY-OHLC'!$A$3:$G$5000,5,0)-1))</f>
        <v>1498147.633394022</v>
      </c>
      <c r="I2096" t="str">
        <f t="shared" si="9"/>
        <v/>
      </c>
    </row>
    <row r="2097" spans="1:9" x14ac:dyDescent="0.25">
      <c r="A2097" s="1">
        <v>41109</v>
      </c>
      <c r="B2097" s="11">
        <f>VLOOKUP($A2096,Master!$A$6:$J$4994,$I$1,0)*(1+0.75*(VLOOKUP($A2097,'Old-UVXY-OHLC'!$A$3:$E$5000,B$1,0)/VLOOKUP('Old-UVXY-OHLC'!$A2096,'Old-UVXY-OHLC'!$A$3:$E$5000,5,0)-1))</f>
        <v>1478842.5045066627</v>
      </c>
      <c r="C2097" s="11">
        <f>VLOOKUP($A2096,Master!$A$6:$J$4994,$I$1,0)*(1+0.75*(VLOOKUP($A2097,'Old-UVXY-OHLC'!$A$3:$E$5000,C$1,0)/VLOOKUP('Old-UVXY-OHLC'!$A2096,'Old-UVXY-OHLC'!$A$3:$E$5000,5,0)-1))</f>
        <v>1538123.3764241643</v>
      </c>
      <c r="D2097" s="11">
        <f>VLOOKUP($A2096,Master!$A$6:$J$4994,$I$1,0)*(1+0.75*(VLOOKUP($A2097,'Old-UVXY-OHLC'!$A$3:$E$5000,D$1,0)/VLOOKUP('Old-UVXY-OHLC'!$A2096,'Old-UVXY-OHLC'!$A$3:$E$5000,5,0)-1))</f>
        <v>1436874.1234516362</v>
      </c>
      <c r="E2097" s="11">
        <f>VLOOKUP(A2097,Master!A$6:J$4994,$I$1,0)</f>
        <v>1443099.1259088875</v>
      </c>
      <c r="F2097" s="11">
        <f>VLOOKUP($A2096,Master!$A$6:$J$4994,$I$1,0)*(1+0.75*(VLOOKUP($A2097,'Old-UVXY-OHLC'!$A$3:$G$5000,F$1,0)/VLOOKUP($A2096,'Old-UVXY-OHLC'!$A$3:$G$5000,5,0)-1))</f>
        <v>1445969.7006592534</v>
      </c>
      <c r="I2097" t="str">
        <f t="shared" si="9"/>
        <v/>
      </c>
    </row>
    <row r="2098" spans="1:9" x14ac:dyDescent="0.25">
      <c r="A2098" s="1">
        <v>41110</v>
      </c>
      <c r="B2098" s="11">
        <f>VLOOKUP($A2097,Master!$A$6:$J$4994,$I$1,0)*(1+0.75*(VLOOKUP($A2098,'Old-UVXY-OHLC'!$A$3:$E$5000,B$1,0)/VLOOKUP('Old-UVXY-OHLC'!$A2097,'Old-UVXY-OHLC'!$A$3:$E$5000,5,0)-1))</f>
        <v>1494371.4156676412</v>
      </c>
      <c r="C2098" s="11">
        <f>VLOOKUP($A2097,Master!$A$6:$J$4994,$I$1,0)*(1+0.75*(VLOOKUP($A2098,'Old-UVXY-OHLC'!$A$3:$E$5000,C$1,0)/VLOOKUP('Old-UVXY-OHLC'!$A2097,'Old-UVXY-OHLC'!$A$3:$E$5000,5,0)-1))</f>
        <v>1591071.485471715</v>
      </c>
      <c r="D2098" s="11">
        <f>VLOOKUP($A2097,Master!$A$6:$J$4994,$I$1,0)*(1+0.75*(VLOOKUP($A2098,'Old-UVXY-OHLC'!$A$3:$E$5000,D$1,0)/VLOOKUP('Old-UVXY-OHLC'!$A2097,'Old-UVXY-OHLC'!$A$3:$E$5000,5,0)-1))</f>
        <v>1483428.7730223606</v>
      </c>
      <c r="E2098" s="11">
        <f>VLOOKUP(A2098,Master!A$6:J$4994,$I$1,0)</f>
        <v>1553700.1616062573</v>
      </c>
      <c r="F2098" s="11">
        <f>VLOOKUP($A2097,Master!$A$6:$J$4994,$I$1,0)*(1+0.75*(VLOOKUP($A2098,'Old-UVXY-OHLC'!$A$3:$G$5000,F$1,0)/VLOOKUP($A2097,'Old-UVXY-OHLC'!$A$3:$G$5000,5,0)-1))</f>
        <v>1558353.0401691746</v>
      </c>
      <c r="I2098" t="str">
        <f t="shared" si="9"/>
        <v/>
      </c>
    </row>
    <row r="2099" spans="1:9" x14ac:dyDescent="0.25">
      <c r="A2099" s="1">
        <v>41113</v>
      </c>
      <c r="B2099" s="11">
        <f>VLOOKUP($A2098,Master!$A$6:$J$4994,$I$1,0)*(1+0.75*(VLOOKUP($A2099,'Old-UVXY-OHLC'!$A$3:$E$5000,B$1,0)/VLOOKUP('Old-UVXY-OHLC'!$A2098,'Old-UVXY-OHLC'!$A$3:$E$5000,5,0)-1))</f>
        <v>1663452.8937070461</v>
      </c>
      <c r="C2099" s="11">
        <f>VLOOKUP($A2098,Master!$A$6:$J$4994,$I$1,0)*(1+0.75*(VLOOKUP($A2099,'Old-UVXY-OHLC'!$A$3:$E$5000,C$1,0)/VLOOKUP('Old-UVXY-OHLC'!$A2098,'Old-UVXY-OHLC'!$A$3:$E$5000,5,0)-1))</f>
        <v>1840594.9263287517</v>
      </c>
      <c r="D2099" s="11">
        <f>VLOOKUP($A2098,Master!$A$6:$J$4994,$I$1,0)*(1+0.75*(VLOOKUP($A2099,'Old-UVXY-OHLC'!$A$3:$E$5000,D$1,0)/VLOOKUP('Old-UVXY-OHLC'!$A2098,'Old-UVXY-OHLC'!$A$3:$E$5000,5,0)-1))</f>
        <v>1661284.6185588916</v>
      </c>
      <c r="E2099" s="11">
        <f>VLOOKUP(A2099,Master!A$6:J$4994,$I$1,0)</f>
        <v>1747884.1716761126</v>
      </c>
      <c r="F2099" s="11">
        <f>VLOOKUP($A2098,Master!$A$6:$J$4994,$I$1,0)*(1+0.75*(VLOOKUP($A2099,'Old-UVXY-OHLC'!$A$3:$G$5000,F$1,0)/VLOOKUP($A2098,'Old-UVXY-OHLC'!$A$3:$G$5000,5,0)-1))</f>
        <v>1709946.456212535</v>
      </c>
      <c r="I2099" t="str">
        <f t="shared" si="9"/>
        <v/>
      </c>
    </row>
    <row r="2100" spans="1:9" x14ac:dyDescent="0.25">
      <c r="A2100" s="1">
        <v>41114</v>
      </c>
      <c r="B2100" s="11">
        <f>VLOOKUP($A2099,Master!$A$6:$J$4994,$I$1,0)*(1+0.75*(VLOOKUP($A2100,'Old-UVXY-OHLC'!$A$3:$E$5000,B$1,0)/VLOOKUP('Old-UVXY-OHLC'!$A2099,'Old-UVXY-OHLC'!$A$3:$E$5000,5,0)-1))</f>
        <v>1775051.3803190405</v>
      </c>
      <c r="C2100" s="11">
        <f>VLOOKUP($A2099,Master!$A$6:$J$4994,$I$1,0)*(1+0.75*(VLOOKUP($A2100,'Old-UVXY-OHLC'!$A$3:$E$5000,C$1,0)/VLOOKUP('Old-UVXY-OHLC'!$A2099,'Old-UVXY-OHLC'!$A$3:$E$5000,5,0)-1))</f>
        <v>1912120.8695262219</v>
      </c>
      <c r="D2100" s="11">
        <f>VLOOKUP($A2099,Master!$A$6:$J$4994,$I$1,0)*(1+0.75*(VLOOKUP($A2100,'Old-UVXY-OHLC'!$A$3:$E$5000,D$1,0)/VLOOKUP('Old-UVXY-OHLC'!$A2099,'Old-UVXY-OHLC'!$A$3:$E$5000,5,0)-1))</f>
        <v>1713742.3866026488</v>
      </c>
      <c r="E2100" s="11">
        <f>VLOOKUP(A2100,Master!A$6:J$4994,$I$1,0)</f>
        <v>1875719.0968746087</v>
      </c>
      <c r="F2100" s="11">
        <f>VLOOKUP($A2099,Master!$A$6:$J$4994,$I$1,0)*(1+0.75*(VLOOKUP($A2100,'Old-UVXY-OHLC'!$A$3:$G$5000,F$1,0)/VLOOKUP($A2099,'Old-UVXY-OHLC'!$A$3:$G$5000,5,0)-1))</f>
        <v>1815638.8209474634</v>
      </c>
      <c r="I2100" t="str">
        <f t="shared" si="9"/>
        <v/>
      </c>
    </row>
    <row r="2101" spans="1:9" x14ac:dyDescent="0.25">
      <c r="A2101" s="1">
        <v>41115</v>
      </c>
      <c r="B2101" s="11">
        <f>VLOOKUP($A2100,Master!$A$6:$J$4994,$I$1,0)*(1+0.75*(VLOOKUP($A2101,'Old-UVXY-OHLC'!$A$3:$E$5000,B$1,0)/VLOOKUP('Old-UVXY-OHLC'!$A2100,'Old-UVXY-OHLC'!$A$3:$E$5000,5,0)-1))</f>
        <v>1824840.0760101625</v>
      </c>
      <c r="C2101" s="11">
        <f>VLOOKUP($A2100,Master!$A$6:$J$4994,$I$1,0)*(1+0.75*(VLOOKUP($A2101,'Old-UVXY-OHLC'!$A$3:$E$5000,C$1,0)/VLOOKUP('Old-UVXY-OHLC'!$A2100,'Old-UVXY-OHLC'!$A$3:$E$5000,5,0)-1))</f>
        <v>1911333.4935828992</v>
      </c>
      <c r="D2101" s="11">
        <f>VLOOKUP($A2100,Master!$A$6:$J$4994,$I$1,0)*(1+0.75*(VLOOKUP($A2101,'Old-UVXY-OHLC'!$A$3:$E$5000,D$1,0)/VLOOKUP('Old-UVXY-OHLC'!$A2100,'Old-UVXY-OHLC'!$A$3:$E$5000,5,0)-1))</f>
        <v>1743436.396317516</v>
      </c>
      <c r="E2101" s="11">
        <f>VLOOKUP(A2101,Master!A$6:J$4994,$I$1,0)</f>
        <v>1780304.8681961296</v>
      </c>
      <c r="F2101" s="11">
        <f>VLOOKUP($A2100,Master!$A$6:$J$4994,$I$1,0)*(1+0.75*(VLOOKUP($A2101,'Old-UVXY-OHLC'!$A$3:$G$5000,F$1,0)/VLOOKUP($A2100,'Old-UVXY-OHLC'!$A$3:$G$5000,5,0)-1))</f>
        <v>1783528.3769196174</v>
      </c>
      <c r="I2101" t="str">
        <f t="shared" si="9"/>
        <v/>
      </c>
    </row>
    <row r="2102" spans="1:9" x14ac:dyDescent="0.25">
      <c r="A2102" s="1">
        <v>41116</v>
      </c>
      <c r="B2102" s="11">
        <f>VLOOKUP($A2101,Master!$A$6:$J$4994,$I$1,0)*(1+0.75*(VLOOKUP($A2102,'Old-UVXY-OHLC'!$A$3:$E$5000,B$1,0)/VLOOKUP('Old-UVXY-OHLC'!$A2101,'Old-UVXY-OHLC'!$A$3:$E$5000,5,0)-1))</f>
        <v>1677944.0640346771</v>
      </c>
      <c r="C2102" s="11">
        <f>VLOOKUP($A2101,Master!$A$6:$J$4994,$I$1,0)*(1+0.75*(VLOOKUP($A2102,'Old-UVXY-OHLC'!$A$3:$E$5000,C$1,0)/VLOOKUP('Old-UVXY-OHLC'!$A2101,'Old-UVXY-OHLC'!$A$3:$E$5000,5,0)-1))</f>
        <v>1685473.9091121866</v>
      </c>
      <c r="D2102" s="11">
        <f>VLOOKUP($A2101,Master!$A$6:$J$4994,$I$1,0)*(1+0.75*(VLOOKUP($A2102,'Old-UVXY-OHLC'!$A$3:$E$5000,D$1,0)/VLOOKUP('Old-UVXY-OHLC'!$A2101,'Old-UVXY-OHLC'!$A$3:$E$5000,5,0)-1))</f>
        <v>1541478.0214503002</v>
      </c>
      <c r="E2102" s="11">
        <f>VLOOKUP(A2102,Master!A$6:J$4994,$I$1,0)</f>
        <v>1549191.6778125758</v>
      </c>
      <c r="F2102" s="11">
        <f>VLOOKUP($A2101,Master!$A$6:$J$4994,$I$1,0)*(1+0.75*(VLOOKUP($A2102,'Old-UVXY-OHLC'!$A$3:$G$5000,F$1,0)/VLOOKUP($A2101,'Old-UVXY-OHLC'!$A$3:$G$5000,5,0)-1))</f>
        <v>1580664.9943474492</v>
      </c>
      <c r="I2102" t="str">
        <f t="shared" si="9"/>
        <v/>
      </c>
    </row>
    <row r="2103" spans="1:9" x14ac:dyDescent="0.25">
      <c r="A2103" s="1">
        <v>41117</v>
      </c>
      <c r="B2103" s="11">
        <f>VLOOKUP($A2102,Master!$A$6:$J$4994,$I$1,0)*(1+0.75*(VLOOKUP($A2103,'Old-UVXY-OHLC'!$A$3:$E$5000,B$1,0)/VLOOKUP('Old-UVXY-OHLC'!$A2102,'Old-UVXY-OHLC'!$A$3:$E$5000,5,0)-1))</f>
        <v>1544222.0705076801</v>
      </c>
      <c r="C2103" s="11">
        <f>VLOOKUP($A2102,Master!$A$6:$J$4994,$I$1,0)*(1+0.75*(VLOOKUP($A2103,'Old-UVXY-OHLC'!$A$3:$E$5000,C$1,0)/VLOOKUP('Old-UVXY-OHLC'!$A2102,'Old-UVXY-OHLC'!$A$3:$E$5000,5,0)-1))</f>
        <v>1549191.6778125758</v>
      </c>
      <c r="D2103" s="11">
        <f>VLOOKUP($A2102,Master!$A$6:$J$4994,$I$1,0)*(1+0.75*(VLOOKUP($A2103,'Old-UVXY-OHLC'!$A$3:$E$5000,D$1,0)/VLOOKUP('Old-UVXY-OHLC'!$A2102,'Old-UVXY-OHLC'!$A$3:$E$5000,5,0)-1))</f>
        <v>1473277.3826468606</v>
      </c>
      <c r="E2103" s="11">
        <f>VLOOKUP(A2103,Master!A$6:J$4994,$I$1,0)</f>
        <v>1494042.567384654</v>
      </c>
      <c r="F2103" s="11">
        <f>VLOOKUP($A2102,Master!$A$6:$J$4994,$I$1,0)*(1+0.75*(VLOOKUP($A2103,'Old-UVXY-OHLC'!$A$3:$G$5000,F$1,0)/VLOOKUP($A2102,'Old-UVXY-OHLC'!$A$3:$G$5000,5,0)-1))</f>
        <v>1512231.620167946</v>
      </c>
      <c r="I2103" t="str">
        <f t="shared" si="9"/>
        <v/>
      </c>
    </row>
    <row r="2104" spans="1:9" x14ac:dyDescent="0.25">
      <c r="A2104" s="1">
        <v>41120</v>
      </c>
      <c r="B2104" s="11">
        <f>VLOOKUP($A2103,Master!$A$6:$J$4994,$I$1,0)*(1+0.75*(VLOOKUP($A2104,'Old-UVXY-OHLC'!$A$3:$E$5000,B$1,0)/VLOOKUP('Old-UVXY-OHLC'!$A2103,'Old-UVXY-OHLC'!$A$3:$E$5000,5,0)-1))</f>
        <v>1503818.459437866</v>
      </c>
      <c r="C2104" s="11">
        <f>VLOOKUP($A2103,Master!$A$6:$J$4994,$I$1,0)*(1+0.75*(VLOOKUP($A2104,'Old-UVXY-OHLC'!$A$3:$E$5000,C$1,0)/VLOOKUP('Old-UVXY-OHLC'!$A2103,'Old-UVXY-OHLC'!$A$3:$E$5000,5,0)-1))</f>
        <v>1588407.0809538523</v>
      </c>
      <c r="D2104" s="11">
        <f>VLOOKUP($A2103,Master!$A$6:$J$4994,$I$1,0)*(1+0.75*(VLOOKUP($A2104,'Old-UVXY-OHLC'!$A$3:$E$5000,D$1,0)/VLOOKUP('Old-UVXY-OHLC'!$A2103,'Old-UVXY-OHLC'!$A$3:$E$5000,5,0)-1))</f>
        <v>1474957.5142356318</v>
      </c>
      <c r="E2104" s="11">
        <f>VLOOKUP(A2104,Master!A$6:J$4994,$I$1,0)</f>
        <v>1587568.636836855</v>
      </c>
      <c r="F2104" s="11">
        <f>VLOOKUP($A2103,Master!$A$6:$J$4994,$I$1,0)*(1+0.75*(VLOOKUP($A2104,'Old-UVXY-OHLC'!$A$3:$G$5000,F$1,0)/VLOOKUP($A2103,'Old-UVXY-OHLC'!$A$3:$G$5000,5,0)-1))</f>
        <v>1562002.3361857149</v>
      </c>
      <c r="I2104" t="str">
        <f t="shared" si="9"/>
        <v/>
      </c>
    </row>
    <row r="2105" spans="1:9" x14ac:dyDescent="0.25">
      <c r="A2105" s="1">
        <v>41121</v>
      </c>
      <c r="B2105" s="11">
        <f>VLOOKUP($A2104,Master!$A$6:$J$4994,$I$1,0)*(1+0.75*(VLOOKUP($A2105,'Old-UVXY-OHLC'!$A$3:$E$5000,B$1,0)/VLOOKUP('Old-UVXY-OHLC'!$A2104,'Old-UVXY-OHLC'!$A$3:$E$5000,5,0)-1))</f>
        <v>1560121.1999376591</v>
      </c>
      <c r="C2105" s="11">
        <f>VLOOKUP($A2104,Master!$A$6:$J$4994,$I$1,0)*(1+0.75*(VLOOKUP($A2105,'Old-UVXY-OHLC'!$A$3:$E$5000,C$1,0)/VLOOKUP('Old-UVXY-OHLC'!$A2104,'Old-UVXY-OHLC'!$A$3:$E$5000,5,0)-1))</f>
        <v>1652776.856918877</v>
      </c>
      <c r="D2105" s="11">
        <f>VLOOKUP($A2104,Master!$A$6:$J$4994,$I$1,0)*(1+0.75*(VLOOKUP($A2105,'Old-UVXY-OHLC'!$A$3:$E$5000,D$1,0)/VLOOKUP('Old-UVXY-OHLC'!$A2104,'Old-UVXY-OHLC'!$A$3:$E$5000,5,0)-1))</f>
        <v>1555862.5626136591</v>
      </c>
      <c r="E2105" s="11">
        <f>VLOOKUP(A2105,Master!A$6:J$4994,$I$1,0)</f>
        <v>1634870.2266028617</v>
      </c>
      <c r="F2105" s="11">
        <f>VLOOKUP($A2104,Master!$A$6:$J$4994,$I$1,0)*(1+0.75*(VLOOKUP($A2105,'Old-UVXY-OHLC'!$A$3:$G$5000,F$1,0)/VLOOKUP($A2104,'Old-UVXY-OHLC'!$A$3:$G$5000,5,0)-1))</f>
        <v>1620852.5396037919</v>
      </c>
      <c r="I2105" t="str">
        <f t="shared" si="9"/>
        <v/>
      </c>
    </row>
    <row r="2106" spans="1:9" x14ac:dyDescent="0.25">
      <c r="A2106" s="1">
        <v>41122</v>
      </c>
      <c r="B2106" s="11">
        <f>VLOOKUP($A2105,Master!$A$6:$J$4994,$I$1,0)*(1+0.75*(VLOOKUP($A2106,'Old-UVXY-OHLC'!$A$3:$E$5000,B$1,0)/VLOOKUP('Old-UVXY-OHLC'!$A2105,'Old-UVXY-OHLC'!$A$3:$E$5000,5,0)-1))</f>
        <v>1605110.6183473456</v>
      </c>
      <c r="C2106" s="11">
        <f>VLOOKUP($A2105,Master!$A$6:$J$4994,$I$1,0)*(1+0.75*(VLOOKUP($A2106,'Old-UVXY-OHLC'!$A$3:$E$5000,C$1,0)/VLOOKUP('Old-UVXY-OHLC'!$A2105,'Old-UVXY-OHLC'!$A$3:$E$5000,5,0)-1))</f>
        <v>1636058.8629384711</v>
      </c>
      <c r="D2106" s="11">
        <f>VLOOKUP($A2105,Master!$A$6:$J$4994,$I$1,0)*(1+0.75*(VLOOKUP($A2106,'Old-UVXY-OHLC'!$A$3:$E$5000,D$1,0)/VLOOKUP('Old-UVXY-OHLC'!$A2105,'Old-UVXY-OHLC'!$A$3:$E$5000,5,0)-1))</f>
        <v>1549157.3108431406</v>
      </c>
      <c r="E2106" s="11">
        <f>VLOOKUP(A2106,Master!A$6:J$4994,$I$1,0)</f>
        <v>1606286.0820810616</v>
      </c>
      <c r="F2106" s="11">
        <f>VLOOKUP($A2105,Master!$A$6:$J$4994,$I$1,0)*(1+0.75*(VLOOKUP($A2106,'Old-UVXY-OHLC'!$A$3:$G$5000,F$1,0)/VLOOKUP($A2105,'Old-UVXY-OHLC'!$A$3:$G$5000,5,0)-1))</f>
        <v>1574508.5845986016</v>
      </c>
      <c r="I2106" t="str">
        <f t="shared" si="9"/>
        <v/>
      </c>
    </row>
    <row r="2107" spans="1:9" x14ac:dyDescent="0.25">
      <c r="A2107" s="1">
        <v>41123</v>
      </c>
      <c r="B2107" s="11">
        <f>VLOOKUP($A2106,Master!$A$6:$J$4994,$I$1,0)*(1+0.75*(VLOOKUP($A2107,'Old-UVXY-OHLC'!$A$3:$E$5000,B$1,0)/VLOOKUP('Old-UVXY-OHLC'!$A2106,'Old-UVXY-OHLC'!$A$3:$E$5000,5,0)-1))</f>
        <v>1560989.3323924579</v>
      </c>
      <c r="C2107" s="11">
        <f>VLOOKUP($A2106,Master!$A$6:$J$4994,$I$1,0)*(1+0.75*(VLOOKUP($A2107,'Old-UVXY-OHLC'!$A$3:$E$5000,C$1,0)/VLOOKUP('Old-UVXY-OHLC'!$A2106,'Old-UVXY-OHLC'!$A$3:$E$5000,5,0)-1))</f>
        <v>1703104.7893132381</v>
      </c>
      <c r="D2107" s="11">
        <f>VLOOKUP($A2106,Master!$A$6:$J$4994,$I$1,0)*(1+0.75*(VLOOKUP($A2107,'Old-UVXY-OHLC'!$A$3:$E$5000,D$1,0)/VLOOKUP('Old-UVXY-OHLC'!$A2106,'Old-UVXY-OHLC'!$A$3:$E$5000,5,0)-1))</f>
        <v>1494697.1677959217</v>
      </c>
      <c r="E2107" s="11">
        <f>VLOOKUP(A2107,Master!A$6:J$4994,$I$1,0)</f>
        <v>1506477.116110038</v>
      </c>
      <c r="F2107" s="11">
        <f>VLOOKUP($A2106,Master!$A$6:$J$4994,$I$1,0)*(1+0.75*(VLOOKUP($A2107,'Old-UVXY-OHLC'!$A$3:$G$5000,F$1,0)/VLOOKUP($A2106,'Old-UVXY-OHLC'!$A$3:$G$5000,5,0)-1))</f>
        <v>1521108.9147382984</v>
      </c>
      <c r="I2107" t="str">
        <f t="shared" si="9"/>
        <v/>
      </c>
    </row>
    <row r="2108" spans="1:9" x14ac:dyDescent="0.25">
      <c r="A2108" s="1">
        <v>41124</v>
      </c>
      <c r="B2108" s="11">
        <f>VLOOKUP($A2107,Master!$A$6:$J$4994,$I$1,0)*(1+0.75*(VLOOKUP($A2108,'Old-UVXY-OHLC'!$A$3:$E$5000,B$1,0)/VLOOKUP('Old-UVXY-OHLC'!$A2107,'Old-UVXY-OHLC'!$A$3:$E$5000,5,0)-1))</f>
        <v>1463948.9121396816</v>
      </c>
      <c r="C2108" s="11">
        <f>VLOOKUP($A2107,Master!$A$6:$J$4994,$I$1,0)*(1+0.75*(VLOOKUP($A2108,'Old-UVXY-OHLC'!$A$3:$E$5000,C$1,0)/VLOOKUP('Old-UVXY-OHLC'!$A2107,'Old-UVXY-OHLC'!$A$3:$E$5000,5,0)-1))</f>
        <v>1477741.0390519148</v>
      </c>
      <c r="D2108" s="11">
        <f>VLOOKUP($A2107,Master!$A$6:$J$4994,$I$1,0)*(1+0.75*(VLOOKUP($A2108,'Old-UVXY-OHLC'!$A$3:$E$5000,D$1,0)/VLOOKUP('Old-UVXY-OHLC'!$A2107,'Old-UVXY-OHLC'!$A$3:$E$5000,5,0)-1))</f>
        <v>1339356.490473978</v>
      </c>
      <c r="E2108" s="11">
        <f>VLOOKUP(A2108,Master!A$6:J$4994,$I$1,0)</f>
        <v>1345088.6035638195</v>
      </c>
      <c r="F2108" s="11">
        <f>VLOOKUP($A2107,Master!$A$6:$J$4994,$I$1,0)*(1+0.75*(VLOOKUP($A2108,'Old-UVXY-OHLC'!$A$3:$G$5000,F$1,0)/VLOOKUP($A2107,'Old-UVXY-OHLC'!$A$3:$G$5000,5,0)-1))</f>
        <v>1369696.937974321</v>
      </c>
      <c r="I2108" t="str">
        <f t="shared" si="9"/>
        <v/>
      </c>
    </row>
    <row r="2109" spans="1:9" x14ac:dyDescent="0.25">
      <c r="A2109" s="1">
        <v>41127</v>
      </c>
      <c r="B2109" s="11">
        <f>VLOOKUP($A2108,Master!$A$6:$J$4994,$I$1,0)*(1+0.75*(VLOOKUP($A2109,'Old-UVXY-OHLC'!$A$3:$E$5000,B$1,0)/VLOOKUP('Old-UVXY-OHLC'!$A2108,'Old-UVXY-OHLC'!$A$3:$E$5000,5,0)-1))</f>
        <v>1327932.285140492</v>
      </c>
      <c r="C2109" s="11">
        <f>VLOOKUP($A2108,Master!$A$6:$J$4994,$I$1,0)*(1+0.75*(VLOOKUP($A2109,'Old-UVXY-OHLC'!$A$3:$E$5000,C$1,0)/VLOOKUP('Old-UVXY-OHLC'!$A2108,'Old-UVXY-OHLC'!$A$3:$E$5000,5,0)-1))</f>
        <v>1350148.0419173401</v>
      </c>
      <c r="D2109" s="11">
        <f>VLOOKUP($A2108,Master!$A$6:$J$4994,$I$1,0)*(1+0.75*(VLOOKUP($A2109,'Old-UVXY-OHLC'!$A$3:$E$5000,D$1,0)/VLOOKUP('Old-UVXY-OHLC'!$A2108,'Old-UVXY-OHLC'!$A$3:$E$5000,5,0)-1))</f>
        <v>1292512.1298820414</v>
      </c>
      <c r="E2109" s="11">
        <f>VLOOKUP(A2109,Master!A$6:J$4994,$I$1,0)</f>
        <v>1303697.49434145</v>
      </c>
      <c r="F2109" s="11">
        <f>VLOOKUP($A2108,Master!$A$6:$J$4994,$I$1,0)*(1+0.75*(VLOOKUP($A2109,'Old-UVXY-OHLC'!$A$3:$G$5000,F$1,0)/VLOOKUP($A2108,'Old-UVXY-OHLC'!$A$3:$G$5000,5,0)-1))</f>
        <v>1319191.5078154241</v>
      </c>
      <c r="I2109" t="str">
        <f t="shared" si="9"/>
        <v/>
      </c>
    </row>
    <row r="2110" spans="1:9" x14ac:dyDescent="0.25">
      <c r="A2110" s="1">
        <v>41128</v>
      </c>
      <c r="B2110" s="11">
        <f>VLOOKUP($A2109,Master!$A$6:$J$4994,$I$1,0)*(1+0.75*(VLOOKUP($A2110,'Old-UVXY-OHLC'!$A$3:$E$5000,B$1,0)/VLOOKUP('Old-UVXY-OHLC'!$A2109,'Old-UVXY-OHLC'!$A$3:$E$5000,5,0)-1))</f>
        <v>1295249.8347955637</v>
      </c>
      <c r="C2110" s="11">
        <f>VLOOKUP($A2109,Master!$A$6:$J$4994,$I$1,0)*(1+0.75*(VLOOKUP($A2110,'Old-UVXY-OHLC'!$A$3:$E$5000,C$1,0)/VLOOKUP('Old-UVXY-OHLC'!$A2109,'Old-UVXY-OHLC'!$A$3:$E$5000,5,0)-1))</f>
        <v>1386669.7674685451</v>
      </c>
      <c r="D2110" s="11">
        <f>VLOOKUP($A2109,Master!$A$6:$J$4994,$I$1,0)*(1+0.75*(VLOOKUP($A2110,'Old-UVXY-OHLC'!$A$3:$E$5000,D$1,0)/VLOOKUP('Old-UVXY-OHLC'!$A2109,'Old-UVXY-OHLC'!$A$3:$E$5000,5,0)-1))</f>
        <v>1278350.4718265545</v>
      </c>
      <c r="E2110" s="11">
        <f>VLOOKUP(A2110,Master!A$6:J$4994,$I$1,0)</f>
        <v>1384273.4639892278</v>
      </c>
      <c r="F2110" s="11">
        <f>VLOOKUP($A2109,Master!$A$6:$J$4994,$I$1,0)*(1+0.75*(VLOOKUP($A2110,'Old-UVXY-OHLC'!$A$3:$G$5000,F$1,0)/VLOOKUP($A2109,'Old-UVXY-OHLC'!$A$3:$G$5000,5,0)-1))</f>
        <v>1371525.5285323216</v>
      </c>
      <c r="I2110" t="str">
        <f t="shared" si="9"/>
        <v/>
      </c>
    </row>
    <row r="2111" spans="1:9" x14ac:dyDescent="0.25">
      <c r="A2111" s="1">
        <v>41129</v>
      </c>
      <c r="B2111" s="11">
        <f>VLOOKUP($A2110,Master!$A$6:$J$4994,$I$1,0)*(1+0.75*(VLOOKUP($A2111,'Old-UVXY-OHLC'!$A$3:$E$5000,B$1,0)/VLOOKUP('Old-UVXY-OHLC'!$A2110,'Old-UVXY-OHLC'!$A$3:$E$5000,5,0)-1))</f>
        <v>1391972.7002257067</v>
      </c>
      <c r="C2111" s="11">
        <f>VLOOKUP($A2110,Master!$A$6:$J$4994,$I$1,0)*(1+0.75*(VLOOKUP($A2111,'Old-UVXY-OHLC'!$A$3:$E$5000,C$1,0)/VLOOKUP('Old-UVXY-OHLC'!$A2110,'Old-UVXY-OHLC'!$A$3:$E$5000,5,0)-1))</f>
        <v>1403849.401008277</v>
      </c>
      <c r="D2111" s="11">
        <f>VLOOKUP($A2110,Master!$A$6:$J$4994,$I$1,0)*(1+0.75*(VLOOKUP($A2111,'Old-UVXY-OHLC'!$A$3:$E$5000,D$1,0)/VLOOKUP('Old-UVXY-OHLC'!$A2110,'Old-UVXY-OHLC'!$A$3:$E$5000,5,0)-1))</f>
        <v>1277593.4735224545</v>
      </c>
      <c r="E2111" s="11">
        <f>VLOOKUP(A2111,Master!A$6:J$4994,$I$1,0)</f>
        <v>1294076.5511159131</v>
      </c>
      <c r="F2111" s="11">
        <f>VLOOKUP($A2110,Master!$A$6:$J$4994,$I$1,0)*(1+0.75*(VLOOKUP($A2111,'Old-UVXY-OHLC'!$A$3:$G$5000,F$1,0)/VLOOKUP($A2110,'Old-UVXY-OHLC'!$A$3:$G$5000,5,0)-1))</f>
        <v>1284893.1943461078</v>
      </c>
      <c r="I2111" t="str">
        <f t="shared" si="9"/>
        <v/>
      </c>
    </row>
    <row r="2112" spans="1:9" x14ac:dyDescent="0.25">
      <c r="A2112" s="1">
        <v>41130</v>
      </c>
      <c r="B2112" s="11">
        <f>VLOOKUP($A2111,Master!$A$6:$J$4994,$I$1,0)*(1+0.75*(VLOOKUP($A2112,'Old-UVXY-OHLC'!$A$3:$E$5000,B$1,0)/VLOOKUP('Old-UVXY-OHLC'!$A2111,'Old-UVXY-OHLC'!$A$3:$E$5000,5,0)-1))</f>
        <v>1306699.0669463333</v>
      </c>
      <c r="C2112" s="11">
        <f>VLOOKUP($A2111,Master!$A$6:$J$4994,$I$1,0)*(1+0.75*(VLOOKUP($A2112,'Old-UVXY-OHLC'!$A$3:$E$5000,C$1,0)/VLOOKUP('Old-UVXY-OHLC'!$A2111,'Old-UVXY-OHLC'!$A$3:$E$5000,5,0)-1))</f>
        <v>1324673.6584545299</v>
      </c>
      <c r="D2112" s="11">
        <f>VLOOKUP($A2111,Master!$A$6:$J$4994,$I$1,0)*(1+0.75*(VLOOKUP($A2112,'Old-UVXY-OHLC'!$A$3:$E$5000,D$1,0)/VLOOKUP('Old-UVXY-OHLC'!$A2111,'Old-UVXY-OHLC'!$A$3:$E$5000,5,0)-1))</f>
        <v>1255132.9462406426</v>
      </c>
      <c r="E2112" s="11">
        <f>VLOOKUP(A2112,Master!A$6:J$4994,$I$1,0)</f>
        <v>1267319.2329115381</v>
      </c>
      <c r="F2112" s="11">
        <f>VLOOKUP($A2111,Master!$A$6:$J$4994,$I$1,0)*(1+0.75*(VLOOKUP($A2112,'Old-UVXY-OHLC'!$A$3:$G$5000,F$1,0)/VLOOKUP($A2111,'Old-UVXY-OHLC'!$A$3:$G$5000,5,0)-1))</f>
        <v>1275972.4691260222</v>
      </c>
      <c r="I2112" t="str">
        <f t="shared" si="9"/>
        <v/>
      </c>
    </row>
    <row r="2113" spans="1:9" x14ac:dyDescent="0.25">
      <c r="A2113" s="1">
        <v>41131</v>
      </c>
      <c r="B2113" s="11">
        <f>VLOOKUP($A2112,Master!$A$6:$J$4994,$I$1,0)*(1+0.75*(VLOOKUP($A2113,'Old-UVXY-OHLC'!$A$3:$E$5000,B$1,0)/VLOOKUP('Old-UVXY-OHLC'!$A2112,'Old-UVXY-OHLC'!$A$3:$E$5000,5,0)-1))</f>
        <v>1293544.1848070854</v>
      </c>
      <c r="C2113" s="11">
        <f>VLOOKUP($A2112,Master!$A$6:$J$4994,$I$1,0)*(1+0.75*(VLOOKUP($A2113,'Old-UVXY-OHLC'!$A$3:$E$5000,C$1,0)/VLOOKUP('Old-UVXY-OHLC'!$A2112,'Old-UVXY-OHLC'!$A$3:$E$5000,5,0)-1))</f>
        <v>1314690.6285452317</v>
      </c>
      <c r="D2113" s="11">
        <f>VLOOKUP($A2112,Master!$A$6:$J$4994,$I$1,0)*(1+0.75*(VLOOKUP($A2113,'Old-UVXY-OHLC'!$A$3:$E$5000,D$1,0)/VLOOKUP('Old-UVXY-OHLC'!$A2112,'Old-UVXY-OHLC'!$A$3:$E$5000,5,0)-1))</f>
        <v>1239193.3421863879</v>
      </c>
      <c r="E2113" s="11">
        <f>VLOOKUP(A2113,Master!A$6:J$4994,$I$1,0)</f>
        <v>1253351.2180529081</v>
      </c>
      <c r="F2113" s="11">
        <f>VLOOKUP($A2112,Master!$A$6:$J$4994,$I$1,0)*(1+0.75*(VLOOKUP($A2113,'Old-UVXY-OHLC'!$A$3:$G$5000,F$1,0)/VLOOKUP($A2112,'Old-UVXY-OHLC'!$A$3:$G$5000,5,0)-1))</f>
        <v>1242674.1855798266</v>
      </c>
      <c r="I2113" t="str">
        <f t="shared" si="9"/>
        <v/>
      </c>
    </row>
    <row r="2114" spans="1:9" x14ac:dyDescent="0.25">
      <c r="A2114" s="1">
        <v>41134</v>
      </c>
      <c r="B2114" s="11">
        <f>VLOOKUP($A2113,Master!$A$6:$J$4994,$I$1,0)*(1+0.75*(VLOOKUP($A2114,'Old-UVXY-OHLC'!$A$3:$E$5000,B$1,0)/VLOOKUP('Old-UVXY-OHLC'!$A2113,'Old-UVXY-OHLC'!$A$3:$E$5000,5,0)-1))</f>
        <v>1260687.5346811733</v>
      </c>
      <c r="C2114" s="11">
        <f>VLOOKUP($A2113,Master!$A$6:$J$4994,$I$1,0)*(1+0.75*(VLOOKUP($A2114,'Old-UVXY-OHLC'!$A$3:$E$5000,C$1,0)/VLOOKUP('Old-UVXY-OHLC'!$A2113,'Old-UVXY-OHLC'!$A$3:$E$5000,5,0)-1))</f>
        <v>1260687.5346811733</v>
      </c>
      <c r="D2114" s="11">
        <f>VLOOKUP($A2113,Master!$A$6:$J$4994,$I$1,0)*(1+0.75*(VLOOKUP($A2114,'Old-UVXY-OHLC'!$A$3:$E$5000,D$1,0)/VLOOKUP('Old-UVXY-OHLC'!$A2113,'Old-UVXY-OHLC'!$A$3:$E$5000,5,0)-1))</f>
        <v>1189824.2980321764</v>
      </c>
      <c r="E2114" s="11">
        <f>VLOOKUP(A2114,Master!A$6:J$4994,$I$1,0)</f>
        <v>1214529.0791336733</v>
      </c>
      <c r="F2114" s="11">
        <f>VLOOKUP($A2113,Master!$A$6:$J$4994,$I$1,0)*(1+0.75*(VLOOKUP($A2114,'Old-UVXY-OHLC'!$A$3:$G$5000,F$1,0)/VLOOKUP($A2113,'Old-UVXY-OHLC'!$A$3:$G$5000,5,0)-1))</f>
        <v>1193278.3441053652</v>
      </c>
      <c r="I2114" t="str">
        <f t="shared" si="9"/>
        <v/>
      </c>
    </row>
    <row r="2115" spans="1:9" x14ac:dyDescent="0.25">
      <c r="A2115" s="1">
        <v>41135</v>
      </c>
      <c r="B2115" s="11">
        <f>VLOOKUP($A2114,Master!$A$6:$J$4994,$I$1,0)*(1+0.75*(VLOOKUP($A2115,'Old-UVXY-OHLC'!$A$3:$E$5000,B$1,0)/VLOOKUP('Old-UVXY-OHLC'!$A2114,'Old-UVXY-OHLC'!$A$3:$E$5000,5,0)-1))</f>
        <v>1209372.9850244452</v>
      </c>
      <c r="C2115" s="11">
        <f>VLOOKUP($A2114,Master!$A$6:$J$4994,$I$1,0)*(1+0.75*(VLOOKUP($A2115,'Old-UVXY-OHLC'!$A$3:$E$5000,C$1,0)/VLOOKUP('Old-UVXY-OHLC'!$A2114,'Old-UVXY-OHLC'!$A$3:$E$5000,5,0)-1))</f>
        <v>1298285.0347825051</v>
      </c>
      <c r="D2115" s="11">
        <f>VLOOKUP($A2114,Master!$A$6:$J$4994,$I$1,0)*(1+0.75*(VLOOKUP($A2115,'Old-UVXY-OHLC'!$A$3:$E$5000,D$1,0)/VLOOKUP('Old-UVXY-OHLC'!$A2114,'Old-UVXY-OHLC'!$A$3:$E$5000,5,0)-1))</f>
        <v>1178428.5304010434</v>
      </c>
      <c r="E2115" s="11">
        <f>VLOOKUP(A2115,Master!A$6:J$4994,$I$1,0)</f>
        <v>1288165.0380279007</v>
      </c>
      <c r="F2115" s="11">
        <f>VLOOKUP($A2114,Master!$A$6:$J$4994,$I$1,0)*(1+0.75*(VLOOKUP($A2115,'Old-UVXY-OHLC'!$A$3:$G$5000,F$1,0)/VLOOKUP($A2114,'Old-UVXY-OHLC'!$A$3:$G$5000,5,0)-1))</f>
        <v>1291142.9857617724</v>
      </c>
      <c r="I2115" t="str">
        <f t="shared" si="9"/>
        <v/>
      </c>
    </row>
    <row r="2116" spans="1:9" x14ac:dyDescent="0.25">
      <c r="A2116" s="1">
        <v>41136</v>
      </c>
      <c r="B2116" s="11">
        <f>VLOOKUP($A2115,Master!$A$6:$J$4994,$I$1,0)*(1+0.75*(VLOOKUP($A2116,'Old-UVXY-OHLC'!$A$3:$E$5000,B$1,0)/VLOOKUP('Old-UVXY-OHLC'!$A2115,'Old-UVXY-OHLC'!$A$3:$E$5000,5,0)-1))</f>
        <v>1305940.4125614304</v>
      </c>
      <c r="C2116" s="11">
        <f>VLOOKUP($A2115,Master!$A$6:$J$4994,$I$1,0)*(1+0.75*(VLOOKUP($A2116,'Old-UVXY-OHLC'!$A$3:$E$5000,C$1,0)/VLOOKUP('Old-UVXY-OHLC'!$A2115,'Old-UVXY-OHLC'!$A$3:$E$5000,5,0)-1))</f>
        <v>1311377.5859481569</v>
      </c>
      <c r="D2116" s="11">
        <f>VLOOKUP($A2115,Master!$A$6:$J$4994,$I$1,0)*(1+0.75*(VLOOKUP($A2116,'Old-UVXY-OHLC'!$A$3:$E$5000,D$1,0)/VLOOKUP('Old-UVXY-OHLC'!$A2115,'Old-UVXY-OHLC'!$A$3:$E$5000,5,0)-1))</f>
        <v>1247386.2376274504</v>
      </c>
      <c r="E2116" s="11">
        <f>VLOOKUP(A2116,Master!A$6:J$4994,$I$1,0)</f>
        <v>1283971.9418088847</v>
      </c>
      <c r="F2116" s="11">
        <f>VLOOKUP($A2115,Master!$A$6:$J$4994,$I$1,0)*(1+0.75*(VLOOKUP($A2116,'Old-UVXY-OHLC'!$A$3:$G$5000,F$1,0)/VLOOKUP($A2115,'Old-UVXY-OHLC'!$A$3:$G$5000,5,0)-1))</f>
        <v>1292857.0193723899</v>
      </c>
      <c r="I2116" t="str">
        <f t="shared" si="9"/>
        <v/>
      </c>
    </row>
    <row r="2117" spans="1:9" x14ac:dyDescent="0.25">
      <c r="A2117" s="1">
        <v>41137</v>
      </c>
      <c r="B2117" s="11">
        <f>VLOOKUP($A2116,Master!$A$6:$J$4994,$I$1,0)*(1+0.75*(VLOOKUP($A2117,'Old-UVXY-OHLC'!$A$3:$E$5000,B$1,0)/VLOOKUP('Old-UVXY-OHLC'!$A2116,'Old-UVXY-OHLC'!$A$3:$E$5000,5,0)-1))</f>
        <v>1279613.3076461083</v>
      </c>
      <c r="C2117" s="11">
        <f>VLOOKUP($A2116,Master!$A$6:$J$4994,$I$1,0)*(1+0.75*(VLOOKUP($A2117,'Old-UVXY-OHLC'!$A$3:$E$5000,C$1,0)/VLOOKUP('Old-UVXY-OHLC'!$A2116,'Old-UVXY-OHLC'!$A$3:$E$5000,5,0)-1))</f>
        <v>1322797.9318395136</v>
      </c>
      <c r="D2117" s="11">
        <f>VLOOKUP($A2116,Master!$A$6:$J$4994,$I$1,0)*(1+0.75*(VLOOKUP($A2117,'Old-UVXY-OHLC'!$A$3:$E$5000,D$1,0)/VLOOKUP('Old-UVXY-OHLC'!$A2116,'Old-UVXY-OHLC'!$A$3:$E$5000,5,0)-1))</f>
        <v>1247636.5998712711</v>
      </c>
      <c r="E2117" s="11">
        <f>VLOOKUP(A2117,Master!A$6:J$4994,$I$1,0)</f>
        <v>1257174.5318229159</v>
      </c>
      <c r="F2117" s="11">
        <f>VLOOKUP($A2116,Master!$A$6:$J$4994,$I$1,0)*(1+0.75*(VLOOKUP($A2117,'Old-UVXY-OHLC'!$A$3:$G$5000,F$1,0)/VLOOKUP($A2116,'Old-UVXY-OHLC'!$A$3:$G$5000,5,0)-1))</f>
        <v>1254361.4851252546</v>
      </c>
      <c r="I2117" t="str">
        <f t="shared" si="9"/>
        <v/>
      </c>
    </row>
    <row r="2118" spans="1:9" x14ac:dyDescent="0.25">
      <c r="A2118" s="1">
        <v>41138</v>
      </c>
      <c r="B2118" s="11">
        <f>VLOOKUP($A2117,Master!$A$6:$J$4994,$I$1,0)*(1+0.75*(VLOOKUP($A2118,'Old-UVXY-OHLC'!$A$3:$E$5000,B$1,0)/VLOOKUP('Old-UVXY-OHLC'!$A2117,'Old-UVXY-OHLC'!$A$3:$E$5000,5,0)-1))</f>
        <v>1252667.195553438</v>
      </c>
      <c r="C2118" s="11">
        <f>VLOOKUP($A2117,Master!$A$6:$J$4994,$I$1,0)*(1+0.75*(VLOOKUP($A2118,'Old-UVXY-OHLC'!$A$3:$E$5000,C$1,0)/VLOOKUP('Old-UVXY-OHLC'!$A2117,'Old-UVXY-OHLC'!$A$3:$E$5000,5,0)-1))</f>
        <v>1269057.1466430714</v>
      </c>
      <c r="D2118" s="11">
        <f>VLOOKUP($A2117,Master!$A$6:$J$4994,$I$1,0)*(1+0.75*(VLOOKUP($A2118,'Old-UVXY-OHLC'!$A$3:$E$5000,D$1,0)/VLOOKUP('Old-UVXY-OHLC'!$A2117,'Old-UVXY-OHLC'!$A$3:$E$5000,5,0)-1))</f>
        <v>1189069.8774290488</v>
      </c>
      <c r="E2118" s="11">
        <f>VLOOKUP(A2118,Master!A$6:J$4994,$I$1,0)</f>
        <v>1197746.0689033882</v>
      </c>
      <c r="F2118" s="11">
        <f>VLOOKUP($A2117,Master!$A$6:$J$4994,$I$1,0)*(1+0.75*(VLOOKUP($A2118,'Old-UVXY-OHLC'!$A$3:$G$5000,F$1,0)/VLOOKUP($A2117,'Old-UVXY-OHLC'!$A$3:$G$5000,5,0)-1))</f>
        <v>1201449.0736768362</v>
      </c>
      <c r="I2118" t="str">
        <f t="shared" si="9"/>
        <v/>
      </c>
    </row>
    <row r="2119" spans="1:9" x14ac:dyDescent="0.25">
      <c r="A2119" s="1">
        <v>41141</v>
      </c>
      <c r="B2119" s="11">
        <f>VLOOKUP($A2118,Master!$A$6:$J$4994,$I$1,0)*(1+0.75*(VLOOKUP($A2119,'Old-UVXY-OHLC'!$A$3:$E$5000,B$1,0)/VLOOKUP('Old-UVXY-OHLC'!$A2118,'Old-UVXY-OHLC'!$A$3:$E$5000,5,0)-1))</f>
        <v>1198946.7683266466</v>
      </c>
      <c r="C2119" s="11">
        <f>VLOOKUP($A2118,Master!$A$6:$J$4994,$I$1,0)*(1+0.75*(VLOOKUP($A2119,'Old-UVXY-OHLC'!$A$3:$E$5000,C$1,0)/VLOOKUP('Old-UVXY-OHLC'!$A2118,'Old-UVXY-OHLC'!$A$3:$E$5000,5,0)-1))</f>
        <v>1255791.645923841</v>
      </c>
      <c r="D2119" s="11">
        <f>VLOOKUP($A2118,Master!$A$6:$J$4994,$I$1,0)*(1+0.75*(VLOOKUP($A2119,'Old-UVXY-OHLC'!$A$3:$E$5000,D$1,0)/VLOOKUP('Old-UVXY-OHLC'!$A2118,'Old-UVXY-OHLC'!$A$3:$E$5000,5,0)-1))</f>
        <v>1193743.7374925276</v>
      </c>
      <c r="E2119" s="11">
        <f>VLOOKUP(A2119,Master!A$6:J$4994,$I$1,0)</f>
        <v>1198713.8090911729</v>
      </c>
      <c r="F2119" s="11">
        <f>VLOOKUP($A2118,Master!$A$6:$J$4994,$I$1,0)*(1+0.75*(VLOOKUP($A2119,'Old-UVXY-OHLC'!$A$3:$G$5000,F$1,0)/VLOOKUP($A2118,'Old-UVXY-OHLC'!$A$3:$G$5000,5,0)-1))</f>
        <v>1205116.8724232584</v>
      </c>
      <c r="I2119" t="str">
        <f t="shared" si="9"/>
        <v/>
      </c>
    </row>
    <row r="2120" spans="1:9" x14ac:dyDescent="0.25">
      <c r="A2120" s="1">
        <v>41142</v>
      </c>
      <c r="B2120" s="11">
        <f>VLOOKUP($A2119,Master!$A$6:$J$4994,$I$1,0)*(1+0.75*(VLOOKUP($A2120,'Old-UVXY-OHLC'!$A$3:$E$5000,B$1,0)/VLOOKUP('Old-UVXY-OHLC'!$A2119,'Old-UVXY-OHLC'!$A$3:$E$5000,5,0)-1))</f>
        <v>1198713.8090911729</v>
      </c>
      <c r="C2120" s="11">
        <f>VLOOKUP($A2119,Master!$A$6:$J$4994,$I$1,0)*(1+0.75*(VLOOKUP($A2120,'Old-UVXY-OHLC'!$A$3:$E$5000,C$1,0)/VLOOKUP('Old-UVXY-OHLC'!$A2119,'Old-UVXY-OHLC'!$A$3:$E$5000,5,0)-1))</f>
        <v>1272798.4199889693</v>
      </c>
      <c r="D2120" s="11">
        <f>VLOOKUP($A2119,Master!$A$6:$J$4994,$I$1,0)*(1+0.75*(VLOOKUP($A2120,'Old-UVXY-OHLC'!$A$3:$E$5000,D$1,0)/VLOOKUP('Old-UVXY-OHLC'!$A2119,'Old-UVXY-OHLC'!$A$3:$E$5000,5,0)-1))</f>
        <v>1173689.2552087638</v>
      </c>
      <c r="E2120" s="11">
        <f>VLOOKUP(A2120,Master!A$6:J$4994,$I$1,0)</f>
        <v>1247361.4540577345</v>
      </c>
      <c r="F2120" s="11">
        <f>VLOOKUP($A2119,Master!$A$6:$J$4994,$I$1,0)*(1+0.75*(VLOOKUP($A2120,'Old-UVXY-OHLC'!$A$3:$G$5000,F$1,0)/VLOOKUP($A2119,'Old-UVXY-OHLC'!$A$3:$G$5000,5,0)-1))</f>
        <v>1248205.3245730437</v>
      </c>
      <c r="I2120" t="str">
        <f t="shared" si="9"/>
        <v/>
      </c>
    </row>
    <row r="2121" spans="1:9" x14ac:dyDescent="0.25">
      <c r="A2121" s="1">
        <v>41143</v>
      </c>
      <c r="B2121" s="11">
        <f>VLOOKUP($A2120,Master!$A$6:$J$4994,$I$1,0)*(1+0.75*(VLOOKUP($A2121,'Old-UVXY-OHLC'!$A$3:$E$5000,B$1,0)/VLOOKUP('Old-UVXY-OHLC'!$A2120,'Old-UVXY-OHLC'!$A$3:$E$5000,5,0)-1))</f>
        <v>1262328.8371568141</v>
      </c>
      <c r="C2121" s="11">
        <f>VLOOKUP($A2120,Master!$A$6:$J$4994,$I$1,0)*(1+0.75*(VLOOKUP($A2121,'Old-UVXY-OHLC'!$A$3:$E$5000,C$1,0)/VLOOKUP('Old-UVXY-OHLC'!$A2120,'Old-UVXY-OHLC'!$A$3:$E$5000,5,0)-1))</f>
        <v>1307234.9629107744</v>
      </c>
      <c r="D2121" s="11">
        <f>VLOOKUP($A2120,Master!$A$6:$J$4994,$I$1,0)*(1+0.75*(VLOOKUP($A2121,'Old-UVXY-OHLC'!$A$3:$E$5000,D$1,0)/VLOOKUP('Old-UVXY-OHLC'!$A2120,'Old-UVXY-OHLC'!$A$3:$E$5000,5,0)-1))</f>
        <v>1247361.4540577345</v>
      </c>
      <c r="E2121" s="11">
        <f>VLOOKUP(A2121,Master!A$6:J$4994,$I$1,0)</f>
        <v>1272295.5919865356</v>
      </c>
      <c r="F2121" s="11">
        <f>VLOOKUP($A2120,Master!$A$6:$J$4994,$I$1,0)*(1+0.75*(VLOOKUP($A2121,'Old-UVXY-OHLC'!$A$3:$G$5000,F$1,0)/VLOOKUP($A2120,'Old-UVXY-OHLC'!$A$3:$G$5000,5,0)-1))</f>
        <v>1264144.9777927103</v>
      </c>
      <c r="I2121" t="str">
        <f t="shared" si="9"/>
        <v/>
      </c>
    </row>
    <row r="2122" spans="1:9" x14ac:dyDescent="0.25">
      <c r="A2122" s="1">
        <v>41144</v>
      </c>
      <c r="B2122" s="11">
        <f>VLOOKUP($A2121,Master!$A$6:$J$4994,$I$1,0)*(1+0.75*(VLOOKUP($A2122,'Old-UVXY-OHLC'!$A$3:$E$5000,B$1,0)/VLOOKUP('Old-UVXY-OHLC'!$A2121,'Old-UVXY-OHLC'!$A$3:$E$5000,5,0)-1))</f>
        <v>1271771.2558662654</v>
      </c>
      <c r="C2122" s="11">
        <f>VLOOKUP($A2121,Master!$A$6:$J$4994,$I$1,0)*(1+0.75*(VLOOKUP($A2122,'Old-UVXY-OHLC'!$A$3:$E$5000,C$1,0)/VLOOKUP('Old-UVXY-OHLC'!$A2121,'Old-UVXY-OHLC'!$A$3:$E$5000,5,0)-1))</f>
        <v>1336392.6807651946</v>
      </c>
      <c r="D2122" s="11">
        <f>VLOOKUP($A2121,Master!$A$6:$J$4994,$I$1,0)*(1+0.75*(VLOOKUP($A2122,'Old-UVXY-OHLC'!$A$3:$E$5000,D$1,0)/VLOOKUP('Old-UVXY-OHLC'!$A2121,'Old-UVXY-OHLC'!$A$3:$E$5000,5,0)-1))</f>
        <v>1252330.7937582384</v>
      </c>
      <c r="E2122" s="11">
        <f>VLOOKUP(A2122,Master!A$6:J$4994,$I$1,0)</f>
        <v>1302491.5843116408</v>
      </c>
      <c r="F2122" s="11">
        <f>VLOOKUP($A2121,Master!$A$6:$J$4994,$I$1,0)*(1+0.75*(VLOOKUP($A2122,'Old-UVXY-OHLC'!$A$3:$G$5000,F$1,0)/VLOOKUP($A2121,'Old-UVXY-OHLC'!$A$3:$G$5000,5,0)-1))</f>
        <v>1304666.2712124935</v>
      </c>
      <c r="I2122" t="str">
        <f t="shared" si="9"/>
        <v/>
      </c>
    </row>
    <row r="2123" spans="1:9" x14ac:dyDescent="0.25">
      <c r="A2123" s="1">
        <v>41145</v>
      </c>
      <c r="B2123" s="11">
        <f>VLOOKUP($A2122,Master!$A$6:$J$4994,$I$1,0)*(1+0.75*(VLOOKUP($A2123,'Old-UVXY-OHLC'!$A$3:$E$5000,B$1,0)/VLOOKUP('Old-UVXY-OHLC'!$A2122,'Old-UVXY-OHLC'!$A$3:$E$5000,5,0)-1))</f>
        <v>1316960.456189211</v>
      </c>
      <c r="C2123" s="11">
        <f>VLOOKUP($A2122,Master!$A$6:$J$4994,$I$1,0)*(1+0.75*(VLOOKUP($A2123,'Old-UVXY-OHLC'!$A$3:$E$5000,C$1,0)/VLOOKUP('Old-UVXY-OHLC'!$A2122,'Old-UVXY-OHLC'!$A$3:$E$5000,5,0)-1))</f>
        <v>1336955.4932388673</v>
      </c>
      <c r="D2123" s="11">
        <f>VLOOKUP($A2122,Master!$A$6:$J$4994,$I$1,0)*(1+0.75*(VLOOKUP($A2123,'Old-UVXY-OHLC'!$A$3:$E$5000,D$1,0)/VLOOKUP('Old-UVXY-OHLC'!$A2122,'Old-UVXY-OHLC'!$A$3:$E$5000,5,0)-1))</f>
        <v>1209619.7398429532</v>
      </c>
      <c r="E2123" s="11">
        <f>VLOOKUP(A2123,Master!A$6:J$4994,$I$1,0)</f>
        <v>1231181.2338180498</v>
      </c>
      <c r="F2123" s="11">
        <f>VLOOKUP($A2122,Master!$A$6:$J$4994,$I$1,0)*(1+0.75*(VLOOKUP($A2123,'Old-UVXY-OHLC'!$A$3:$G$5000,F$1,0)/VLOOKUP($A2122,'Old-UVXY-OHLC'!$A$3:$G$5000,5,0)-1))</f>
        <v>1224391.780220028</v>
      </c>
      <c r="I2123" t="str">
        <f t="shared" si="9"/>
        <v/>
      </c>
    </row>
    <row r="2124" spans="1:9" x14ac:dyDescent="0.25">
      <c r="A2124" s="1">
        <v>41148</v>
      </c>
      <c r="B2124" s="11">
        <f>VLOOKUP($A2123,Master!$A$6:$J$4994,$I$1,0)*(1+0.75*(VLOOKUP($A2124,'Old-UVXY-OHLC'!$A$3:$E$5000,B$1,0)/VLOOKUP('Old-UVXY-OHLC'!$A2123,'Old-UVXY-OHLC'!$A$3:$E$5000,5,0)-1))</f>
        <v>1220674.7212962352</v>
      </c>
      <c r="C2124" s="11">
        <f>VLOOKUP($A2123,Master!$A$6:$J$4994,$I$1,0)*(1+0.75*(VLOOKUP($A2124,'Old-UVXY-OHLC'!$A$3:$E$5000,C$1,0)/VLOOKUP('Old-UVXY-OHLC'!$A2123,'Old-UVXY-OHLC'!$A$3:$E$5000,5,0)-1))</f>
        <v>1257314.9470738173</v>
      </c>
      <c r="D2124" s="11">
        <f>VLOOKUP($A2123,Master!$A$6:$J$4994,$I$1,0)*(1+0.75*(VLOOKUP($A2124,'Old-UVXY-OHLC'!$A$3:$E$5000,D$1,0)/VLOOKUP('Old-UVXY-OHLC'!$A2123,'Old-UVXY-OHLC'!$A$3:$E$5000,5,0)-1))</f>
        <v>1194798.2296276304</v>
      </c>
      <c r="E2124" s="11">
        <f>VLOOKUP(A2124,Master!A$6:J$4994,$I$1,0)</f>
        <v>1253178.3776077724</v>
      </c>
      <c r="F2124" s="11">
        <f>VLOOKUP($A2123,Master!$A$6:$J$4994,$I$1,0)*(1+0.75*(VLOOKUP($A2124,'Old-UVXY-OHLC'!$A$3:$G$5000,F$1,0)/VLOOKUP($A2123,'Old-UVXY-OHLC'!$A$3:$G$5000,5,0)-1))</f>
        <v>1240293.2393382867</v>
      </c>
      <c r="I2124" t="str">
        <f t="shared" si="9"/>
        <v/>
      </c>
    </row>
    <row r="2125" spans="1:9" x14ac:dyDescent="0.25">
      <c r="A2125" s="1">
        <v>41149</v>
      </c>
      <c r="B2125" s="11">
        <f>VLOOKUP($A2124,Master!$A$6:$J$4994,$I$1,0)*(1+0.75*(VLOOKUP($A2125,'Old-UVXY-OHLC'!$A$3:$E$5000,B$1,0)/VLOOKUP('Old-UVXY-OHLC'!$A2124,'Old-UVXY-OHLC'!$A$3:$E$5000,5,0)-1))</f>
        <v>1253178.3776077724</v>
      </c>
      <c r="C2125" s="11">
        <f>VLOOKUP($A2124,Master!$A$6:$J$4994,$I$1,0)*(1+0.75*(VLOOKUP($A2125,'Old-UVXY-OHLC'!$A$3:$E$5000,C$1,0)/VLOOKUP('Old-UVXY-OHLC'!$A2124,'Old-UVXY-OHLC'!$A$3:$E$5000,5,0)-1))</f>
        <v>1283226.6682636968</v>
      </c>
      <c r="D2125" s="11">
        <f>VLOOKUP($A2124,Master!$A$6:$J$4994,$I$1,0)*(1+0.75*(VLOOKUP($A2125,'Old-UVXY-OHLC'!$A$3:$E$5000,D$1,0)/VLOOKUP('Old-UVXY-OHLC'!$A2124,'Old-UVXY-OHLC'!$A$3:$E$5000,5,0)-1))</f>
        <v>1236540.1665941596</v>
      </c>
      <c r="E2125" s="11">
        <f>VLOOKUP(A2125,Master!A$6:J$4994,$I$1,0)</f>
        <v>1271596.2396883308</v>
      </c>
      <c r="F2125" s="11">
        <f>VLOOKUP($A2124,Master!$A$6:$J$4994,$I$1,0)*(1+0.75*(VLOOKUP($A2125,'Old-UVXY-OHLC'!$A$3:$G$5000,F$1,0)/VLOOKUP($A2124,'Old-UVXY-OHLC'!$A$3:$G$5000,5,0)-1))</f>
        <v>1272274.611539688</v>
      </c>
      <c r="I2125" t="str">
        <f t="shared" si="9"/>
        <v/>
      </c>
    </row>
    <row r="2126" spans="1:9" x14ac:dyDescent="0.25">
      <c r="A2126" s="1">
        <v>41150</v>
      </c>
      <c r="B2126" s="11">
        <f>VLOOKUP($A2125,Master!$A$6:$J$4994,$I$1,0)*(1+0.75*(VLOOKUP($A2126,'Old-UVXY-OHLC'!$A$3:$E$5000,B$1,0)/VLOOKUP('Old-UVXY-OHLC'!$A2125,'Old-UVXY-OHLC'!$A$3:$E$5000,5,0)-1))</f>
        <v>1263164.8481103242</v>
      </c>
      <c r="C2126" s="11">
        <f>VLOOKUP($A2125,Master!$A$6:$J$4994,$I$1,0)*(1+0.75*(VLOOKUP($A2126,'Old-UVXY-OHLC'!$A$3:$E$5000,C$1,0)/VLOOKUP('Old-UVXY-OHLC'!$A2125,'Old-UVXY-OHLC'!$A$3:$E$5000,5,0)-1))</f>
        <v>1306601.7136402824</v>
      </c>
      <c r="D2126" s="11">
        <f>VLOOKUP($A2125,Master!$A$6:$J$4994,$I$1,0)*(1+0.75*(VLOOKUP($A2126,'Old-UVXY-OHLC'!$A$3:$E$5000,D$1,0)/VLOOKUP('Old-UVXY-OHLC'!$A2125,'Old-UVXY-OHLC'!$A$3:$E$5000,5,0)-1))</f>
        <v>1234802.8947518591</v>
      </c>
      <c r="E2126" s="11">
        <f>VLOOKUP(A2126,Master!A$6:J$4994,$I$1,0)</f>
        <v>1295856.5725771859</v>
      </c>
      <c r="F2126" s="11">
        <f>VLOOKUP($A2125,Master!$A$6:$J$4994,$I$1,0)*(1+0.75*(VLOOKUP($A2126,'Old-UVXY-OHLC'!$A$3:$G$5000,F$1,0)/VLOOKUP($A2125,'Old-UVXY-OHLC'!$A$3:$G$5000,5,0)-1))</f>
        <v>1281095.7275540526</v>
      </c>
      <c r="I2126" t="str">
        <f t="shared" si="9"/>
        <v/>
      </c>
    </row>
    <row r="2127" spans="1:9" x14ac:dyDescent="0.25">
      <c r="A2127" s="1">
        <v>41151</v>
      </c>
      <c r="B2127" s="11">
        <f>VLOOKUP($A2126,Master!$A$6:$J$4994,$I$1,0)*(1+0.75*(VLOOKUP($A2127,'Old-UVXY-OHLC'!$A$3:$E$5000,B$1,0)/VLOOKUP('Old-UVXY-OHLC'!$A2126,'Old-UVXY-OHLC'!$A$3:$E$5000,5,0)-1))</f>
        <v>1315525.7259011681</v>
      </c>
      <c r="C2127" s="11">
        <f>VLOOKUP($A2126,Master!$A$6:$J$4994,$I$1,0)*(1+0.75*(VLOOKUP($A2127,'Old-UVXY-OHLC'!$A$3:$E$5000,C$1,0)/VLOOKUP('Old-UVXY-OHLC'!$A2126,'Old-UVXY-OHLC'!$A$3:$E$5000,5,0)-1))</f>
        <v>1346436.1203206857</v>
      </c>
      <c r="D2127" s="11">
        <f>VLOOKUP($A2126,Master!$A$6:$J$4994,$I$1,0)*(1+0.75*(VLOOKUP($A2127,'Old-UVXY-OHLC'!$A$3:$E$5000,D$1,0)/VLOOKUP('Old-UVXY-OHLC'!$A2126,'Old-UVXY-OHLC'!$A$3:$E$5000,5,0)-1))</f>
        <v>1299434.6117228826</v>
      </c>
      <c r="E2127" s="11">
        <f>VLOOKUP(A2127,Master!A$6:J$4994,$I$1,0)</f>
        <v>1334927.4221135147</v>
      </c>
      <c r="F2127" s="11">
        <f>VLOOKUP($A2126,Master!$A$6:$J$4994,$I$1,0)*(1+0.75*(VLOOKUP($A2127,'Old-UVXY-OHLC'!$A$3:$G$5000,F$1,0)/VLOOKUP($A2126,'Old-UVXY-OHLC'!$A$3:$G$5000,5,0)-1))</f>
        <v>1321457.081465709</v>
      </c>
      <c r="I2127" t="str">
        <f t="shared" si="9"/>
        <v/>
      </c>
    </row>
    <row r="2128" spans="1:9" x14ac:dyDescent="0.25">
      <c r="A2128" s="1">
        <v>41152</v>
      </c>
      <c r="B2128" s="11">
        <f>VLOOKUP($A2127,Master!$A$6:$J$4994,$I$1,0)*(1+0.75*(VLOOKUP($A2128,'Old-UVXY-OHLC'!$A$3:$E$5000,B$1,0)/VLOOKUP('Old-UVXY-OHLC'!$A2127,'Old-UVXY-OHLC'!$A$3:$E$5000,5,0)-1))</f>
        <v>1303895.7367490791</v>
      </c>
      <c r="C2128" s="11">
        <f>VLOOKUP($A2127,Master!$A$6:$J$4994,$I$1,0)*(1+0.75*(VLOOKUP($A2128,'Old-UVXY-OHLC'!$A$3:$E$5000,C$1,0)/VLOOKUP('Old-UVXY-OHLC'!$A2127,'Old-UVXY-OHLC'!$A$3:$E$5000,5,0)-1))</f>
        <v>1335285.0892139822</v>
      </c>
      <c r="D2128" s="11">
        <f>VLOOKUP($A2127,Master!$A$6:$J$4994,$I$1,0)*(1+0.75*(VLOOKUP($A2128,'Old-UVXY-OHLC'!$A$3:$E$5000,D$1,0)/VLOOKUP('Old-UVXY-OHLC'!$A2127,'Old-UVXY-OHLC'!$A$3:$E$5000,5,0)-1))</f>
        <v>1241271.4789762928</v>
      </c>
      <c r="E2128" s="11">
        <f>VLOOKUP(A2128,Master!A$6:J$4994,$I$1,0)</f>
        <v>1260030.9143519213</v>
      </c>
      <c r="F2128" s="11">
        <f>VLOOKUP($A2127,Master!$A$6:$J$4994,$I$1,0)*(1+0.75*(VLOOKUP($A2128,'Old-UVXY-OHLC'!$A$3:$G$5000,F$1,0)/VLOOKUP($A2127,'Old-UVXY-OHLC'!$A$3:$G$5000,5,0)-1))</f>
        <v>1252283.3685679513</v>
      </c>
      <c r="I2128" t="str">
        <f t="shared" si="9"/>
        <v/>
      </c>
    </row>
    <row r="2129" spans="1:9" x14ac:dyDescent="0.25">
      <c r="A2129" s="1">
        <v>41156</v>
      </c>
      <c r="B2129" s="11">
        <f>VLOOKUP($A2128,Master!$A$6:$J$4994,$I$1,0)*(1+0.75*(VLOOKUP($A2129,'Old-UVXY-OHLC'!$A$3:$E$5000,B$1,0)/VLOOKUP('Old-UVXY-OHLC'!$A2128,'Old-UVXY-OHLC'!$A$3:$E$5000,5,0)-1))</f>
        <v>1258030.2453309614</v>
      </c>
      <c r="C2129" s="11">
        <f>VLOOKUP($A2128,Master!$A$6:$J$4994,$I$1,0)*(1+0.75*(VLOOKUP($A2129,'Old-UVXY-OHLC'!$A$3:$E$5000,C$1,0)/VLOOKUP('Old-UVXY-OHLC'!$A2128,'Old-UVXY-OHLC'!$A$3:$E$5000,5,0)-1))</f>
        <v>1299526.1932318229</v>
      </c>
      <c r="D2129" s="11">
        <f>VLOOKUP($A2128,Master!$A$6:$J$4994,$I$1,0)*(1+0.75*(VLOOKUP($A2129,'Old-UVXY-OHLC'!$A$3:$E$5000,D$1,0)/VLOOKUP('Old-UVXY-OHLC'!$A2128,'Old-UVXY-OHLC'!$A$3:$E$5000,5,0)-1))</f>
        <v>1218786.0464277933</v>
      </c>
      <c r="E2129" s="11">
        <f>VLOOKUP(A2129,Master!A$6:J$4994,$I$1,0)</f>
        <v>1225488.4053829224</v>
      </c>
      <c r="F2129" s="11">
        <f>VLOOKUP($A2128,Master!$A$6:$J$4994,$I$1,0)*(1+0.75*(VLOOKUP($A2129,'Old-UVXY-OHLC'!$A$3:$G$5000,F$1,0)/VLOOKUP($A2128,'Old-UVXY-OHLC'!$A$3:$G$5000,5,0)-1))</f>
        <v>1239768.8175948812</v>
      </c>
      <c r="I2129" t="str">
        <f t="shared" si="9"/>
        <v/>
      </c>
    </row>
    <row r="2130" spans="1:9" x14ac:dyDescent="0.25">
      <c r="A2130" s="1">
        <v>41157</v>
      </c>
      <c r="B2130" s="11">
        <f>VLOOKUP($A2129,Master!$A$6:$J$4994,$I$1,0)*(1+0.75*(VLOOKUP($A2130,'Old-UVXY-OHLC'!$A$3:$E$5000,B$1,0)/VLOOKUP('Old-UVXY-OHLC'!$A2129,'Old-UVXY-OHLC'!$A$3:$E$5000,5,0)-1))</f>
        <v>1242232.5241537015</v>
      </c>
      <c r="C2130" s="11">
        <f>VLOOKUP($A2129,Master!$A$6:$J$4994,$I$1,0)*(1+0.75*(VLOOKUP($A2130,'Old-UVXY-OHLC'!$A$3:$E$5000,C$1,0)/VLOOKUP('Old-UVXY-OHLC'!$A2129,'Old-UVXY-OHLC'!$A$3:$E$5000,5,0)-1))</f>
        <v>1244893.5795773056</v>
      </c>
      <c r="D2130" s="11">
        <f>VLOOKUP($A2129,Master!$A$6:$J$4994,$I$1,0)*(1+0.75*(VLOOKUP($A2130,'Old-UVXY-OHLC'!$A$3:$E$5000,D$1,0)/VLOOKUP('Old-UVXY-OHLC'!$A2129,'Old-UVXY-OHLC'!$A$3:$E$5000,5,0)-1))</f>
        <v>1176239.1392790077</v>
      </c>
      <c r="E2130" s="11">
        <f>VLOOKUP(A2130,Master!A$6:J$4994,$I$1,0)</f>
        <v>1183120.6141332868</v>
      </c>
      <c r="F2130" s="11">
        <f>VLOOKUP($A2129,Master!$A$6:$J$4994,$I$1,0)*(1+0.75*(VLOOKUP($A2130,'Old-UVXY-OHLC'!$A$3:$G$5000,F$1,0)/VLOOKUP($A2129,'Old-UVXY-OHLC'!$A$3:$G$5000,5,0)-1))</f>
        <v>1189998.9740231214</v>
      </c>
      <c r="I2130" t="str">
        <f t="shared" si="9"/>
        <v/>
      </c>
    </row>
    <row r="2131" spans="1:9" x14ac:dyDescent="0.25">
      <c r="A2131" s="1">
        <v>41158</v>
      </c>
      <c r="B2131" s="11">
        <f>VLOOKUP($A2130,Master!$A$6:$J$4994,$I$1,0)*(1+0.75*(VLOOKUP($A2131,'Old-UVXY-OHLC'!$A$3:$E$5000,B$1,0)/VLOOKUP('Old-UVXY-OHLC'!$A2130,'Old-UVXY-OHLC'!$A$3:$E$5000,5,0)-1))</f>
        <v>1169332.5785635035</v>
      </c>
      <c r="C2131" s="11">
        <f>VLOOKUP($A2130,Master!$A$6:$J$4994,$I$1,0)*(1+0.75*(VLOOKUP($A2131,'Old-UVXY-OHLC'!$A$3:$E$5000,C$1,0)/VLOOKUP('Old-UVXY-OHLC'!$A2130,'Old-UVXY-OHLC'!$A$3:$E$5000,5,0)-1))</f>
        <v>1174170.4857809714</v>
      </c>
      <c r="D2131" s="11">
        <f>VLOOKUP($A2130,Master!$A$6:$J$4994,$I$1,0)*(1+0.75*(VLOOKUP($A2131,'Old-UVXY-OHLC'!$A$3:$E$5000,D$1,0)/VLOOKUP('Old-UVXY-OHLC'!$A2130,'Old-UVXY-OHLC'!$A$3:$E$5000,5,0)-1))</f>
        <v>999775.63520549389</v>
      </c>
      <c r="E2131" s="11">
        <f>VLOOKUP(A2131,Master!A$6:J$4994,$I$1,0)</f>
        <v>1006781.0722325379</v>
      </c>
      <c r="F2131" s="11">
        <f>VLOOKUP($A2130,Master!$A$6:$J$4994,$I$1,0)*(1+0.75*(VLOOKUP($A2131,'Old-UVXY-OHLC'!$A$3:$G$5000,F$1,0)/VLOOKUP($A2130,'Old-UVXY-OHLC'!$A$3:$G$5000,5,0)-1))</f>
        <v>1004009.707620064</v>
      </c>
      <c r="I2131" t="str">
        <f t="shared" si="9"/>
        <v/>
      </c>
    </row>
    <row r="2132" spans="1:9" x14ac:dyDescent="0.25">
      <c r="A2132" s="1">
        <v>41159</v>
      </c>
      <c r="B2132" s="11">
        <f>VLOOKUP($A2131,Master!$A$6:$J$4994,$I$1,0)*(1+0.75*(VLOOKUP($A2132,'Old-UVXY-OHLC'!$A$3:$E$5000,B$1,0)/VLOOKUP('Old-UVXY-OHLC'!$A2131,'Old-UVXY-OHLC'!$A$3:$E$5000,5,0)-1))</f>
        <v>993171.30644854985</v>
      </c>
      <c r="C2132" s="11">
        <f>VLOOKUP($A2131,Master!$A$6:$J$4994,$I$1,0)*(1+0.75*(VLOOKUP($A2132,'Old-UVXY-OHLC'!$A$3:$E$5000,C$1,0)/VLOOKUP('Old-UVXY-OHLC'!$A2131,'Old-UVXY-OHLC'!$A$3:$E$5000,5,0)-1))</f>
        <v>996798.61130538757</v>
      </c>
      <c r="D2132" s="11">
        <f>VLOOKUP($A2131,Master!$A$6:$J$4994,$I$1,0)*(1+0.75*(VLOOKUP($A2132,'Old-UVXY-OHLC'!$A$3:$E$5000,D$1,0)/VLOOKUP('Old-UVXY-OHLC'!$A2131,'Old-UVXY-OHLC'!$A$3:$E$5000,5,0)-1))</f>
        <v>913772.40470929688</v>
      </c>
      <c r="E2132" s="11">
        <f>VLOOKUP(A2132,Master!A$6:J$4994,$I$1,0)</f>
        <v>920565.92890727171</v>
      </c>
      <c r="F2132" s="11">
        <f>VLOOKUP($A2131,Master!$A$6:$J$4994,$I$1,0)*(1+0.75*(VLOOKUP($A2132,'Old-UVXY-OHLC'!$A$3:$G$5000,F$1,0)/VLOOKUP($A2131,'Old-UVXY-OHLC'!$A$3:$G$5000,5,0)-1))</f>
        <v>917892.12168398499</v>
      </c>
      <c r="I2132" t="str">
        <f t="shared" si="9"/>
        <v/>
      </c>
    </row>
    <row r="2133" spans="1:9" x14ac:dyDescent="0.25">
      <c r="A2133" s="1">
        <v>41162</v>
      </c>
      <c r="B2133" s="11">
        <f>VLOOKUP($A2132,Master!$A$6:$J$4994,$I$1,0)*(1+0.75*(VLOOKUP($A2133,'Old-UVXY-OHLC'!$A$3:$E$5000,B$1,0)/VLOOKUP('Old-UVXY-OHLC'!$A2132,'Old-UVXY-OHLC'!$A$3:$E$5000,5,0)-1))</f>
        <v>927768.85345371824</v>
      </c>
      <c r="C2133" s="11">
        <f>VLOOKUP($A2132,Master!$A$6:$J$4994,$I$1,0)*(1+0.75*(VLOOKUP($A2133,'Old-UVXY-OHLC'!$A$3:$E$5000,C$1,0)/VLOOKUP('Old-UVXY-OHLC'!$A2132,'Old-UVXY-OHLC'!$A$3:$E$5000,5,0)-1))</f>
        <v>1018529.2773913227</v>
      </c>
      <c r="D2133" s="11">
        <f>VLOOKUP($A2132,Master!$A$6:$J$4994,$I$1,0)*(1+0.75*(VLOOKUP($A2133,'Old-UVXY-OHLC'!$A$3:$E$5000,D$1,0)/VLOOKUP('Old-UVXY-OHLC'!$A2132,'Old-UVXY-OHLC'!$A$3:$E$5000,5,0)-1))</f>
        <v>896118.88127791858</v>
      </c>
      <c r="E2133" s="11">
        <f>VLOOKUP(A2133,Master!A$6:J$4994,$I$1,0)</f>
        <v>1015706.6289707157</v>
      </c>
      <c r="F2133" s="11">
        <f>VLOOKUP($A2132,Master!$A$6:$J$4994,$I$1,0)*(1+0.75*(VLOOKUP($A2133,'Old-UVXY-OHLC'!$A$3:$G$5000,F$1,0)/VLOOKUP($A2132,'Old-UVXY-OHLC'!$A$3:$G$5000,5,0)-1))</f>
        <v>995263.12454572099</v>
      </c>
      <c r="I2133" t="str">
        <f t="shared" si="9"/>
        <v/>
      </c>
    </row>
    <row r="2134" spans="1:9" x14ac:dyDescent="0.25">
      <c r="A2134" s="1">
        <v>41163</v>
      </c>
      <c r="B2134" s="11">
        <f>VLOOKUP($A2133,Master!$A$6:$J$4994,$I$1,0)*(1+0.75*(VLOOKUP($A2134,'Old-UVXY-OHLC'!$A$3:$E$5000,B$1,0)/VLOOKUP('Old-UVXY-OHLC'!$A2133,'Old-UVXY-OHLC'!$A$3:$E$5000,5,0)-1))</f>
        <v>994656.56194154546</v>
      </c>
      <c r="C2134" s="11">
        <f>VLOOKUP($A2133,Master!$A$6:$J$4994,$I$1,0)*(1+0.75*(VLOOKUP($A2134,'Old-UVXY-OHLC'!$A$3:$E$5000,C$1,0)/VLOOKUP('Old-UVXY-OHLC'!$A2133,'Old-UVXY-OHLC'!$A$3:$E$5000,5,0)-1))</f>
        <v>1013913.4067838312</v>
      </c>
      <c r="D2134" s="11">
        <f>VLOOKUP($A2133,Master!$A$6:$J$4994,$I$1,0)*(1+0.75*(VLOOKUP($A2134,'Old-UVXY-OHLC'!$A$3:$E$5000,D$1,0)/VLOOKUP('Old-UVXY-OHLC'!$A2133,'Old-UVXY-OHLC'!$A$3:$E$5000,5,0)-1))</f>
        <v>947623.22199047881</v>
      </c>
      <c r="E2134" s="11">
        <f>VLOOKUP(A2134,Master!A$6:J$4994,$I$1,0)</f>
        <v>1006739.0646348703</v>
      </c>
      <c r="F2134" s="11">
        <f>VLOOKUP($A2133,Master!$A$6:$J$4994,$I$1,0)*(1+0.75*(VLOOKUP($A2134,'Old-UVXY-OHLC'!$A$3:$G$5000,F$1,0)/VLOOKUP($A2133,'Old-UVXY-OHLC'!$A$3:$G$5000,5,0)-1))</f>
        <v>984980.99522632046</v>
      </c>
      <c r="I2134" t="str">
        <f t="shared" si="9"/>
        <v/>
      </c>
    </row>
    <row r="2135" spans="1:9" x14ac:dyDescent="0.25">
      <c r="A2135" s="1">
        <v>41164</v>
      </c>
      <c r="B2135" s="11">
        <f>VLOOKUP($A2134,Master!$A$6:$J$4994,$I$1,0)*(1+0.75*(VLOOKUP($A2135,'Old-UVXY-OHLC'!$A$3:$E$5000,B$1,0)/VLOOKUP('Old-UVXY-OHLC'!$A2134,'Old-UVXY-OHLC'!$A$3:$E$5000,5,0)-1))</f>
        <v>978305.58810847264</v>
      </c>
      <c r="C2135" s="11">
        <f>VLOOKUP($A2134,Master!$A$6:$J$4994,$I$1,0)*(1+0.75*(VLOOKUP($A2135,'Old-UVXY-OHLC'!$A$3:$E$5000,C$1,0)/VLOOKUP('Old-UVXY-OHLC'!$A2134,'Old-UVXY-OHLC'!$A$3:$E$5000,5,0)-1))</f>
        <v>997898.89849527471</v>
      </c>
      <c r="D2135" s="11">
        <f>VLOOKUP($A2134,Master!$A$6:$J$4994,$I$1,0)*(1+0.75*(VLOOKUP($A2135,'Old-UVXY-OHLC'!$A$3:$E$5000,D$1,0)/VLOOKUP('Old-UVXY-OHLC'!$A2134,'Old-UVXY-OHLC'!$A$3:$E$5000,5,0)-1))</f>
        <v>931879.08095837105</v>
      </c>
      <c r="E2135" s="11">
        <f>VLOOKUP(A2135,Master!A$6:J$4994,$I$1,0)</f>
        <v>942310.6644790509</v>
      </c>
      <c r="F2135" s="11">
        <f>VLOOKUP($A2134,Master!$A$6:$J$4994,$I$1,0)*(1+0.75*(VLOOKUP($A2135,'Old-UVXY-OHLC'!$A$3:$G$5000,F$1,0)/VLOOKUP($A2134,'Old-UVXY-OHLC'!$A$3:$G$5000,5,0)-1))</f>
        <v>943317.92339602171</v>
      </c>
      <c r="I2135" t="str">
        <f t="shared" si="9"/>
        <v/>
      </c>
    </row>
    <row r="2136" spans="1:9" x14ac:dyDescent="0.25">
      <c r="A2136" s="1">
        <v>41165</v>
      </c>
      <c r="B2136" s="11">
        <f>VLOOKUP($A2135,Master!$A$6:$J$4994,$I$1,0)*(1+0.75*(VLOOKUP($A2136,'Old-UVXY-OHLC'!$A$3:$E$5000,B$1,0)/VLOOKUP('Old-UVXY-OHLC'!$A2135,'Old-UVXY-OHLC'!$A$3:$E$5000,5,0)-1))</f>
        <v>946630.41861873539</v>
      </c>
      <c r="C2136" s="11">
        <f>VLOOKUP($A2135,Master!$A$6:$J$4994,$I$1,0)*(1+0.75*(VLOOKUP($A2136,'Old-UVXY-OHLC'!$A$3:$E$5000,C$1,0)/VLOOKUP('Old-UVXY-OHLC'!$A2135,'Old-UVXY-OHLC'!$A$3:$E$5000,5,0)-1))</f>
        <v>971815.19670871831</v>
      </c>
      <c r="D2136" s="11">
        <f>VLOOKUP($A2135,Master!$A$6:$J$4994,$I$1,0)*(1+0.75*(VLOOKUP($A2136,'Old-UVXY-OHLC'!$A$3:$E$5000,D$1,0)/VLOOKUP('Old-UVXY-OHLC'!$A2135,'Old-UVXY-OHLC'!$A$3:$E$5000,5,0)-1))</f>
        <v>829777.65218237822</v>
      </c>
      <c r="E2136" s="11">
        <f>VLOOKUP(A2136,Master!A$6:J$4994,$I$1,0)</f>
        <v>852231.64178175421</v>
      </c>
      <c r="F2136" s="11">
        <f>VLOOKUP($A2135,Master!$A$6:$J$4994,$I$1,0)*(1+0.75*(VLOOKUP($A2136,'Old-UVXY-OHLC'!$A$3:$G$5000,F$1,0)/VLOOKUP($A2135,'Old-UVXY-OHLC'!$A$3:$G$5000,5,0)-1))</f>
        <v>840836.58095760376</v>
      </c>
      <c r="I2136" t="str">
        <f t="shared" ref="I2136:I2199" si="10">IF(OR(B2136&gt;C2136,B2136&lt;D2136,C2136&lt;D2136,C2136&lt;F2136,D2136&gt;F2136),1,"")</f>
        <v/>
      </c>
    </row>
    <row r="2137" spans="1:9" x14ac:dyDescent="0.25">
      <c r="A2137" s="1">
        <v>41166</v>
      </c>
      <c r="B2137" s="11">
        <f>VLOOKUP($A2136,Master!$A$6:$J$4994,$I$1,0)*(1+0.75*(VLOOKUP($A2137,'Old-UVXY-OHLC'!$A$3:$E$5000,B$1,0)/VLOOKUP('Old-UVXY-OHLC'!$A2136,'Old-UVXY-OHLC'!$A$3:$E$5000,5,0)-1))</f>
        <v>836454.59285504243</v>
      </c>
      <c r="C2137" s="11">
        <f>VLOOKUP($A2136,Master!$A$6:$J$4994,$I$1,0)*(1+0.75*(VLOOKUP($A2137,'Old-UVXY-OHLC'!$A$3:$E$5000,C$1,0)/VLOOKUP('Old-UVXY-OHLC'!$A2136,'Old-UVXY-OHLC'!$A$3:$E$5000,5,0)-1))</f>
        <v>926051.2759032785</v>
      </c>
      <c r="D2137" s="11">
        <f>VLOOKUP($A2136,Master!$A$6:$J$4994,$I$1,0)*(1+0.75*(VLOOKUP($A2137,'Old-UVXY-OHLC'!$A$3:$E$5000,D$1,0)/VLOOKUP('Old-UVXY-OHLC'!$A2136,'Old-UVXY-OHLC'!$A$3:$E$5000,5,0)-1))</f>
        <v>794314.13338970765</v>
      </c>
      <c r="E2137" s="11">
        <f>VLOOKUP(A2137,Master!A$6:J$4994,$I$1,0)</f>
        <v>922595.08041749976</v>
      </c>
      <c r="F2137" s="11">
        <f>VLOOKUP($A2136,Master!$A$6:$J$4994,$I$1,0)*(1+0.75*(VLOOKUP($A2137,'Old-UVXY-OHLC'!$A$3:$G$5000,F$1,0)/VLOOKUP($A2136,'Old-UVXY-OHLC'!$A$3:$G$5000,5,0)-1))</f>
        <v>880895.91462539136</v>
      </c>
      <c r="I2137" t="str">
        <f t="shared" si="10"/>
        <v/>
      </c>
    </row>
    <row r="2138" spans="1:9" x14ac:dyDescent="0.25">
      <c r="A2138" s="1">
        <v>41169</v>
      </c>
      <c r="B2138" s="11">
        <f>VLOOKUP($A2137,Master!$A$6:$J$4994,$I$1,0)*(1+0.75*(VLOOKUP($A2138,'Old-UVXY-OHLC'!$A$3:$E$5000,B$1,0)/VLOOKUP('Old-UVXY-OHLC'!$A2137,'Old-UVXY-OHLC'!$A$3:$E$5000,5,0)-1))</f>
        <v>922595.08041749976</v>
      </c>
      <c r="C2138" s="11">
        <f>VLOOKUP($A2137,Master!$A$6:$J$4994,$I$1,0)*(1+0.75*(VLOOKUP($A2138,'Old-UVXY-OHLC'!$A$3:$E$5000,C$1,0)/VLOOKUP('Old-UVXY-OHLC'!$A2137,'Old-UVXY-OHLC'!$A$3:$E$5000,5,0)-1))</f>
        <v>926199.24596218392</v>
      </c>
      <c r="D2138" s="11">
        <f>VLOOKUP($A2137,Master!$A$6:$J$4994,$I$1,0)*(1+0.75*(VLOOKUP($A2138,'Old-UVXY-OHLC'!$A$3:$E$5000,D$1,0)/VLOOKUP('Old-UVXY-OHLC'!$A2137,'Old-UVXY-OHLC'!$A$3:$E$5000,5,0)-1))</f>
        <v>868967.52127933514</v>
      </c>
      <c r="E2138" s="11">
        <f>VLOOKUP(A2138,Master!A$6:J$4994,$I$1,0)</f>
        <v>880177.45666628459</v>
      </c>
      <c r="F2138" s="11">
        <f>VLOOKUP($A2137,Master!$A$6:$J$4994,$I$1,0)*(1+0.75*(VLOOKUP($A2138,'Old-UVXY-OHLC'!$A$3:$G$5000,F$1,0)/VLOOKUP($A2137,'Old-UVXY-OHLC'!$A$3:$G$5000,5,0)-1))</f>
        <v>871779.52350097755</v>
      </c>
      <c r="I2138" t="str">
        <f t="shared" si="10"/>
        <v/>
      </c>
    </row>
    <row r="2139" spans="1:9" x14ac:dyDescent="0.25">
      <c r="A2139" s="1">
        <v>41170</v>
      </c>
      <c r="B2139" s="11">
        <f>VLOOKUP($A2138,Master!$A$6:$J$4994,$I$1,0)*(1+0.75*(VLOOKUP($A2139,'Old-UVXY-OHLC'!$A$3:$E$5000,B$1,0)/VLOOKUP('Old-UVXY-OHLC'!$A2138,'Old-UVXY-OHLC'!$A$3:$E$5000,5,0)-1))</f>
        <v>876237.42136056442</v>
      </c>
      <c r="C2139" s="11">
        <f>VLOOKUP($A2138,Master!$A$6:$J$4994,$I$1,0)*(1+0.75*(VLOOKUP($A2139,'Old-UVXY-OHLC'!$A$3:$E$5000,C$1,0)/VLOOKUP('Old-UVXY-OHLC'!$A2138,'Old-UVXY-OHLC'!$A$3:$E$5000,5,0)-1))</f>
        <v>895523.59596033639</v>
      </c>
      <c r="D2139" s="11">
        <f>VLOOKUP($A2138,Master!$A$6:$J$4994,$I$1,0)*(1+0.75*(VLOOKUP($A2139,'Old-UVXY-OHLC'!$A$3:$E$5000,D$1,0)/VLOOKUP('Old-UVXY-OHLC'!$A2138,'Old-UVXY-OHLC'!$A$3:$E$5000,5,0)-1))</f>
        <v>824802.94443994248</v>
      </c>
      <c r="E2139" s="11">
        <f>VLOOKUP(A2139,Master!A$6:J$4994,$I$1,0)</f>
        <v>832469.46848306712</v>
      </c>
      <c r="F2139" s="11">
        <f>VLOOKUP($A2138,Master!$A$6:$J$4994,$I$1,0)*(1+0.75*(VLOOKUP($A2139,'Old-UVXY-OHLC'!$A$3:$G$5000,F$1,0)/VLOOKUP($A2138,'Old-UVXY-OHLC'!$A$3:$G$5000,5,0)-1))</f>
        <v>838057.77647880418</v>
      </c>
      <c r="I2139" t="str">
        <f t="shared" si="10"/>
        <v/>
      </c>
    </row>
    <row r="2140" spans="1:9" x14ac:dyDescent="0.25">
      <c r="A2140" s="1">
        <v>41171</v>
      </c>
      <c r="B2140" s="11">
        <f>VLOOKUP($A2139,Master!$A$6:$J$4994,$I$1,0)*(1+0.75*(VLOOKUP($A2140,'Old-UVXY-OHLC'!$A$3:$E$5000,B$1,0)/VLOOKUP('Old-UVXY-OHLC'!$A2139,'Old-UVXY-OHLC'!$A$3:$E$5000,5,0)-1))</f>
        <v>824785.36797196791</v>
      </c>
      <c r="C2140" s="11">
        <f>VLOOKUP($A2139,Master!$A$6:$J$4994,$I$1,0)*(1+0.75*(VLOOKUP($A2140,'Old-UVXY-OHLC'!$A$3:$E$5000,C$1,0)/VLOOKUP('Old-UVXY-OHLC'!$A2139,'Old-UVXY-OHLC'!$A$3:$E$5000,5,0)-1))</f>
        <v>843995.61924971617</v>
      </c>
      <c r="D2140" s="11">
        <f>VLOOKUP($A2139,Master!$A$6:$J$4994,$I$1,0)*(1+0.75*(VLOOKUP($A2140,'Old-UVXY-OHLC'!$A$3:$E$5000,D$1,0)/VLOOKUP('Old-UVXY-OHLC'!$A2139,'Old-UVXY-OHLC'!$A$3:$E$5000,5,0)-1))</f>
        <v>809417.16694976937</v>
      </c>
      <c r="E2140" s="11">
        <f>VLOOKUP(A2140,Master!A$6:J$4994,$I$1,0)</f>
        <v>817091.19785683614</v>
      </c>
      <c r="F2140" s="11">
        <f>VLOOKUP($A2139,Master!$A$6:$J$4994,$I$1,0)*(1+0.75*(VLOOKUP($A2140,'Old-UVXY-OHLC'!$A$3:$G$5000,F$1,0)/VLOOKUP($A2139,'Old-UVXY-OHLC'!$A$3:$G$5000,5,0)-1))</f>
        <v>834668.95749932562</v>
      </c>
      <c r="I2140" t="str">
        <f t="shared" si="10"/>
        <v/>
      </c>
    </row>
    <row r="2141" spans="1:9" x14ac:dyDescent="0.25">
      <c r="A2141" s="1">
        <v>41172</v>
      </c>
      <c r="B2141" s="11">
        <f>VLOOKUP($A2140,Master!$A$6:$J$4994,$I$1,0)*(1+0.75*(VLOOKUP($A2141,'Old-UVXY-OHLC'!$A$3:$E$5000,B$1,0)/VLOOKUP('Old-UVXY-OHLC'!$A2140,'Old-UVXY-OHLC'!$A$3:$E$5000,5,0)-1))</f>
        <v>846530.59357247769</v>
      </c>
      <c r="C2141" s="11">
        <f>VLOOKUP($A2140,Master!$A$6:$J$4994,$I$1,0)*(1+0.75*(VLOOKUP($A2141,'Old-UVXY-OHLC'!$A$3:$E$5000,C$1,0)/VLOOKUP('Old-UVXY-OHLC'!$A2140,'Old-UVXY-OHLC'!$A$3:$E$5000,5,0)-1))</f>
        <v>869514.19152920949</v>
      </c>
      <c r="D2141" s="11">
        <f>VLOOKUP($A2140,Master!$A$6:$J$4994,$I$1,0)*(1+0.75*(VLOOKUP($A2141,'Old-UVXY-OHLC'!$A$3:$E$5000,D$1,0)/VLOOKUP('Old-UVXY-OHLC'!$A2140,'Old-UVXY-OHLC'!$A$3:$E$5000,5,0)-1))</f>
        <v>820508.97314096452</v>
      </c>
      <c r="E2141" s="11">
        <f>VLOOKUP(A2141,Master!A$6:J$4994,$I$1,0)</f>
        <v>843672.6406949329</v>
      </c>
      <c r="F2141" s="11">
        <f>VLOOKUP($A2140,Master!$A$6:$J$4994,$I$1,0)*(1+0.75*(VLOOKUP($A2141,'Old-UVXY-OHLC'!$A$3:$G$5000,F$1,0)/VLOOKUP($A2140,'Old-UVXY-OHLC'!$A$3:$G$5000,5,0)-1))</f>
        <v>822531.79395031009</v>
      </c>
      <c r="I2141" t="str">
        <f t="shared" si="10"/>
        <v/>
      </c>
    </row>
    <row r="2142" spans="1:9" x14ac:dyDescent="0.25">
      <c r="A2142" s="1">
        <v>41173</v>
      </c>
      <c r="B2142" s="11">
        <f>VLOOKUP($A2141,Master!$A$6:$J$4994,$I$1,0)*(1+0.75*(VLOOKUP($A2142,'Old-UVXY-OHLC'!$A$3:$E$5000,B$1,0)/VLOOKUP('Old-UVXY-OHLC'!$A2141,'Old-UVXY-OHLC'!$A$3:$E$5000,5,0)-1))</f>
        <v>824573.54118753248</v>
      </c>
      <c r="C2142" s="11">
        <f>VLOOKUP($A2141,Master!$A$6:$J$4994,$I$1,0)*(1+0.75*(VLOOKUP($A2142,'Old-UVXY-OHLC'!$A$3:$E$5000,C$1,0)/VLOOKUP('Old-UVXY-OHLC'!$A2141,'Old-UVXY-OHLC'!$A$3:$E$5000,5,0)-1))</f>
        <v>836567.52673988068</v>
      </c>
      <c r="D2142" s="11">
        <f>VLOOKUP($A2141,Master!$A$6:$J$4994,$I$1,0)*(1+0.75*(VLOOKUP($A2142,'Old-UVXY-OHLC'!$A$3:$E$5000,D$1,0)/VLOOKUP('Old-UVXY-OHLC'!$A2141,'Old-UVXY-OHLC'!$A$3:$E$5000,5,0)-1))</f>
        <v>795236.85412737797</v>
      </c>
      <c r="E2142" s="11">
        <f>VLOOKUP(A2142,Master!A$6:J$4994,$I$1,0)</f>
        <v>818455.01844609086</v>
      </c>
      <c r="F2142" s="11">
        <f>VLOOKUP($A2141,Master!$A$6:$J$4994,$I$1,0)*(1+0.75*(VLOOKUP($A2142,'Old-UVXY-OHLC'!$A$3:$G$5000,F$1,0)/VLOOKUP($A2141,'Old-UVXY-OHLC'!$A$3:$G$5000,5,0)-1))</f>
        <v>812686.92320833809</v>
      </c>
      <c r="I2142" t="str">
        <f t="shared" si="10"/>
        <v/>
      </c>
    </row>
    <row r="2143" spans="1:9" x14ac:dyDescent="0.25">
      <c r="A2143" s="1">
        <v>41176</v>
      </c>
      <c r="B2143" s="11">
        <f>VLOOKUP($A2142,Master!$A$6:$J$4994,$I$1,0)*(1+0.75*(VLOOKUP($A2143,'Old-UVXY-OHLC'!$A$3:$E$5000,B$1,0)/VLOOKUP('Old-UVXY-OHLC'!$A2142,'Old-UVXY-OHLC'!$A$3:$E$5000,5,0)-1))</f>
        <v>824471.42600509734</v>
      </c>
      <c r="C2143" s="11">
        <f>VLOOKUP($A2142,Master!$A$6:$J$4994,$I$1,0)*(1+0.75*(VLOOKUP($A2143,'Old-UVXY-OHLC'!$A$3:$E$5000,C$1,0)/VLOOKUP('Old-UVXY-OHLC'!$A2142,'Old-UVXY-OHLC'!$A$3:$E$5000,5,0)-1))</f>
        <v>835973.78425641696</v>
      </c>
      <c r="D2143" s="11">
        <f>VLOOKUP($A2142,Master!$A$6:$J$4994,$I$1,0)*(1+0.75*(VLOOKUP($A2143,'Old-UVXY-OHLC'!$A$3:$E$5000,D$1,0)/VLOOKUP('Old-UVXY-OHLC'!$A2142,'Old-UVXY-OHLC'!$A$3:$E$5000,5,0)-1))</f>
        <v>784054.03506547003</v>
      </c>
      <c r="E2143" s="11">
        <f>VLOOKUP(A2143,Master!A$6:J$4994,$I$1,0)</f>
        <v>805460.56162651593</v>
      </c>
      <c r="F2143" s="11">
        <f>VLOOKUP($A2142,Master!$A$6:$J$4994,$I$1,0)*(1+0.75*(VLOOKUP($A2143,'Old-UVXY-OHLC'!$A$3:$G$5000,F$1,0)/VLOOKUP($A2142,'Old-UVXY-OHLC'!$A$3:$G$5000,5,0)-1))</f>
        <v>795807.81588254718</v>
      </c>
      <c r="I2143" t="str">
        <f t="shared" si="10"/>
        <v/>
      </c>
    </row>
    <row r="2144" spans="1:9" x14ac:dyDescent="0.25">
      <c r="A2144" s="1">
        <v>41177</v>
      </c>
      <c r="B2144" s="11">
        <f>VLOOKUP($A2143,Master!$A$6:$J$4994,$I$1,0)*(1+0.75*(VLOOKUP($A2144,'Old-UVXY-OHLC'!$A$3:$E$5000,B$1,0)/VLOOKUP('Old-UVXY-OHLC'!$A2143,'Old-UVXY-OHLC'!$A$3:$E$5000,5,0)-1))</f>
        <v>800998.0473793312</v>
      </c>
      <c r="C2144" s="11">
        <f>VLOOKUP($A2143,Master!$A$6:$J$4994,$I$1,0)*(1+0.75*(VLOOKUP($A2144,'Old-UVXY-OHLC'!$A$3:$E$5000,C$1,0)/VLOOKUP('Old-UVXY-OHLC'!$A2143,'Old-UVXY-OHLC'!$A$3:$E$5000,5,0)-1))</f>
        <v>898901.04873519042</v>
      </c>
      <c r="D2144" s="11">
        <f>VLOOKUP($A2143,Master!$A$6:$J$4994,$I$1,0)*(1+0.75*(VLOOKUP($A2144,'Old-UVXY-OHLC'!$A$3:$E$5000,D$1,0)/VLOOKUP('Old-UVXY-OHLC'!$A2143,'Old-UVXY-OHLC'!$A$3:$E$5000,5,0)-1))</f>
        <v>781653.67783947487</v>
      </c>
      <c r="E2144" s="11">
        <f>VLOOKUP(A2144,Master!A$6:J$4994,$I$1,0)</f>
        <v>891007.96958814992</v>
      </c>
      <c r="F2144" s="11">
        <f>VLOOKUP($A2143,Master!$A$6:$J$4994,$I$1,0)*(1+0.75*(VLOOKUP($A2144,'Old-UVXY-OHLC'!$A$3:$G$5000,F$1,0)/VLOOKUP($A2143,'Old-UVXY-OHLC'!$A$3:$G$5000,5,0)-1))</f>
        <v>888561.12013493467</v>
      </c>
      <c r="I2144" t="str">
        <f t="shared" si="10"/>
        <v/>
      </c>
    </row>
    <row r="2145" spans="1:9" x14ac:dyDescent="0.25">
      <c r="A2145" s="1">
        <v>41178</v>
      </c>
      <c r="B2145" s="11">
        <f>VLOOKUP($A2144,Master!$A$6:$J$4994,$I$1,0)*(1+0.75*(VLOOKUP($A2145,'Old-UVXY-OHLC'!$A$3:$E$5000,B$1,0)/VLOOKUP('Old-UVXY-OHLC'!$A2144,'Old-UVXY-OHLC'!$A$3:$E$5000,5,0)-1))</f>
        <v>893880.87302856694</v>
      </c>
      <c r="C2145" s="11">
        <f>VLOOKUP($A2144,Master!$A$6:$J$4994,$I$1,0)*(1+0.75*(VLOOKUP($A2145,'Old-UVXY-OHLC'!$A$3:$E$5000,C$1,0)/VLOOKUP('Old-UVXY-OHLC'!$A2144,'Old-UVXY-OHLC'!$A$3:$E$5000,5,0)-1))</f>
        <v>974301.07092616567</v>
      </c>
      <c r="D2145" s="11">
        <f>VLOOKUP($A2144,Master!$A$6:$J$4994,$I$1,0)*(1+0.75*(VLOOKUP($A2145,'Old-UVXY-OHLC'!$A$3:$E$5000,D$1,0)/VLOOKUP('Old-UVXY-OHLC'!$A2144,'Old-UVXY-OHLC'!$A$3:$E$5000,5,0)-1))</f>
        <v>890051.50724323757</v>
      </c>
      <c r="E2145" s="11">
        <f>VLOOKUP(A2145,Master!A$6:J$4994,$I$1,0)</f>
        <v>935994.7141334255</v>
      </c>
      <c r="F2145" s="11">
        <f>VLOOKUP($A2144,Master!$A$6:$J$4994,$I$1,0)*(1+0.75*(VLOOKUP($A2145,'Old-UVXY-OHLC'!$A$3:$G$5000,F$1,0)/VLOOKUP($A2144,'Old-UVXY-OHLC'!$A$3:$G$5000,5,0)-1))</f>
        <v>938861.89363440883</v>
      </c>
      <c r="I2145" t="str">
        <f t="shared" si="10"/>
        <v/>
      </c>
    </row>
    <row r="2146" spans="1:9" x14ac:dyDescent="0.25">
      <c r="A2146" s="1">
        <v>41179</v>
      </c>
      <c r="B2146" s="11">
        <f>VLOOKUP($A2145,Master!$A$6:$J$4994,$I$1,0)*(1+0.75*(VLOOKUP($A2146,'Old-UVXY-OHLC'!$A$3:$E$5000,B$1,0)/VLOOKUP('Old-UVXY-OHLC'!$A2145,'Old-UVXY-OHLC'!$A$3:$E$5000,5,0)-1))</f>
        <v>903406.89734274033</v>
      </c>
      <c r="C2146" s="11">
        <f>VLOOKUP($A2145,Master!$A$6:$J$4994,$I$1,0)*(1+0.75*(VLOOKUP($A2146,'Old-UVXY-OHLC'!$A$3:$E$5000,C$1,0)/VLOOKUP('Old-UVXY-OHLC'!$A2145,'Old-UVXY-OHLC'!$A$3:$E$5000,5,0)-1))</f>
        <v>920478.06751590653</v>
      </c>
      <c r="D2146" s="11">
        <f>VLOOKUP($A2145,Master!$A$6:$J$4994,$I$1,0)*(1+0.75*(VLOOKUP($A2146,'Old-UVXY-OHLC'!$A$3:$E$5000,D$1,0)/VLOOKUP('Old-UVXY-OHLC'!$A2145,'Old-UVXY-OHLC'!$A$3:$E$5000,5,0)-1))</f>
        <v>809524.39543374872</v>
      </c>
      <c r="E2146" s="11">
        <f>VLOOKUP(A2146,Master!A$6:J$4994,$I$1,0)</f>
        <v>819602.77475970518</v>
      </c>
      <c r="F2146" s="11">
        <f>VLOOKUP($A2145,Master!$A$6:$J$4994,$I$1,0)*(1+0.75*(VLOOKUP($A2146,'Old-UVXY-OHLC'!$A$3:$G$5000,F$1,0)/VLOOKUP($A2145,'Old-UVXY-OHLC'!$A$3:$G$5000,5,0)-1))</f>
        <v>814883.00578643603</v>
      </c>
      <c r="I2146" t="str">
        <f t="shared" si="10"/>
        <v/>
      </c>
    </row>
    <row r="2147" spans="1:9" x14ac:dyDescent="0.25">
      <c r="A2147" s="1">
        <v>41180</v>
      </c>
      <c r="B2147" s="11">
        <f>VLOOKUP($A2146,Master!$A$6:$J$4994,$I$1,0)*(1+0.75*(VLOOKUP($A2147,'Old-UVXY-OHLC'!$A$3:$E$5000,B$1,0)/VLOOKUP('Old-UVXY-OHLC'!$A2146,'Old-UVXY-OHLC'!$A$3:$E$5000,5,0)-1))</f>
        <v>837847.13116102689</v>
      </c>
      <c r="C2147" s="11">
        <f>VLOOKUP($A2146,Master!$A$6:$J$4994,$I$1,0)*(1+0.75*(VLOOKUP($A2147,'Old-UVXY-OHLC'!$A$3:$E$5000,C$1,0)/VLOOKUP('Old-UVXY-OHLC'!$A2146,'Old-UVXY-OHLC'!$A$3:$E$5000,5,0)-1))</f>
        <v>865897.78647714178</v>
      </c>
      <c r="D2147" s="11">
        <f>VLOOKUP($A2146,Master!$A$6:$J$4994,$I$1,0)*(1+0.75*(VLOOKUP($A2147,'Old-UVXY-OHLC'!$A$3:$E$5000,D$1,0)/VLOOKUP('Old-UVXY-OHLC'!$A2146,'Old-UVXY-OHLC'!$A$3:$E$5000,5,0)-1))</f>
        <v>812819.57286596508</v>
      </c>
      <c r="E2147" s="11">
        <f>VLOOKUP(A2147,Master!A$6:J$4994,$I$1,0)</f>
        <v>841710.00199910835</v>
      </c>
      <c r="F2147" s="11">
        <f>VLOOKUP($A2146,Master!$A$6:$J$4994,$I$1,0)*(1+0.75*(VLOOKUP($A2147,'Old-UVXY-OHLC'!$A$3:$G$5000,F$1,0)/VLOOKUP($A2146,'Old-UVXY-OHLC'!$A$3:$G$5000,5,0)-1))</f>
        <v>851685.73861143319</v>
      </c>
      <c r="I2147" t="str">
        <f t="shared" si="10"/>
        <v/>
      </c>
    </row>
    <row r="2148" spans="1:9" x14ac:dyDescent="0.25">
      <c r="A2148" s="1">
        <v>41183</v>
      </c>
      <c r="B2148" s="11">
        <f>VLOOKUP($A2147,Master!$A$6:$J$4994,$I$1,0)*(1+0.75*(VLOOKUP($A2148,'Old-UVXY-OHLC'!$A$3:$E$5000,B$1,0)/VLOOKUP('Old-UVXY-OHLC'!$A2147,'Old-UVXY-OHLC'!$A$3:$E$5000,5,0)-1))</f>
        <v>830608.96344136808</v>
      </c>
      <c r="C2148" s="11">
        <f>VLOOKUP($A2147,Master!$A$6:$J$4994,$I$1,0)*(1+0.75*(VLOOKUP($A2148,'Old-UVXY-OHLC'!$A$3:$E$5000,C$1,0)/VLOOKUP('Old-UVXY-OHLC'!$A2147,'Old-UVXY-OHLC'!$A$3:$E$5000,5,0)-1))</f>
        <v>881673.74080697342</v>
      </c>
      <c r="D2148" s="11">
        <f>VLOOKUP($A2147,Master!$A$6:$J$4994,$I$1,0)*(1+0.75*(VLOOKUP($A2148,'Old-UVXY-OHLC'!$A$3:$E$5000,D$1,0)/VLOOKUP('Old-UVXY-OHLC'!$A2147,'Old-UVXY-OHLC'!$A$3:$E$5000,5,0)-1))</f>
        <v>787684.94768477196</v>
      </c>
      <c r="E2148" s="11">
        <f>VLOOKUP(A2148,Master!A$6:J$4994,$I$1,0)</f>
        <v>873509.60856988363</v>
      </c>
      <c r="F2148" s="11">
        <f>VLOOKUP($A2147,Master!$A$6:$J$4994,$I$1,0)*(1+0.75*(VLOOKUP($A2148,'Old-UVXY-OHLC'!$A$3:$G$5000,F$1,0)/VLOOKUP($A2147,'Old-UVXY-OHLC'!$A$3:$G$5000,5,0)-1))</f>
        <v>864676.89167283615</v>
      </c>
      <c r="I2148" t="str">
        <f t="shared" si="10"/>
        <v/>
      </c>
    </row>
    <row r="2149" spans="1:9" x14ac:dyDescent="0.25">
      <c r="A2149" s="1">
        <v>41184</v>
      </c>
      <c r="B2149" s="11">
        <f>VLOOKUP($A2148,Master!$A$6:$J$4994,$I$1,0)*(1+0.75*(VLOOKUP($A2149,'Old-UVXY-OHLC'!$A$3:$E$5000,B$1,0)/VLOOKUP('Old-UVXY-OHLC'!$A2148,'Old-UVXY-OHLC'!$A$3:$E$5000,5,0)-1))</f>
        <v>845338.43588099093</v>
      </c>
      <c r="C2149" s="11">
        <f>VLOOKUP($A2148,Master!$A$6:$J$4994,$I$1,0)*(1+0.75*(VLOOKUP($A2149,'Old-UVXY-OHLC'!$A$3:$E$5000,C$1,0)/VLOOKUP('Old-UVXY-OHLC'!$A2148,'Old-UVXY-OHLC'!$A$3:$E$5000,5,0)-1))</f>
        <v>887130.03083839105</v>
      </c>
      <c r="D2149" s="11">
        <f>VLOOKUP($A2148,Master!$A$6:$J$4994,$I$1,0)*(1+0.75*(VLOOKUP($A2149,'Old-UVXY-OHLC'!$A$3:$E$5000,D$1,0)/VLOOKUP('Old-UVXY-OHLC'!$A2148,'Old-UVXY-OHLC'!$A$3:$E$5000,5,0)-1))</f>
        <v>826679.60721691884</v>
      </c>
      <c r="E2149" s="11">
        <f>VLOOKUP(A2149,Master!A$6:J$4994,$I$1,0)</f>
        <v>847380.44098272326</v>
      </c>
      <c r="F2149" s="11">
        <f>VLOOKUP($A2148,Master!$A$6:$J$4994,$I$1,0)*(1+0.75*(VLOOKUP($A2149,'Old-UVXY-OHLC'!$A$3:$G$5000,F$1,0)/VLOOKUP($A2148,'Old-UVXY-OHLC'!$A$3:$G$5000,5,0)-1))</f>
        <v>837572.50372342381</v>
      </c>
      <c r="I2149" t="str">
        <f t="shared" si="10"/>
        <v/>
      </c>
    </row>
    <row r="2150" spans="1:9" x14ac:dyDescent="0.25">
      <c r="A2150" s="1">
        <v>41185</v>
      </c>
      <c r="B2150" s="11">
        <f>VLOOKUP($A2149,Master!$A$6:$J$4994,$I$1,0)*(1+0.75*(VLOOKUP($A2150,'Old-UVXY-OHLC'!$A$3:$E$5000,B$1,0)/VLOOKUP('Old-UVXY-OHLC'!$A2149,'Old-UVXY-OHLC'!$A$3:$E$5000,5,0)-1))</f>
        <v>849218.69862443791</v>
      </c>
      <c r="C2150" s="11">
        <f>VLOOKUP($A2149,Master!$A$6:$J$4994,$I$1,0)*(1+0.75*(VLOOKUP($A2150,'Old-UVXY-OHLC'!$A$3:$E$5000,C$1,0)/VLOOKUP('Old-UVXY-OHLC'!$A2149,'Old-UVXY-OHLC'!$A$3:$E$5000,5,0)-1))</f>
        <v>872029.64804713952</v>
      </c>
      <c r="D2150" s="11">
        <f>VLOOKUP($A2149,Master!$A$6:$J$4994,$I$1,0)*(1+0.75*(VLOOKUP($A2150,'Old-UVXY-OHLC'!$A$3:$E$5000,D$1,0)/VLOOKUP('Old-UVXY-OHLC'!$A2149,'Old-UVXY-OHLC'!$A$3:$E$5000,5,0)-1))</f>
        <v>817213.01210452989</v>
      </c>
      <c r="E2150" s="11">
        <f>VLOOKUP(A2150,Master!A$6:J$4994,$I$1,0)</f>
        <v>834497.04155839281</v>
      </c>
      <c r="F2150" s="11">
        <f>VLOOKUP($A2149,Master!$A$6:$J$4994,$I$1,0)*(1+0.75*(VLOOKUP($A2150,'Old-UVXY-OHLC'!$A$3:$G$5000,F$1,0)/VLOOKUP($A2149,'Old-UVXY-OHLC'!$A$3:$G$5000,5,0)-1))</f>
        <v>833136.06060554483</v>
      </c>
      <c r="I2150" t="str">
        <f t="shared" si="10"/>
        <v/>
      </c>
    </row>
    <row r="2151" spans="1:9" x14ac:dyDescent="0.25">
      <c r="A2151" s="1">
        <v>41186</v>
      </c>
      <c r="B2151" s="11">
        <f>VLOOKUP($A2150,Master!$A$6:$J$4994,$I$1,0)*(1+0.75*(VLOOKUP($A2151,'Old-UVXY-OHLC'!$A$3:$E$5000,B$1,0)/VLOOKUP('Old-UVXY-OHLC'!$A2150,'Old-UVXY-OHLC'!$A$3:$E$5000,5,0)-1))</f>
        <v>825925.8859639517</v>
      </c>
      <c r="C2151" s="11">
        <f>VLOOKUP($A2150,Master!$A$6:$J$4994,$I$1,0)*(1+0.75*(VLOOKUP($A2151,'Old-UVXY-OHLC'!$A$3:$E$5000,C$1,0)/VLOOKUP('Old-UVXY-OHLC'!$A2150,'Old-UVXY-OHLC'!$A$3:$E$5000,5,0)-1))</f>
        <v>832819.18123586208</v>
      </c>
      <c r="D2151" s="11">
        <f>VLOOKUP($A2150,Master!$A$6:$J$4994,$I$1,0)*(1+0.75*(VLOOKUP($A2151,'Old-UVXY-OHLC'!$A$3:$E$5000,D$1,0)/VLOOKUP('Old-UVXY-OHLC'!$A2150,'Old-UVXY-OHLC'!$A$3:$E$5000,5,0)-1))</f>
        <v>791823.11756797426</v>
      </c>
      <c r="E2151" s="11">
        <f>VLOOKUP(A2151,Master!A$6:J$4994,$I$1,0)</f>
        <v>799474.97573066794</v>
      </c>
      <c r="F2151" s="11">
        <f>VLOOKUP($A2150,Master!$A$6:$J$4994,$I$1,0)*(1+0.75*(VLOOKUP($A2151,'Old-UVXY-OHLC'!$A$3:$G$5000,F$1,0)/VLOOKUP($A2150,'Old-UVXY-OHLC'!$A$3:$G$5000,5,0)-1))</f>
        <v>804631.8982204448</v>
      </c>
      <c r="I2151" t="str">
        <f t="shared" si="10"/>
        <v/>
      </c>
    </row>
    <row r="2152" spans="1:9" x14ac:dyDescent="0.25">
      <c r="A2152" s="1">
        <v>41187</v>
      </c>
      <c r="B2152" s="11">
        <f>VLOOKUP($A2151,Master!$A$6:$J$4994,$I$1,0)*(1+0.75*(VLOOKUP($A2152,'Old-UVXY-OHLC'!$A$3:$E$5000,B$1,0)/VLOOKUP('Old-UVXY-OHLC'!$A2151,'Old-UVXY-OHLC'!$A$3:$E$5000,5,0)-1))</f>
        <v>789458.0914043939</v>
      </c>
      <c r="C2152" s="11">
        <f>VLOOKUP($A2151,Master!$A$6:$J$4994,$I$1,0)*(1+0.75*(VLOOKUP($A2152,'Old-UVXY-OHLC'!$A$3:$E$5000,C$1,0)/VLOOKUP('Old-UVXY-OHLC'!$A2151,'Old-UVXY-OHLC'!$A$3:$E$5000,5,0)-1))</f>
        <v>802335.97645316203</v>
      </c>
      <c r="D2152" s="11">
        <f>VLOOKUP($A2151,Master!$A$6:$J$4994,$I$1,0)*(1+0.75*(VLOOKUP($A2152,'Old-UVXY-OHLC'!$A$3:$E$5000,D$1,0)/VLOOKUP('Old-UVXY-OHLC'!$A2151,'Old-UVXY-OHLC'!$A$3:$E$5000,5,0)-1))</f>
        <v>750533.60166927811</v>
      </c>
      <c r="E2152" s="11">
        <f>VLOOKUP(A2152,Master!A$6:J$4994,$I$1,0)</f>
        <v>791597.6218791171</v>
      </c>
      <c r="F2152" s="11">
        <f>VLOOKUP($A2151,Master!$A$6:$J$4994,$I$1,0)*(1+0.75*(VLOOKUP($A2152,'Old-UVXY-OHLC'!$A$3:$G$5000,F$1,0)/VLOOKUP($A2151,'Old-UVXY-OHLC'!$A$3:$G$5000,5,0)-1))</f>
        <v>786558.39252253261</v>
      </c>
      <c r="I2152" t="str">
        <f t="shared" si="10"/>
        <v/>
      </c>
    </row>
    <row r="2153" spans="1:9" x14ac:dyDescent="0.25">
      <c r="A2153" s="1">
        <v>41190</v>
      </c>
      <c r="B2153" s="11">
        <f>VLOOKUP($A2152,Master!$A$6:$J$4994,$I$1,0)*(1+0.75*(VLOOKUP($A2153,'Old-UVXY-OHLC'!$A$3:$E$5000,B$1,0)/VLOOKUP('Old-UVXY-OHLC'!$A2152,'Old-UVXY-OHLC'!$A$3:$E$5000,5,0)-1))</f>
        <v>805797.89657798049</v>
      </c>
      <c r="C2153" s="11">
        <f>VLOOKUP($A2152,Master!$A$6:$J$4994,$I$1,0)*(1+0.75*(VLOOKUP($A2153,'Old-UVXY-OHLC'!$A$3:$E$5000,C$1,0)/VLOOKUP('Old-UVXY-OHLC'!$A2152,'Old-UVXY-OHLC'!$A$3:$E$5000,5,0)-1))</f>
        <v>814884.99379804614</v>
      </c>
      <c r="D2153" s="11">
        <f>VLOOKUP($A2152,Master!$A$6:$J$4994,$I$1,0)*(1+0.75*(VLOOKUP($A2153,'Old-UVXY-OHLC'!$A$3:$E$5000,D$1,0)/VLOOKUP('Old-UVXY-OHLC'!$A2152,'Old-UVXY-OHLC'!$A$3:$E$5000,5,0)-1))</f>
        <v>787620.33155282715</v>
      </c>
      <c r="E2153" s="11">
        <f>VLOOKUP(A2153,Master!A$6:J$4994,$I$1,0)</f>
        <v>802224.14394315414</v>
      </c>
      <c r="F2153" s="11">
        <f>VLOOKUP($A2152,Master!$A$6:$J$4994,$I$1,0)*(1+0.75*(VLOOKUP($A2153,'Old-UVXY-OHLC'!$A$3:$G$5000,F$1,0)/VLOOKUP($A2152,'Old-UVXY-OHLC'!$A$3:$G$5000,5,0)-1))</f>
        <v>800963.01669811457</v>
      </c>
      <c r="I2153" t="str">
        <f t="shared" si="10"/>
        <v/>
      </c>
    </row>
    <row r="2154" spans="1:9" x14ac:dyDescent="0.25">
      <c r="A2154" s="1">
        <v>41191</v>
      </c>
      <c r="B2154" s="11">
        <f>VLOOKUP($A2153,Master!$A$6:$J$4994,$I$1,0)*(1+0.75*(VLOOKUP($A2154,'Old-UVXY-OHLC'!$A$3:$E$5000,B$1,0)/VLOOKUP('Old-UVXY-OHLC'!$A2153,'Old-UVXY-OHLC'!$A$3:$E$5000,5,0)-1))</f>
        <v>792284.4765695997</v>
      </c>
      <c r="C2154" s="11">
        <f>VLOOKUP($A2153,Master!$A$6:$J$4994,$I$1,0)*(1+0.75*(VLOOKUP($A2154,'Old-UVXY-OHLC'!$A$3:$E$5000,C$1,0)/VLOOKUP('Old-UVXY-OHLC'!$A2153,'Old-UVXY-OHLC'!$A$3:$E$5000,5,0)-1))</f>
        <v>860084.7894068521</v>
      </c>
      <c r="D2154" s="11">
        <f>VLOOKUP($A2153,Master!$A$6:$J$4994,$I$1,0)*(1+0.75*(VLOOKUP($A2154,'Old-UVXY-OHLC'!$A$3:$E$5000,D$1,0)/VLOOKUP('Old-UVXY-OHLC'!$A2153,'Old-UVXY-OHLC'!$A$3:$E$5000,5,0)-1))</f>
        <v>786959.17112729687</v>
      </c>
      <c r="E2154" s="11">
        <f>VLOOKUP(A2154,Master!A$6:J$4994,$I$1,0)</f>
        <v>851557.00761419721</v>
      </c>
      <c r="F2154" s="11">
        <f>VLOOKUP($A2153,Master!$A$6:$J$4994,$I$1,0)*(1+0.75*(VLOOKUP($A2154,'Old-UVXY-OHLC'!$A$3:$G$5000,F$1,0)/VLOOKUP($A2153,'Old-UVXY-OHLC'!$A$3:$G$5000,5,0)-1))</f>
        <v>850797.71480461012</v>
      </c>
      <c r="I2154" t="str">
        <f t="shared" si="10"/>
        <v/>
      </c>
    </row>
    <row r="2155" spans="1:9" x14ac:dyDescent="0.25">
      <c r="A2155" s="1">
        <v>41192</v>
      </c>
      <c r="B2155" s="11">
        <f>VLOOKUP($A2154,Master!$A$6:$J$4994,$I$1,0)*(1+0.75*(VLOOKUP($A2155,'Old-UVXY-OHLC'!$A$3:$E$5000,B$1,0)/VLOOKUP('Old-UVXY-OHLC'!$A2154,'Old-UVXY-OHLC'!$A$3:$E$5000,5,0)-1))</f>
        <v>845246.60378391237</v>
      </c>
      <c r="C2155" s="11">
        <f>VLOOKUP($A2154,Master!$A$6:$J$4994,$I$1,0)*(1+0.75*(VLOOKUP($A2155,'Old-UVXY-OHLC'!$A$3:$E$5000,C$1,0)/VLOOKUP('Old-UVXY-OHLC'!$A2154,'Old-UVXY-OHLC'!$A$3:$E$5000,5,0)-1))</f>
        <v>869587.22599799198</v>
      </c>
      <c r="D2155" s="11">
        <f>VLOOKUP($A2154,Master!$A$6:$J$4994,$I$1,0)*(1+0.75*(VLOOKUP($A2155,'Old-UVXY-OHLC'!$A$3:$E$5000,D$1,0)/VLOOKUP('Old-UVXY-OHLC'!$A2154,'Old-UVXY-OHLC'!$A$3:$E$5000,5,0)-1))</f>
        <v>827219.83748098754</v>
      </c>
      <c r="E2155" s="11">
        <f>VLOOKUP(A2155,Master!A$6:J$4994,$I$1,0)</f>
        <v>857857.15555019665</v>
      </c>
      <c r="F2155" s="11">
        <f>VLOOKUP($A2154,Master!$A$6:$J$4994,$I$1,0)*(1+0.75*(VLOOKUP($A2155,'Old-UVXY-OHLC'!$A$3:$G$5000,F$1,0)/VLOOKUP($A2154,'Old-UVXY-OHLC'!$A$3:$G$5000,5,0)-1))</f>
        <v>836957.41425474524</v>
      </c>
      <c r="I2155" t="str">
        <f t="shared" si="10"/>
        <v/>
      </c>
    </row>
    <row r="2156" spans="1:9" x14ac:dyDescent="0.25">
      <c r="A2156" s="1">
        <v>41193</v>
      </c>
      <c r="B2156" s="11">
        <f>VLOOKUP($A2155,Master!$A$6:$J$4994,$I$1,0)*(1+0.75*(VLOOKUP($A2156,'Old-UVXY-OHLC'!$A$3:$E$5000,B$1,0)/VLOOKUP('Old-UVXY-OHLC'!$A2155,'Old-UVXY-OHLC'!$A$3:$E$5000,5,0)-1))</f>
        <v>842734.7032185141</v>
      </c>
      <c r="C2156" s="11">
        <f>VLOOKUP($A2155,Master!$A$6:$J$4994,$I$1,0)*(1+0.75*(VLOOKUP($A2156,'Old-UVXY-OHLC'!$A$3:$E$5000,C$1,0)/VLOOKUP('Old-UVXY-OHLC'!$A2155,'Old-UVXY-OHLC'!$A$3:$E$5000,5,0)-1))</f>
        <v>843454.49042331718</v>
      </c>
      <c r="D2156" s="11">
        <f>VLOOKUP($A2155,Master!$A$6:$J$4994,$I$1,0)*(1+0.75*(VLOOKUP($A2156,'Old-UVXY-OHLC'!$A$3:$E$5000,D$1,0)/VLOOKUP('Old-UVXY-OHLC'!$A2155,'Old-UVXY-OHLC'!$A$3:$E$5000,5,0)-1))</f>
        <v>801689.52996769291</v>
      </c>
      <c r="E2156" s="11">
        <f>VLOOKUP(A2156,Master!A$6:J$4994,$I$1,0)</f>
        <v>815366.17647588381</v>
      </c>
      <c r="F2156" s="11">
        <f>VLOOKUP($A2155,Master!$A$6:$J$4994,$I$1,0)*(1+0.75*(VLOOKUP($A2156,'Old-UVXY-OHLC'!$A$3:$G$5000,F$1,0)/VLOOKUP($A2155,'Old-UVXY-OHLC'!$A$3:$G$5000,5,0)-1))</f>
        <v>821122.02071571595</v>
      </c>
      <c r="I2156" t="str">
        <f t="shared" si="10"/>
        <v/>
      </c>
    </row>
    <row r="2157" spans="1:9" x14ac:dyDescent="0.25">
      <c r="A2157" s="1">
        <v>41194</v>
      </c>
      <c r="B2157" s="11">
        <f>VLOOKUP($A2156,Master!$A$6:$J$4994,$I$1,0)*(1+0.75*(VLOOKUP($A2157,'Old-UVXY-OHLC'!$A$3:$E$5000,B$1,0)/VLOOKUP('Old-UVXY-OHLC'!$A2156,'Old-UVXY-OHLC'!$A$3:$E$5000,5,0)-1))</f>
        <v>794216.25287785463</v>
      </c>
      <c r="C2157" s="11">
        <f>VLOOKUP($A2156,Master!$A$6:$J$4994,$I$1,0)*(1+0.75*(VLOOKUP($A2157,'Old-UVXY-OHLC'!$A$3:$E$5000,C$1,0)/VLOOKUP('Old-UVXY-OHLC'!$A2156,'Old-UVXY-OHLC'!$A$3:$E$5000,5,0)-1))</f>
        <v>848679.51705470309</v>
      </c>
      <c r="D2157" s="11">
        <f>VLOOKUP($A2156,Master!$A$6:$J$4994,$I$1,0)*(1+0.75*(VLOOKUP($A2157,'Old-UVXY-OHLC'!$A$3:$E$5000,D$1,0)/VLOOKUP('Old-UVXY-OHLC'!$A2156,'Old-UVXY-OHLC'!$A$3:$E$5000,5,0)-1))</f>
        <v>786107.30822399457</v>
      </c>
      <c r="E2157" s="11">
        <f>VLOOKUP(A2157,Master!A$6:J$4994,$I$1,0)</f>
        <v>847084.93247701414</v>
      </c>
      <c r="F2157" s="11">
        <f>VLOOKUP($A2156,Master!$A$6:$J$4994,$I$1,0)*(1+0.75*(VLOOKUP($A2157,'Old-UVXY-OHLC'!$A$3:$G$5000,F$1,0)/VLOOKUP($A2156,'Old-UVXY-OHLC'!$A$3:$G$5000,5,0)-1))</f>
        <v>829852.3362886149</v>
      </c>
      <c r="I2157" t="str">
        <f t="shared" si="10"/>
        <v/>
      </c>
    </row>
    <row r="2158" spans="1:9" x14ac:dyDescent="0.25">
      <c r="A2158" s="1">
        <v>41197</v>
      </c>
      <c r="B2158" s="11">
        <f>VLOOKUP($A2157,Master!$A$6:$J$4994,$I$1,0)*(1+0.75*(VLOOKUP($A2158,'Old-UVXY-OHLC'!$A$3:$E$5000,B$1,0)/VLOOKUP('Old-UVXY-OHLC'!$A2157,'Old-UVXY-OHLC'!$A$3:$E$5000,5,0)-1))</f>
        <v>829305.1042521036</v>
      </c>
      <c r="C2158" s="11">
        <f>VLOOKUP($A2157,Master!$A$6:$J$4994,$I$1,0)*(1+0.75*(VLOOKUP($A2158,'Old-UVXY-OHLC'!$A$3:$E$5000,C$1,0)/VLOOKUP('Old-UVXY-OHLC'!$A2157,'Old-UVXY-OHLC'!$A$3:$E$5000,5,0)-1))</f>
        <v>846730.16256086412</v>
      </c>
      <c r="D2158" s="11">
        <f>VLOOKUP($A2157,Master!$A$6:$J$4994,$I$1,0)*(1+0.75*(VLOOKUP($A2158,'Old-UVXY-OHLC'!$A$3:$E$5000,D$1,0)/VLOOKUP('Old-UVXY-OHLC'!$A2157,'Old-UVXY-OHLC'!$A$3:$E$5000,5,0)-1))</f>
        <v>781652.27134012408</v>
      </c>
      <c r="E2158" s="11">
        <f>VLOOKUP(A2158,Master!A$6:J$4994,$I$1,0)</f>
        <v>785894.31621082907</v>
      </c>
      <c r="F2158" s="11">
        <f>VLOOKUP($A2157,Master!$A$6:$J$4994,$I$1,0)*(1+0.75*(VLOOKUP($A2158,'Old-UVXY-OHLC'!$A$3:$G$5000,F$1,0)/VLOOKUP($A2157,'Old-UVXY-OHLC'!$A$3:$G$5000,5,0)-1))</f>
        <v>788566.78734096279</v>
      </c>
      <c r="I2158" t="str">
        <f t="shared" si="10"/>
        <v/>
      </c>
    </row>
    <row r="2159" spans="1:9" x14ac:dyDescent="0.25">
      <c r="A2159" s="1">
        <v>41198</v>
      </c>
      <c r="B2159" s="11">
        <f>VLOOKUP($A2158,Master!$A$6:$J$4994,$I$1,0)*(1+0.75*(VLOOKUP($A2159,'Old-UVXY-OHLC'!$A$3:$E$5000,B$1,0)/VLOOKUP('Old-UVXY-OHLC'!$A2158,'Old-UVXY-OHLC'!$A$3:$E$5000,5,0)-1))</f>
        <v>768292.85285569075</v>
      </c>
      <c r="C2159" s="11">
        <f>VLOOKUP($A2158,Master!$A$6:$J$4994,$I$1,0)*(1+0.75*(VLOOKUP($A2159,'Old-UVXY-OHLC'!$A$3:$E$5000,C$1,0)/VLOOKUP('Old-UVXY-OHLC'!$A2158,'Old-UVXY-OHLC'!$A$3:$E$5000,5,0)-1))</f>
        <v>776366.76461787045</v>
      </c>
      <c r="D2159" s="11">
        <f>VLOOKUP($A2158,Master!$A$6:$J$4994,$I$1,0)*(1+0.75*(VLOOKUP($A2159,'Old-UVXY-OHLC'!$A$3:$E$5000,D$1,0)/VLOOKUP('Old-UVXY-OHLC'!$A2158,'Old-UVXY-OHLC'!$A$3:$E$5000,5,0)-1))</f>
        <v>750688.03236468451</v>
      </c>
      <c r="E2159" s="11">
        <f>VLOOKUP(A2159,Master!A$6:J$4994,$I$1,0)</f>
        <v>758966.09941277106</v>
      </c>
      <c r="F2159" s="11">
        <f>VLOOKUP($A2158,Master!$A$6:$J$4994,$I$1,0)*(1+0.75*(VLOOKUP($A2159,'Old-UVXY-OHLC'!$A$3:$G$5000,F$1,0)/VLOOKUP($A2158,'Old-UVXY-OHLC'!$A$3:$G$5000,5,0)-1))</f>
        <v>760971.72921473975</v>
      </c>
      <c r="I2159" t="str">
        <f t="shared" si="10"/>
        <v/>
      </c>
    </row>
    <row r="2160" spans="1:9" x14ac:dyDescent="0.25">
      <c r="A2160" s="1">
        <v>41199</v>
      </c>
      <c r="B2160" s="11">
        <f>VLOOKUP($A2159,Master!$A$6:$J$4994,$I$1,0)*(1+0.75*(VLOOKUP($A2160,'Old-UVXY-OHLC'!$A$3:$E$5000,B$1,0)/VLOOKUP('Old-UVXY-OHLC'!$A2159,'Old-UVXY-OHLC'!$A$3:$E$5000,5,0)-1))</f>
        <v>752167.79351861204</v>
      </c>
      <c r="C2160" s="11">
        <f>VLOOKUP($A2159,Master!$A$6:$J$4994,$I$1,0)*(1+0.75*(VLOOKUP($A2160,'Old-UVXY-OHLC'!$A$3:$E$5000,C$1,0)/VLOOKUP('Old-UVXY-OHLC'!$A2159,'Old-UVXY-OHLC'!$A$3:$E$5000,5,0)-1))</f>
        <v>772559.39333584066</v>
      </c>
      <c r="D2160" s="11">
        <f>VLOOKUP($A2159,Master!$A$6:$J$4994,$I$1,0)*(1+0.75*(VLOOKUP($A2160,'Old-UVXY-OHLC'!$A$3:$E$5000,D$1,0)/VLOOKUP('Old-UVXY-OHLC'!$A2159,'Old-UVXY-OHLC'!$A$3:$E$5000,5,0)-1))</f>
        <v>735177.00558108673</v>
      </c>
      <c r="E2160" s="11">
        <f>VLOOKUP(A2160,Master!A$6:J$4994,$I$1,0)</f>
        <v>738568.56135356496</v>
      </c>
      <c r="F2160" s="11">
        <f>VLOOKUP($A2159,Master!$A$6:$J$4994,$I$1,0)*(1+0.75*(VLOOKUP($A2160,'Old-UVXY-OHLC'!$A$3:$G$5000,F$1,0)/VLOOKUP($A2159,'Old-UVXY-OHLC'!$A$3:$G$5000,5,0)-1))</f>
        <v>746127.50278641924</v>
      </c>
      <c r="I2160" t="str">
        <f t="shared" si="10"/>
        <v/>
      </c>
    </row>
    <row r="2161" spans="1:9" x14ac:dyDescent="0.25">
      <c r="A2161" s="1">
        <v>41200</v>
      </c>
      <c r="B2161" s="11">
        <f>VLOOKUP($A2160,Master!$A$6:$J$4994,$I$1,0)*(1+0.75*(VLOOKUP($A2161,'Old-UVXY-OHLC'!$A$3:$E$5000,B$1,0)/VLOOKUP('Old-UVXY-OHLC'!$A2160,'Old-UVXY-OHLC'!$A$3:$E$5000,5,0)-1))</f>
        <v>745018.77909832145</v>
      </c>
      <c r="C2161" s="11">
        <f>VLOOKUP($A2160,Master!$A$6:$J$4994,$I$1,0)*(1+0.75*(VLOOKUP($A2161,'Old-UVXY-OHLC'!$A$3:$E$5000,C$1,0)/VLOOKUP('Old-UVXY-OHLC'!$A2160,'Old-UVXY-OHLC'!$A$3:$E$5000,5,0)-1))</f>
        <v>761946.49121236394</v>
      </c>
      <c r="D2161" s="11">
        <f>VLOOKUP($A2160,Master!$A$6:$J$4994,$I$1,0)*(1+0.75*(VLOOKUP($A2161,'Old-UVXY-OHLC'!$A$3:$E$5000,D$1,0)/VLOOKUP('Old-UVXY-OHLC'!$A2160,'Old-UVXY-OHLC'!$A$3:$E$5000,5,0)-1))</f>
        <v>728222.5698944676</v>
      </c>
      <c r="E2161" s="11">
        <f>VLOOKUP(A2161,Master!A$6:J$4994,$I$1,0)</f>
        <v>754953.1650528633</v>
      </c>
      <c r="F2161" s="11">
        <f>VLOOKUP($A2160,Master!$A$6:$J$4994,$I$1,0)*(1+0.75*(VLOOKUP($A2161,'Old-UVXY-OHLC'!$A$3:$G$5000,F$1,0)/VLOOKUP($A2160,'Old-UVXY-OHLC'!$A$3:$G$5000,5,0)-1))</f>
        <v>742509.16429355904</v>
      </c>
      <c r="I2161" t="str">
        <f t="shared" si="10"/>
        <v/>
      </c>
    </row>
    <row r="2162" spans="1:9" x14ac:dyDescent="0.25">
      <c r="A2162" s="1">
        <v>41201</v>
      </c>
      <c r="B2162" s="11">
        <f>VLOOKUP($A2161,Master!$A$6:$J$4994,$I$1,0)*(1+0.75*(VLOOKUP($A2162,'Old-UVXY-OHLC'!$A$3:$E$5000,B$1,0)/VLOOKUP('Old-UVXY-OHLC'!$A2161,'Old-UVXY-OHLC'!$A$3:$E$5000,5,0)-1))</f>
        <v>754953.1650528633</v>
      </c>
      <c r="C2162" s="11">
        <f>VLOOKUP($A2161,Master!$A$6:$J$4994,$I$1,0)*(1+0.75*(VLOOKUP($A2162,'Old-UVXY-OHLC'!$A$3:$E$5000,C$1,0)/VLOOKUP('Old-UVXY-OHLC'!$A2161,'Old-UVXY-OHLC'!$A$3:$E$5000,5,0)-1))</f>
        <v>831952.12253355235</v>
      </c>
      <c r="D2162" s="11">
        <f>VLOOKUP($A2161,Master!$A$6:$J$4994,$I$1,0)*(1+0.75*(VLOOKUP($A2162,'Old-UVXY-OHLC'!$A$3:$E$5000,D$1,0)/VLOOKUP('Old-UVXY-OHLC'!$A2161,'Old-UVXY-OHLC'!$A$3:$E$5000,5,0)-1))</f>
        <v>751307.20547148352</v>
      </c>
      <c r="E2162" s="11">
        <f>VLOOKUP(A2162,Master!A$6:J$4994,$I$1,0)</f>
        <v>815443.06534614658</v>
      </c>
      <c r="F2162" s="11">
        <f>VLOOKUP($A2161,Master!$A$6:$J$4994,$I$1,0)*(1+0.75*(VLOOKUP($A2162,'Old-UVXY-OHLC'!$A$3:$G$5000,F$1,0)/VLOOKUP($A2161,'Old-UVXY-OHLC'!$A$3:$G$5000,5,0)-1))</f>
        <v>814572.46061716264</v>
      </c>
      <c r="I2162" t="str">
        <f t="shared" si="10"/>
        <v/>
      </c>
    </row>
    <row r="2163" spans="1:9" x14ac:dyDescent="0.25">
      <c r="A2163" s="1">
        <v>41204</v>
      </c>
      <c r="B2163" s="11">
        <f>VLOOKUP($A2162,Master!$A$6:$J$4994,$I$1,0)*(1+0.75*(VLOOKUP($A2163,'Old-UVXY-OHLC'!$A$3:$E$5000,B$1,0)/VLOOKUP('Old-UVXY-OHLC'!$A2162,'Old-UVXY-OHLC'!$A$3:$E$5000,5,0)-1))</f>
        <v>806876.40743070014</v>
      </c>
      <c r="C2163" s="11">
        <f>VLOOKUP($A2162,Master!$A$6:$J$4994,$I$1,0)*(1+0.75*(VLOOKUP($A2163,'Old-UVXY-OHLC'!$A$3:$E$5000,C$1,0)/VLOOKUP('Old-UVXY-OHLC'!$A2162,'Old-UVXY-OHLC'!$A$3:$E$5000,5,0)-1))</f>
        <v>850765.67426187743</v>
      </c>
      <c r="D2163" s="11">
        <f>VLOOKUP($A2162,Master!$A$6:$J$4994,$I$1,0)*(1+0.75*(VLOOKUP($A2163,'Old-UVXY-OHLC'!$A$3:$E$5000,D$1,0)/VLOOKUP('Old-UVXY-OHLC'!$A2162,'Old-UVXY-OHLC'!$A$3:$E$5000,5,0)-1))</f>
        <v>790014.72562011494</v>
      </c>
      <c r="E2163" s="11">
        <f>VLOOKUP(A2163,Master!A$6:J$4994,$I$1,0)</f>
        <v>796900.19778681907</v>
      </c>
      <c r="F2163" s="11">
        <f>VLOOKUP($A2162,Master!$A$6:$J$4994,$I$1,0)*(1+0.75*(VLOOKUP($A2163,'Old-UVXY-OHLC'!$A$3:$G$5000,F$1,0)/VLOOKUP($A2162,'Old-UVXY-OHLC'!$A$3:$G$5000,5,0)-1))</f>
        <v>799422.14526289084</v>
      </c>
      <c r="I2163" t="str">
        <f t="shared" si="10"/>
        <v/>
      </c>
    </row>
    <row r="2164" spans="1:9" x14ac:dyDescent="0.25">
      <c r="A2164" s="1">
        <v>41205</v>
      </c>
      <c r="B2164" s="11">
        <f>VLOOKUP($A2163,Master!$A$6:$J$4994,$I$1,0)*(1+0.75*(VLOOKUP($A2164,'Old-UVXY-OHLC'!$A$3:$E$5000,B$1,0)/VLOOKUP('Old-UVXY-OHLC'!$A2163,'Old-UVXY-OHLC'!$A$3:$E$5000,5,0)-1))</f>
        <v>828799.74514740729</v>
      </c>
      <c r="C2164" s="11">
        <f>VLOOKUP($A2163,Master!$A$6:$J$4994,$I$1,0)*(1+0.75*(VLOOKUP($A2164,'Old-UVXY-OHLC'!$A$3:$E$5000,C$1,0)/VLOOKUP('Old-UVXY-OHLC'!$A2163,'Old-UVXY-OHLC'!$A$3:$E$5000,5,0)-1))</f>
        <v>920310.47664940765</v>
      </c>
      <c r="D2164" s="11">
        <f>VLOOKUP($A2163,Master!$A$6:$J$4994,$I$1,0)*(1+0.75*(VLOOKUP($A2164,'Old-UVXY-OHLC'!$A$3:$E$5000,D$1,0)/VLOOKUP('Old-UVXY-OHLC'!$A2163,'Old-UVXY-OHLC'!$A$3:$E$5000,5,0)-1))</f>
        <v>828031.56846825499</v>
      </c>
      <c r="E2164" s="11">
        <f>VLOOKUP(A2164,Master!A$6:J$4994,$I$1,0)</f>
        <v>918056.12291132123</v>
      </c>
      <c r="F2164" s="11">
        <f>VLOOKUP($A2163,Master!$A$6:$J$4994,$I$1,0)*(1+0.75*(VLOOKUP($A2164,'Old-UVXY-OHLC'!$A$3:$G$5000,F$1,0)/VLOOKUP($A2163,'Old-UVXY-OHLC'!$A$3:$G$5000,5,0)-1))</f>
        <v>893215.93272852642</v>
      </c>
      <c r="I2164" t="str">
        <f t="shared" si="10"/>
        <v/>
      </c>
    </row>
    <row r="2165" spans="1:9" x14ac:dyDescent="0.25">
      <c r="A2165" s="1">
        <v>41206</v>
      </c>
      <c r="B2165" s="11">
        <f>VLOOKUP($A2164,Master!$A$6:$J$4994,$I$1,0)*(1+0.75*(VLOOKUP($A2165,'Old-UVXY-OHLC'!$A$3:$E$5000,B$1,0)/VLOOKUP('Old-UVXY-OHLC'!$A2164,'Old-UVXY-OHLC'!$A$3:$E$5000,5,0)-1))</f>
        <v>893721.53056720935</v>
      </c>
      <c r="C2165" s="11">
        <f>VLOOKUP($A2164,Master!$A$6:$J$4994,$I$1,0)*(1+0.75*(VLOOKUP($A2165,'Old-UVXY-OHLC'!$A$3:$E$5000,C$1,0)/VLOOKUP('Old-UVXY-OHLC'!$A2164,'Old-UVXY-OHLC'!$A$3:$E$5000,5,0)-1))</f>
        <v>917340.71056579554</v>
      </c>
      <c r="D2165" s="11">
        <f>VLOOKUP($A2164,Master!$A$6:$J$4994,$I$1,0)*(1+0.75*(VLOOKUP($A2165,'Old-UVXY-OHLC'!$A$3:$E$5000,D$1,0)/VLOOKUP('Old-UVXY-OHLC'!$A2164,'Old-UVXY-OHLC'!$A$3:$E$5000,5,0)-1))</f>
        <v>869386.93822309771</v>
      </c>
      <c r="E2165" s="11">
        <f>VLOOKUP(A2165,Master!A$6:J$4994,$I$1,0)</f>
        <v>887985.7510490336</v>
      </c>
      <c r="F2165" s="11">
        <f>VLOOKUP($A2164,Master!$A$6:$J$4994,$I$1,0)*(1+0.75*(VLOOKUP($A2165,'Old-UVXY-OHLC'!$A$3:$G$5000,F$1,0)/VLOOKUP($A2164,'Old-UVXY-OHLC'!$A$3:$G$5000,5,0)-1))</f>
        <v>900384.95176720142</v>
      </c>
      <c r="I2165" t="str">
        <f t="shared" si="10"/>
        <v/>
      </c>
    </row>
    <row r="2166" spans="1:9" x14ac:dyDescent="0.25">
      <c r="A2166" s="1">
        <v>41207</v>
      </c>
      <c r="B2166" s="11">
        <f>VLOOKUP($A2165,Master!$A$6:$J$4994,$I$1,0)*(1+0.75*(VLOOKUP($A2166,'Old-UVXY-OHLC'!$A$3:$E$5000,B$1,0)/VLOOKUP('Old-UVXY-OHLC'!$A2165,'Old-UVXY-OHLC'!$A$3:$E$5000,5,0)-1))</f>
        <v>864930.11690602091</v>
      </c>
      <c r="C2166" s="11">
        <f>VLOOKUP($A2165,Master!$A$6:$J$4994,$I$1,0)*(1+0.75*(VLOOKUP($A2166,'Old-UVXY-OHLC'!$A$3:$E$5000,C$1,0)/VLOOKUP('Old-UVXY-OHLC'!$A2165,'Old-UVXY-OHLC'!$A$3:$E$5000,5,0)-1))</f>
        <v>898935.08636906778</v>
      </c>
      <c r="D2166" s="11">
        <f>VLOOKUP($A2165,Master!$A$6:$J$4994,$I$1,0)*(1+0.75*(VLOOKUP($A2166,'Old-UVXY-OHLC'!$A$3:$E$5000,D$1,0)/VLOOKUP('Old-UVXY-OHLC'!$A2165,'Old-UVXY-OHLC'!$A$3:$E$5000,5,0)-1))</f>
        <v>846401.27670976974</v>
      </c>
      <c r="E2166" s="11">
        <f>VLOOKUP(A2166,Master!A$6:J$4994,$I$1,0)</f>
        <v>860395.03249183448</v>
      </c>
      <c r="F2166" s="11">
        <f>VLOOKUP($A2165,Master!$A$6:$J$4994,$I$1,0)*(1+0.75*(VLOOKUP($A2166,'Old-UVXY-OHLC'!$A$3:$G$5000,F$1,0)/VLOOKUP($A2165,'Old-UVXY-OHLC'!$A$3:$G$5000,5,0)-1))</f>
        <v>862443.2815145707</v>
      </c>
      <c r="I2166" t="str">
        <f t="shared" si="10"/>
        <v/>
      </c>
    </row>
    <row r="2167" spans="1:9" x14ac:dyDescent="0.25">
      <c r="A2167" s="14">
        <v>41208</v>
      </c>
      <c r="B2167" s="11">
        <f>VLOOKUP($A2166,Master!$A$6:$J$4994,$I$1,0)*(1+0.75*(VLOOKUP($A2167,'Old-UVXY-OHLC'!$A$3:$E$5000,B$1,0)/VLOOKUP('Old-UVXY-OHLC'!$A2166,'Old-UVXY-OHLC'!$A$3:$E$5000,5,0)-1))</f>
        <v>888906.07095618069</v>
      </c>
      <c r="C2167" s="11">
        <f>VLOOKUP($A2166,Master!$A$6:$J$4994,$I$1,0)*(1+0.75*(VLOOKUP($A2167,'Old-UVXY-OHLC'!$A$3:$E$5000,C$1,0)/VLOOKUP('Old-UVXY-OHLC'!$A2166,'Old-UVXY-OHLC'!$A$3:$E$5000,5,0)-1))</f>
        <v>896874.2666135882</v>
      </c>
      <c r="D2167" s="11">
        <f>VLOOKUP($A2166,Master!$A$6:$J$4994,$I$1,0)*(1+0.75*(VLOOKUP($A2167,'Old-UVXY-OHLC'!$A$3:$E$5000,D$1,0)/VLOOKUP('Old-UVXY-OHLC'!$A2166,'Old-UVXY-OHLC'!$A$3:$E$5000,5,0)-1))</f>
        <v>839821.1582002932</v>
      </c>
      <c r="E2167" s="11">
        <f>VLOOKUP(A2167,Master!A$6:J$4994,$I$1,0)</f>
        <v>857871.77685179864</v>
      </c>
      <c r="F2167" s="11">
        <f>VLOOKUP($A2166,Master!$A$6:$J$4994,$I$1,0)*(1+0.75*(VLOOKUP($A2167,'Old-UVXY-OHLC'!$A$3:$G$5000,F$1,0)/VLOOKUP($A2166,'Old-UVXY-OHLC'!$A$3:$G$5000,5,0)-1))</f>
        <v>858940.12805137818</v>
      </c>
      <c r="I2167" t="str">
        <f t="shared" si="10"/>
        <v/>
      </c>
    </row>
    <row r="2168" spans="1:9" x14ac:dyDescent="0.25">
      <c r="A2168" s="14">
        <v>41213</v>
      </c>
      <c r="B2168" s="11">
        <f>VLOOKUP($A2167,Master!$A$6:$J$4994,$I$1,0)*(1+0.75*(VLOOKUP($A2168,'Old-UVXY-OHLC'!$A$3:$E$5000,B$1,0)/VLOOKUP('Old-UVXY-OHLC'!$A2167,'Old-UVXY-OHLC'!$A$3:$E$5000,5,0)-1))</f>
        <v>833470.65821068874</v>
      </c>
      <c r="C2168" s="11">
        <f>VLOOKUP($A2167,Master!$A$6:$J$4994,$I$1,0)*(1+0.75*(VLOOKUP($A2168,'Old-UVXY-OHLC'!$A$3:$E$5000,C$1,0)/VLOOKUP('Old-UVXY-OHLC'!$A2167,'Old-UVXY-OHLC'!$A$3:$E$5000,5,0)-1))</f>
        <v>905389.20085717877</v>
      </c>
      <c r="D2168" s="11">
        <f>VLOOKUP($A2167,Master!$A$6:$J$4994,$I$1,0)*(1+0.75*(VLOOKUP($A2168,'Old-UVXY-OHLC'!$A$3:$E$5000,D$1,0)/VLOOKUP('Old-UVXY-OHLC'!$A2167,'Old-UVXY-OHLC'!$A$3:$E$5000,5,0)-1))</f>
        <v>825468.99268227268</v>
      </c>
      <c r="E2168" s="11">
        <f>VLOOKUP(A2168,Master!A$6:J$4994,$I$1,0)</f>
        <v>903710.46508564404</v>
      </c>
      <c r="F2168" s="11">
        <f>VLOOKUP($A2167,Master!$A$6:$J$4994,$I$1,0)*(1+0.75*(VLOOKUP($A2168,'Old-UVXY-OHLC'!$A$3:$G$5000,F$1,0)/VLOOKUP($A2167,'Old-UVXY-OHLC'!$A$3:$G$5000,5,0)-1))</f>
        <v>882708.76401838881</v>
      </c>
      <c r="I2168" t="str">
        <f t="shared" si="10"/>
        <v/>
      </c>
    </row>
    <row r="2169" spans="1:9" x14ac:dyDescent="0.25">
      <c r="A2169" s="1">
        <v>41214</v>
      </c>
      <c r="B2169" s="11">
        <f>VLOOKUP($A2168,Master!$A$6:$J$4994,$I$1,0)*(1+0.75*(VLOOKUP($A2169,'Old-UVXY-OHLC'!$A$3:$E$5000,B$1,0)/VLOOKUP('Old-UVXY-OHLC'!$A2168,'Old-UVXY-OHLC'!$A$3:$E$5000,5,0)-1))</f>
        <v>889160.43337931624</v>
      </c>
      <c r="C2169" s="11">
        <f>VLOOKUP($A2168,Master!$A$6:$J$4994,$I$1,0)*(1+0.75*(VLOOKUP($A2169,'Old-UVXY-OHLC'!$A$3:$E$5000,C$1,0)/VLOOKUP('Old-UVXY-OHLC'!$A2168,'Old-UVXY-OHLC'!$A$3:$E$5000,5,0)-1))</f>
        <v>889160.43337931624</v>
      </c>
      <c r="D2169" s="11">
        <f>VLOOKUP($A2168,Master!$A$6:$J$4994,$I$1,0)*(1+0.75*(VLOOKUP($A2169,'Old-UVXY-OHLC'!$A$3:$E$5000,D$1,0)/VLOOKUP('Old-UVXY-OHLC'!$A2168,'Old-UVXY-OHLC'!$A$3:$E$5000,5,0)-1))</f>
        <v>766260.81538526679</v>
      </c>
      <c r="E2169" s="11">
        <f>VLOOKUP(A2169,Master!A$6:J$4994,$I$1,0)</f>
        <v>772892.3516578736</v>
      </c>
      <c r="F2169" s="11">
        <f>VLOOKUP($A2168,Master!$A$6:$J$4994,$I$1,0)*(1+0.75*(VLOOKUP($A2169,'Old-UVXY-OHLC'!$A$3:$G$5000,F$1,0)/VLOOKUP($A2168,'Old-UVXY-OHLC'!$A$3:$G$5000,5,0)-1))</f>
        <v>777180.29062122363</v>
      </c>
      <c r="I2169" t="str">
        <f t="shared" si="10"/>
        <v/>
      </c>
    </row>
    <row r="2170" spans="1:9" x14ac:dyDescent="0.25">
      <c r="A2170" s="1">
        <v>41215</v>
      </c>
      <c r="B2170" s="11">
        <f>VLOOKUP($A2169,Master!$A$6:$J$4994,$I$1,0)*(1+0.75*(VLOOKUP($A2170,'Old-UVXY-OHLC'!$A$3:$E$5000,B$1,0)/VLOOKUP('Old-UVXY-OHLC'!$A2169,'Old-UVXY-OHLC'!$A$3:$E$5000,5,0)-1))</f>
        <v>774625.97295844718</v>
      </c>
      <c r="C2170" s="11">
        <f>VLOOKUP($A2169,Master!$A$6:$J$4994,$I$1,0)*(1+0.75*(VLOOKUP($A2170,'Old-UVXY-OHLC'!$A$3:$E$5000,C$1,0)/VLOOKUP('Old-UVXY-OHLC'!$A2169,'Old-UVXY-OHLC'!$A$3:$E$5000,5,0)-1))</f>
        <v>829859.87684268656</v>
      </c>
      <c r="D2170" s="11">
        <f>VLOOKUP($A2169,Master!$A$6:$J$4994,$I$1,0)*(1+0.75*(VLOOKUP($A2170,'Old-UVXY-OHLC'!$A$3:$E$5000,D$1,0)/VLOOKUP('Old-UVXY-OHLC'!$A2169,'Old-UVXY-OHLC'!$A$3:$E$5000,5,0)-1))</f>
        <v>753013.71506219567</v>
      </c>
      <c r="E2170" s="11">
        <f>VLOOKUP(A2170,Master!A$6:J$4994,$I$1,0)</f>
        <v>826515.04629491828</v>
      </c>
      <c r="F2170" s="11">
        <f>VLOOKUP($A2169,Master!$A$6:$J$4994,$I$1,0)*(1+0.75*(VLOOKUP($A2170,'Old-UVXY-OHLC'!$A$3:$G$5000,F$1,0)/VLOOKUP($A2169,'Old-UVXY-OHLC'!$A$3:$G$5000,5,0)-1))</f>
        <v>805248.02104578097</v>
      </c>
      <c r="I2170" t="str">
        <f t="shared" si="10"/>
        <v/>
      </c>
    </row>
    <row r="2171" spans="1:9" x14ac:dyDescent="0.25">
      <c r="A2171" s="1">
        <v>41218</v>
      </c>
      <c r="B2171" s="11">
        <f>VLOOKUP($A2170,Master!$A$6:$J$4994,$I$1,0)*(1+0.75*(VLOOKUP($A2171,'Old-UVXY-OHLC'!$A$3:$E$5000,B$1,0)/VLOOKUP('Old-UVXY-OHLC'!$A2170,'Old-UVXY-OHLC'!$A$3:$E$5000,5,0)-1))</f>
        <v>826515.04629491828</v>
      </c>
      <c r="C2171" s="11">
        <f>VLOOKUP($A2170,Master!$A$6:$J$4994,$I$1,0)*(1+0.75*(VLOOKUP($A2171,'Old-UVXY-OHLC'!$A$3:$E$5000,C$1,0)/VLOOKUP('Old-UVXY-OHLC'!$A2170,'Old-UVXY-OHLC'!$A$3:$E$5000,5,0)-1))</f>
        <v>898357.49018468324</v>
      </c>
      <c r="D2171" s="11">
        <f>VLOOKUP($A2170,Master!$A$6:$J$4994,$I$1,0)*(1+0.75*(VLOOKUP($A2171,'Old-UVXY-OHLC'!$A$3:$E$5000,D$1,0)/VLOOKUP('Old-UVXY-OHLC'!$A2170,'Old-UVXY-OHLC'!$A$3:$E$5000,5,0)-1))</f>
        <v>813312.02795780846</v>
      </c>
      <c r="E2171" s="11">
        <f>VLOOKUP(A2171,Master!A$6:J$4994,$I$1,0)</f>
        <v>846909.84057762707</v>
      </c>
      <c r="F2171" s="11">
        <f>VLOOKUP($A2170,Master!$A$6:$J$4994,$I$1,0)*(1+0.75*(VLOOKUP($A2171,'Old-UVXY-OHLC'!$A$3:$G$5000,F$1,0)/VLOOKUP($A2170,'Old-UVXY-OHLC'!$A$3:$G$5000,5,0)-1))</f>
        <v>826757.43104462174</v>
      </c>
      <c r="I2171" t="str">
        <f t="shared" si="10"/>
        <v/>
      </c>
    </row>
    <row r="2172" spans="1:9" x14ac:dyDescent="0.25">
      <c r="A2172" s="1">
        <v>41219</v>
      </c>
      <c r="B2172" s="11">
        <f>VLOOKUP($A2171,Master!$A$6:$J$4994,$I$1,0)*(1+0.75*(VLOOKUP($A2172,'Old-UVXY-OHLC'!$A$3:$E$5000,B$1,0)/VLOOKUP('Old-UVXY-OHLC'!$A2171,'Old-UVXY-OHLC'!$A$3:$E$5000,5,0)-1))</f>
        <v>834717.15855910047</v>
      </c>
      <c r="C2172" s="11">
        <f>VLOOKUP($A2171,Master!$A$6:$J$4994,$I$1,0)*(1+0.75*(VLOOKUP($A2172,'Old-UVXY-OHLC'!$A$3:$E$5000,C$1,0)/VLOOKUP('Old-UVXY-OHLC'!$A2171,'Old-UVXY-OHLC'!$A$3:$E$5000,5,0)-1))</f>
        <v>844088.78865961498</v>
      </c>
      <c r="D2172" s="11">
        <f>VLOOKUP($A2171,Master!$A$6:$J$4994,$I$1,0)*(1+0.75*(VLOOKUP($A2172,'Old-UVXY-OHLC'!$A$3:$E$5000,D$1,0)/VLOOKUP('Old-UVXY-OHLC'!$A2171,'Old-UVXY-OHLC'!$A$3:$E$5000,5,0)-1))</f>
        <v>765133.48812619795</v>
      </c>
      <c r="E2172" s="11">
        <f>VLOOKUP(A2172,Master!A$6:J$4994,$I$1,0)</f>
        <v>784576.00570392772</v>
      </c>
      <c r="F2172" s="11">
        <f>VLOOKUP($A2171,Master!$A$6:$J$4994,$I$1,0)*(1+0.75*(VLOOKUP($A2172,'Old-UVXY-OHLC'!$A$3:$G$5000,F$1,0)/VLOOKUP($A2171,'Old-UVXY-OHLC'!$A$3:$G$5000,5,0)-1))</f>
        <v>781188.87159872206</v>
      </c>
      <c r="I2172" t="str">
        <f t="shared" si="10"/>
        <v/>
      </c>
    </row>
    <row r="2173" spans="1:9" x14ac:dyDescent="0.25">
      <c r="A2173" s="1">
        <v>41220</v>
      </c>
      <c r="B2173" s="11">
        <f>VLOOKUP($A2172,Master!$A$6:$J$4994,$I$1,0)*(1+0.75*(VLOOKUP($A2173,'Old-UVXY-OHLC'!$A$3:$E$5000,B$1,0)/VLOOKUP('Old-UVXY-OHLC'!$A2172,'Old-UVXY-OHLC'!$A$3:$E$5000,5,0)-1))</f>
        <v>801883.95472617925</v>
      </c>
      <c r="C2173" s="11">
        <f>VLOOKUP($A2172,Master!$A$6:$J$4994,$I$1,0)*(1+0.75*(VLOOKUP($A2173,'Old-UVXY-OHLC'!$A$3:$E$5000,C$1,0)/VLOOKUP('Old-UVXY-OHLC'!$A2172,'Old-UVXY-OHLC'!$A$3:$E$5000,5,0)-1))</f>
        <v>890679.52248970431</v>
      </c>
      <c r="D2173" s="11">
        <f>VLOOKUP($A2172,Master!$A$6:$J$4994,$I$1,0)*(1+0.75*(VLOOKUP($A2173,'Old-UVXY-OHLC'!$A$3:$E$5000,D$1,0)/VLOOKUP('Old-UVXY-OHLC'!$A2172,'Old-UVXY-OHLC'!$A$3:$E$5000,5,0)-1))</f>
        <v>792564.54580435553</v>
      </c>
      <c r="E2173" s="11">
        <f>VLOOKUP(A2173,Master!A$6:J$4994,$I$1,0)</f>
        <v>888408.64798194321</v>
      </c>
      <c r="F2173" s="11">
        <f>VLOOKUP($A2172,Master!$A$6:$J$4994,$I$1,0)*(1+0.75*(VLOOKUP($A2173,'Old-UVXY-OHLC'!$A$3:$G$5000,F$1,0)/VLOOKUP($A2172,'Old-UVXY-OHLC'!$A$3:$G$5000,5,0)-1))</f>
        <v>875136.42870955681</v>
      </c>
      <c r="I2173" t="str">
        <f t="shared" si="10"/>
        <v/>
      </c>
    </row>
    <row r="2174" spans="1:9" x14ac:dyDescent="0.25">
      <c r="A2174" s="1">
        <v>41221</v>
      </c>
      <c r="B2174" s="11">
        <f>VLOOKUP($A2173,Master!$A$6:$J$4994,$I$1,0)*(1+0.75*(VLOOKUP($A2174,'Old-UVXY-OHLC'!$A$3:$E$5000,B$1,0)/VLOOKUP('Old-UVXY-OHLC'!$A2173,'Old-UVXY-OHLC'!$A$3:$E$5000,5,0)-1))</f>
        <v>866414.46156866709</v>
      </c>
      <c r="C2174" s="11">
        <f>VLOOKUP($A2173,Master!$A$6:$J$4994,$I$1,0)*(1+0.75*(VLOOKUP($A2174,'Old-UVXY-OHLC'!$A$3:$E$5000,C$1,0)/VLOOKUP('Old-UVXY-OHLC'!$A2173,'Old-UVXY-OHLC'!$A$3:$E$5000,5,0)-1))</f>
        <v>894079.42987159325</v>
      </c>
      <c r="D2174" s="11">
        <f>VLOOKUP($A2173,Master!$A$6:$J$4994,$I$1,0)*(1+0.75*(VLOOKUP($A2174,'Old-UVXY-OHLC'!$A$3:$E$5000,D$1,0)/VLOOKUP('Old-UVXY-OHLC'!$A2173,'Old-UVXY-OHLC'!$A$3:$E$5000,5,0)-1))</f>
        <v>837748.97069790878</v>
      </c>
      <c r="E2174" s="11">
        <f>VLOOKUP(A2174,Master!A$6:J$4994,$I$1,0)</f>
        <v>870829.91263670463</v>
      </c>
      <c r="F2174" s="11">
        <f>VLOOKUP($A2173,Master!$A$6:$J$4994,$I$1,0)*(1+0.75*(VLOOKUP($A2174,'Old-UVXY-OHLC'!$A$3:$G$5000,F$1,0)/VLOOKUP($A2173,'Old-UVXY-OHLC'!$A$3:$G$5000,5,0)-1))</f>
        <v>883572.38084202539</v>
      </c>
      <c r="I2174" t="str">
        <f t="shared" si="10"/>
        <v/>
      </c>
    </row>
    <row r="2175" spans="1:9" x14ac:dyDescent="0.25">
      <c r="A2175" s="1">
        <v>41222</v>
      </c>
      <c r="B2175" s="11">
        <f>VLOOKUP($A2174,Master!$A$6:$J$4994,$I$1,0)*(1+0.75*(VLOOKUP($A2175,'Old-UVXY-OHLC'!$A$3:$E$5000,B$1,0)/VLOOKUP('Old-UVXY-OHLC'!$A2174,'Old-UVXY-OHLC'!$A$3:$E$5000,5,0)-1))</f>
        <v>888938.86480181559</v>
      </c>
      <c r="C2175" s="11">
        <f>VLOOKUP($A2174,Master!$A$6:$J$4994,$I$1,0)*(1+0.75*(VLOOKUP($A2175,'Old-UVXY-OHLC'!$A$3:$E$5000,C$1,0)/VLOOKUP('Old-UVXY-OHLC'!$A2174,'Old-UVXY-OHLC'!$A$3:$E$5000,5,0)-1))</f>
        <v>925565.99156037881</v>
      </c>
      <c r="D2175" s="11">
        <f>VLOOKUP($A2174,Master!$A$6:$J$4994,$I$1,0)*(1+0.75*(VLOOKUP($A2175,'Old-UVXY-OHLC'!$A$3:$E$5000,D$1,0)/VLOOKUP('Old-UVXY-OHLC'!$A2174,'Old-UVXY-OHLC'!$A$3:$E$5000,5,0)-1))</f>
        <v>840347.99999114033</v>
      </c>
      <c r="E2175" s="11">
        <f>VLOOKUP(A2175,Master!A$6:J$4994,$I$1,0)</f>
        <v>887009.71406223811</v>
      </c>
      <c r="F2175" s="11">
        <f>VLOOKUP($A2174,Master!$A$6:$J$4994,$I$1,0)*(1+0.75*(VLOOKUP($A2175,'Old-UVXY-OHLC'!$A$3:$G$5000,F$1,0)/VLOOKUP($A2174,'Old-UVXY-OHLC'!$A$3:$G$5000,5,0)-1))</f>
        <v>883252.6699763668</v>
      </c>
      <c r="I2175" t="str">
        <f t="shared" si="10"/>
        <v/>
      </c>
    </row>
    <row r="2176" spans="1:9" x14ac:dyDescent="0.25">
      <c r="A2176" s="1">
        <v>41225</v>
      </c>
      <c r="B2176" s="11">
        <f>VLOOKUP($A2175,Master!$A$6:$J$4994,$I$1,0)*(1+0.75*(VLOOKUP($A2176,'Old-UVXY-OHLC'!$A$3:$E$5000,B$1,0)/VLOOKUP('Old-UVXY-OHLC'!$A2175,'Old-UVXY-OHLC'!$A$3:$E$5000,5,0)-1))</f>
        <v>862354.79378074291</v>
      </c>
      <c r="C2176" s="11">
        <f>VLOOKUP($A2175,Master!$A$6:$J$4994,$I$1,0)*(1+0.75*(VLOOKUP($A2176,'Old-UVXY-OHLC'!$A$3:$E$5000,C$1,0)/VLOOKUP('Old-UVXY-OHLC'!$A2175,'Old-UVXY-OHLC'!$A$3:$E$5000,5,0)-1))</f>
        <v>875163.17364070576</v>
      </c>
      <c r="D2176" s="11">
        <f>VLOOKUP($A2175,Master!$A$6:$J$4994,$I$1,0)*(1+0.75*(VLOOKUP($A2176,'Old-UVXY-OHLC'!$A$3:$E$5000,D$1,0)/VLOOKUP('Old-UVXY-OHLC'!$A2175,'Old-UVXY-OHLC'!$A$3:$E$5000,5,0)-1))</f>
        <v>789687.47822190973</v>
      </c>
      <c r="E2176" s="11">
        <f>VLOOKUP(A2176,Master!A$6:J$4994,$I$1,0)</f>
        <v>796082.40357173595</v>
      </c>
      <c r="F2176" s="11">
        <f>VLOOKUP($A2175,Master!$A$6:$J$4994,$I$1,0)*(1+0.75*(VLOOKUP($A2176,'Old-UVXY-OHLC'!$A$3:$G$5000,F$1,0)/VLOOKUP($A2175,'Old-UVXY-OHLC'!$A$3:$G$5000,5,0)-1))</f>
        <v>797727.71571011585</v>
      </c>
      <c r="I2176" t="str">
        <f t="shared" si="10"/>
        <v/>
      </c>
    </row>
    <row r="2177" spans="1:9" x14ac:dyDescent="0.25">
      <c r="A2177" s="1">
        <v>41226</v>
      </c>
      <c r="B2177" s="11">
        <f>VLOOKUP($A2176,Master!$A$6:$J$4994,$I$1,0)*(1+0.75*(VLOOKUP($A2177,'Old-UVXY-OHLC'!$A$3:$E$5000,B$1,0)/VLOOKUP('Old-UVXY-OHLC'!$A2176,'Old-UVXY-OHLC'!$A$3:$E$5000,5,0)-1))</f>
        <v>812490.20883619157</v>
      </c>
      <c r="C2177" s="11">
        <f>VLOOKUP($A2176,Master!$A$6:$J$4994,$I$1,0)*(1+0.75*(VLOOKUP($A2177,'Old-UVXY-OHLC'!$A$3:$E$5000,C$1,0)/VLOOKUP('Old-UVXY-OHLC'!$A2176,'Old-UVXY-OHLC'!$A$3:$E$5000,5,0)-1))</f>
        <v>832467.53663532773</v>
      </c>
      <c r="D2177" s="11">
        <f>VLOOKUP($A2176,Master!$A$6:$J$4994,$I$1,0)*(1+0.75*(VLOOKUP($A2177,'Old-UVXY-OHLC'!$A$3:$E$5000,D$1,0)/VLOOKUP('Old-UVXY-OHLC'!$A2176,'Old-UVXY-OHLC'!$A$3:$E$5000,5,0)-1))</f>
        <v>766153.07363575976</v>
      </c>
      <c r="E2177" s="11">
        <f>VLOOKUP(A2177,Master!A$6:J$4994,$I$1,0)</f>
        <v>786150.70672470541</v>
      </c>
      <c r="F2177" s="11">
        <f>VLOOKUP($A2176,Master!$A$6:$J$4994,$I$1,0)*(1+0.75*(VLOOKUP($A2177,'Old-UVXY-OHLC'!$A$3:$G$5000,F$1,0)/VLOOKUP($A2176,'Old-UVXY-OHLC'!$A$3:$G$5000,5,0)-1))</f>
        <v>799131.25515011488</v>
      </c>
      <c r="I2177" t="str">
        <f t="shared" si="10"/>
        <v/>
      </c>
    </row>
    <row r="2178" spans="1:9" x14ac:dyDescent="0.25">
      <c r="A2178" s="1">
        <v>41227</v>
      </c>
      <c r="B2178" s="11">
        <f>VLOOKUP($A2177,Master!$A$6:$J$4994,$I$1,0)*(1+0.75*(VLOOKUP($A2178,'Old-UVXY-OHLC'!$A$3:$E$5000,B$1,0)/VLOOKUP('Old-UVXY-OHLC'!$A2177,'Old-UVXY-OHLC'!$A$3:$E$5000,5,0)-1))</f>
        <v>778925.55711546307</v>
      </c>
      <c r="C2178" s="11">
        <f>VLOOKUP($A2177,Master!$A$6:$J$4994,$I$1,0)*(1+0.75*(VLOOKUP($A2178,'Old-UVXY-OHLC'!$A$3:$E$5000,C$1,0)/VLOOKUP('Old-UVXY-OHLC'!$A2177,'Old-UVXY-OHLC'!$A$3:$E$5000,5,0)-1))</f>
        <v>859729.74523499631</v>
      </c>
      <c r="D2178" s="11">
        <f>VLOOKUP($A2177,Master!$A$6:$J$4994,$I$1,0)*(1+0.75*(VLOOKUP($A2178,'Old-UVXY-OHLC'!$A$3:$E$5000,D$1,0)/VLOOKUP('Old-UVXY-OHLC'!$A2177,'Old-UVXY-OHLC'!$A$3:$E$5000,5,0)-1))</f>
        <v>757900.60407249071</v>
      </c>
      <c r="E2178" s="11">
        <f>VLOOKUP(A2178,Master!A$6:J$4994,$I$1,0)</f>
        <v>840012.58044756821</v>
      </c>
      <c r="F2178" s="11">
        <f>VLOOKUP($A2177,Master!$A$6:$J$4994,$I$1,0)*(1+0.75*(VLOOKUP($A2178,'Old-UVXY-OHLC'!$A$3:$G$5000,F$1,0)/VLOOKUP($A2177,'Old-UVXY-OHLC'!$A$3:$G$5000,5,0)-1))</f>
        <v>837328.03402466618</v>
      </c>
      <c r="I2178" t="str">
        <f t="shared" si="10"/>
        <v/>
      </c>
    </row>
    <row r="2179" spans="1:9" x14ac:dyDescent="0.25">
      <c r="A2179" s="1">
        <v>41228</v>
      </c>
      <c r="B2179" s="11">
        <f>VLOOKUP($A2178,Master!$A$6:$J$4994,$I$1,0)*(1+0.75*(VLOOKUP($A2179,'Old-UVXY-OHLC'!$A$3:$E$5000,B$1,0)/VLOOKUP('Old-UVXY-OHLC'!$A2178,'Old-UVXY-OHLC'!$A$3:$E$5000,5,0)-1))</f>
        <v>832778.92776809563</v>
      </c>
      <c r="C2179" s="11">
        <f>VLOOKUP($A2178,Master!$A$6:$J$4994,$I$1,0)*(1+0.75*(VLOOKUP($A2179,'Old-UVXY-OHLC'!$A$3:$E$5000,C$1,0)/VLOOKUP('Old-UVXY-OHLC'!$A2178,'Old-UVXY-OHLC'!$A$3:$E$5000,5,0)-1))</f>
        <v>891845.2797223269</v>
      </c>
      <c r="D2179" s="11">
        <f>VLOOKUP($A2178,Master!$A$6:$J$4994,$I$1,0)*(1+0.75*(VLOOKUP($A2179,'Old-UVXY-OHLC'!$A$3:$E$5000,D$1,0)/VLOOKUP('Old-UVXY-OHLC'!$A2178,'Old-UVXY-OHLC'!$A$3:$E$5000,5,0)-1))</f>
        <v>814431.96996408852</v>
      </c>
      <c r="E2179" s="11">
        <f>VLOOKUP(A2179,Master!A$6:J$4994,$I$1,0)</f>
        <v>850585.53333807422</v>
      </c>
      <c r="F2179" s="11">
        <f>VLOOKUP($A2178,Master!$A$6:$J$4994,$I$1,0)*(1+0.75*(VLOOKUP($A2179,'Old-UVXY-OHLC'!$A$3:$G$5000,F$1,0)/VLOOKUP($A2178,'Old-UVXY-OHLC'!$A$3:$G$5000,5,0)-1))</f>
        <v>851050.42055326339</v>
      </c>
      <c r="I2179" t="str">
        <f t="shared" si="10"/>
        <v/>
      </c>
    </row>
    <row r="2180" spans="1:9" x14ac:dyDescent="0.25">
      <c r="A2180" s="1">
        <v>41229</v>
      </c>
      <c r="B2180" s="11">
        <f>VLOOKUP($A2179,Master!$A$6:$J$4994,$I$1,0)*(1+0.75*(VLOOKUP($A2180,'Old-UVXY-OHLC'!$A$3:$E$5000,B$1,0)/VLOOKUP('Old-UVXY-OHLC'!$A2179,'Old-UVXY-OHLC'!$A$3:$E$5000,5,0)-1))</f>
        <v>850183.69799343077</v>
      </c>
      <c r="C2180" s="11">
        <f>VLOOKUP($A2179,Master!$A$6:$J$4994,$I$1,0)*(1+0.75*(VLOOKUP($A2180,'Old-UVXY-OHLC'!$A$3:$E$5000,C$1,0)/VLOOKUP('Old-UVXY-OHLC'!$A2179,'Old-UVXY-OHLC'!$A$3:$E$5000,5,0)-1))</f>
        <v>880855.99417312199</v>
      </c>
      <c r="D2180" s="11">
        <f>VLOOKUP($A2179,Master!$A$6:$J$4994,$I$1,0)*(1+0.75*(VLOOKUP($A2180,'Old-UVXY-OHLC'!$A$3:$E$5000,D$1,0)/VLOOKUP('Old-UVXY-OHLC'!$A2179,'Old-UVXY-OHLC'!$A$3:$E$5000,5,0)-1))</f>
        <v>780679.80490721995</v>
      </c>
      <c r="E2180" s="11">
        <f>VLOOKUP(A2180,Master!A$6:J$4994,$I$1,0)</f>
        <v>784025.32473613915</v>
      </c>
      <c r="F2180" s="11">
        <f>VLOOKUP($A2179,Master!$A$6:$J$4994,$I$1,0)*(1+0.75*(VLOOKUP($A2180,'Old-UVXY-OHLC'!$A$3:$G$5000,F$1,0)/VLOOKUP($A2179,'Old-UVXY-OHLC'!$A$3:$G$5000,5,0)-1))</f>
        <v>794124.9972794553</v>
      </c>
      <c r="I2180" t="str">
        <f t="shared" si="10"/>
        <v/>
      </c>
    </row>
    <row r="2181" spans="1:9" x14ac:dyDescent="0.25">
      <c r="A2181" s="1">
        <v>41232</v>
      </c>
      <c r="B2181" s="11">
        <f>VLOOKUP($A2180,Master!$A$6:$J$4994,$I$1,0)*(1+0.75*(VLOOKUP($A2181,'Old-UVXY-OHLC'!$A$3:$E$5000,B$1,0)/VLOOKUP('Old-UVXY-OHLC'!$A2180,'Old-UVXY-OHLC'!$A$3:$E$5000,5,0)-1))</f>
        <v>767248.57853082463</v>
      </c>
      <c r="C2181" s="11">
        <f>VLOOKUP($A2180,Master!$A$6:$J$4994,$I$1,0)*(1+0.75*(VLOOKUP($A2181,'Old-UVXY-OHLC'!$A$3:$E$5000,C$1,0)/VLOOKUP('Old-UVXY-OHLC'!$A2180,'Old-UVXY-OHLC'!$A$3:$E$5000,5,0)-1))</f>
        <v>773491.01173197292</v>
      </c>
      <c r="D2181" s="11">
        <f>VLOOKUP($A2180,Master!$A$6:$J$4994,$I$1,0)*(1+0.75*(VLOOKUP($A2181,'Old-UVXY-OHLC'!$A$3:$E$5000,D$1,0)/VLOOKUP('Old-UVXY-OHLC'!$A2180,'Old-UVXY-OHLC'!$A$3:$E$5000,5,0)-1))</f>
        <v>677241.63318652066</v>
      </c>
      <c r="E2181" s="11">
        <f>VLOOKUP(A2181,Master!A$6:J$4994,$I$1,0)</f>
        <v>680475.52618317294</v>
      </c>
      <c r="F2181" s="11">
        <f>VLOOKUP($A2180,Master!$A$6:$J$4994,$I$1,0)*(1+0.75*(VLOOKUP($A2181,'Old-UVXY-OHLC'!$A$3:$G$5000,F$1,0)/VLOOKUP($A2180,'Old-UVXY-OHLC'!$A$3:$G$5000,5,0)-1))</f>
        <v>691013.41846468393</v>
      </c>
      <c r="I2181" t="str">
        <f t="shared" si="10"/>
        <v/>
      </c>
    </row>
    <row r="2182" spans="1:9" x14ac:dyDescent="0.25">
      <c r="A2182" s="1">
        <v>41233</v>
      </c>
      <c r="B2182" s="11">
        <f>VLOOKUP($A2181,Master!$A$6:$J$4994,$I$1,0)*(1+0.75*(VLOOKUP($A2182,'Old-UVXY-OHLC'!$A$3:$E$5000,B$1,0)/VLOOKUP('Old-UVXY-OHLC'!$A2181,'Old-UVXY-OHLC'!$A$3:$E$5000,5,0)-1))</f>
        <v>692565.37953986379</v>
      </c>
      <c r="C2182" s="11">
        <f>VLOOKUP($A2181,Master!$A$6:$J$4994,$I$1,0)*(1+0.75*(VLOOKUP($A2182,'Old-UVXY-OHLC'!$A$3:$E$5000,C$1,0)/VLOOKUP('Old-UVXY-OHLC'!$A2181,'Old-UVXY-OHLC'!$A$3:$E$5000,5,0)-1))</f>
        <v>694368.14182349981</v>
      </c>
      <c r="D2182" s="11">
        <f>VLOOKUP($A2181,Master!$A$6:$J$4994,$I$1,0)*(1+0.75*(VLOOKUP($A2182,'Old-UVXY-OHLC'!$A$3:$E$5000,D$1,0)/VLOOKUP('Old-UVXY-OHLC'!$A2181,'Old-UVXY-OHLC'!$A$3:$E$5000,5,0)-1))</f>
        <v>659006.26625987305</v>
      </c>
      <c r="E2182" s="11">
        <f>VLOOKUP(A2182,Master!A$6:J$4994,$I$1,0)</f>
        <v>668377.62678541034</v>
      </c>
      <c r="F2182" s="11">
        <f>VLOOKUP($A2181,Master!$A$6:$J$4994,$I$1,0)*(1+0.75*(VLOOKUP($A2182,'Old-UVXY-OHLC'!$A$3:$G$5000,F$1,0)/VLOOKUP($A2181,'Old-UVXY-OHLC'!$A$3:$G$5000,5,0)-1))</f>
        <v>671107.91551517742</v>
      </c>
      <c r="I2182" t="str">
        <f t="shared" si="10"/>
        <v/>
      </c>
    </row>
    <row r="2183" spans="1:9" x14ac:dyDescent="0.25">
      <c r="A2183" s="1">
        <v>41234</v>
      </c>
      <c r="B2183" s="11">
        <f>VLOOKUP($A2182,Master!$A$6:$J$4994,$I$1,0)*(1+0.75*(VLOOKUP($A2183,'Old-UVXY-OHLC'!$A$3:$E$5000,B$1,0)/VLOOKUP('Old-UVXY-OHLC'!$A2182,'Old-UVXY-OHLC'!$A$3:$E$5000,5,0)-1))</f>
        <v>668377.62678541034</v>
      </c>
      <c r="C2183" s="11">
        <f>VLOOKUP($A2182,Master!$A$6:$J$4994,$I$1,0)*(1+0.75*(VLOOKUP($A2183,'Old-UVXY-OHLC'!$A$3:$E$5000,C$1,0)/VLOOKUP('Old-UVXY-OHLC'!$A2182,'Old-UVXY-OHLC'!$A$3:$E$5000,5,0)-1))</f>
        <v>689774.34889453405</v>
      </c>
      <c r="D2183" s="11">
        <f>VLOOKUP($A2182,Master!$A$6:$J$4994,$I$1,0)*(1+0.75*(VLOOKUP($A2183,'Old-UVXY-OHLC'!$A$3:$E$5000,D$1,0)/VLOOKUP('Old-UVXY-OHLC'!$A2182,'Old-UVXY-OHLC'!$A$3:$E$5000,5,0)-1))</f>
        <v>650038.4743363898</v>
      </c>
      <c r="E2183" s="11">
        <f>VLOOKUP(A2183,Master!A$6:J$4994,$I$1,0)</f>
        <v>671426.8403673158</v>
      </c>
      <c r="F2183" s="11">
        <f>VLOOKUP($A2182,Master!$A$6:$J$4994,$I$1,0)*(1+0.75*(VLOOKUP($A2183,'Old-UVXY-OHLC'!$A$3:$G$5000,F$1,0)/VLOOKUP($A2182,'Old-UVXY-OHLC'!$A$3:$G$5000,5,0)-1))</f>
        <v>678087.27468983561</v>
      </c>
      <c r="I2183" t="str">
        <f t="shared" si="10"/>
        <v/>
      </c>
    </row>
    <row r="2184" spans="1:9" x14ac:dyDescent="0.25">
      <c r="A2184" s="1">
        <v>41236</v>
      </c>
      <c r="B2184" s="11">
        <f>VLOOKUP($A2183,Master!$A$6:$J$4994,$I$1,0)*(1+0.75*(VLOOKUP($A2184,'Old-UVXY-OHLC'!$A$3:$E$5000,B$1,0)/VLOOKUP('Old-UVXY-OHLC'!$A2183,'Old-UVXY-OHLC'!$A$3:$E$5000,5,0)-1))</f>
        <v>661979.8902624289</v>
      </c>
      <c r="C2184" s="11">
        <f>VLOOKUP($A2183,Master!$A$6:$J$4994,$I$1,0)*(1+0.75*(VLOOKUP($A2184,'Old-UVXY-OHLC'!$A$3:$E$5000,C$1,0)/VLOOKUP('Old-UVXY-OHLC'!$A2183,'Old-UVXY-OHLC'!$A$3:$E$5000,5,0)-1))</f>
        <v>668223.47402487497</v>
      </c>
      <c r="D2184" s="11">
        <f>VLOOKUP($A2183,Master!$A$6:$J$4994,$I$1,0)*(1+0.75*(VLOOKUP($A2184,'Old-UVXY-OHLC'!$A$3:$E$5000,D$1,0)/VLOOKUP('Old-UVXY-OHLC'!$A2183,'Old-UVXY-OHLC'!$A$3:$E$5000,5,0)-1))</f>
        <v>631712.62767131533</v>
      </c>
      <c r="E2184" s="11">
        <f>VLOOKUP(A2184,Master!A$6:J$4994,$I$1,0)</f>
        <v>649795.54048143385</v>
      </c>
      <c r="F2184" s="11">
        <f>VLOOKUP($A2183,Master!$A$6:$J$4994,$I$1,0)*(1+0.75*(VLOOKUP($A2184,'Old-UVXY-OHLC'!$A$3:$G$5000,F$1,0)/VLOOKUP($A2183,'Old-UVXY-OHLC'!$A$3:$G$5000,5,0)-1))</f>
        <v>635279.37646002159</v>
      </c>
      <c r="I2184" t="str">
        <f t="shared" si="10"/>
        <v/>
      </c>
    </row>
    <row r="2185" spans="1:9" x14ac:dyDescent="0.25">
      <c r="A2185" s="1">
        <v>41239</v>
      </c>
      <c r="B2185" s="11">
        <f>VLOOKUP($A2184,Master!$A$6:$J$4994,$I$1,0)*(1+0.75*(VLOOKUP($A2185,'Old-UVXY-OHLC'!$A$3:$E$5000,B$1,0)/VLOOKUP('Old-UVXY-OHLC'!$A2184,'Old-UVXY-OHLC'!$A$3:$E$5000,5,0)-1))</f>
        <v>653292.61275832658</v>
      </c>
      <c r="C2185" s="11">
        <f>VLOOKUP($A2184,Master!$A$6:$J$4994,$I$1,0)*(1+0.75*(VLOOKUP($A2185,'Old-UVXY-OHLC'!$A$3:$E$5000,C$1,0)/VLOOKUP('Old-UVXY-OHLC'!$A2184,'Old-UVXY-OHLC'!$A$3:$E$5000,5,0)-1))</f>
        <v>660693.24929815729</v>
      </c>
      <c r="D2185" s="11">
        <f>VLOOKUP($A2184,Master!$A$6:$J$4994,$I$1,0)*(1+0.75*(VLOOKUP($A2185,'Old-UVXY-OHLC'!$A$3:$E$5000,D$1,0)/VLOOKUP('Old-UVXY-OHLC'!$A2184,'Old-UVXY-OHLC'!$A$3:$E$5000,5,0)-1))</f>
        <v>616885.20457307214</v>
      </c>
      <c r="E2185" s="11">
        <f>VLOOKUP(A2185,Master!A$6:J$4994,$I$1,0)</f>
        <v>620175.75573589129</v>
      </c>
      <c r="F2185" s="11">
        <f>VLOOKUP($A2184,Master!$A$6:$J$4994,$I$1,0)*(1+0.75*(VLOOKUP($A2185,'Old-UVXY-OHLC'!$A$3:$G$5000,F$1,0)/VLOOKUP($A2184,'Old-UVXY-OHLC'!$A$3:$G$5000,5,0)-1))</f>
        <v>625307.97567514493</v>
      </c>
      <c r="I2185" t="str">
        <f t="shared" si="10"/>
        <v/>
      </c>
    </row>
    <row r="2186" spans="1:9" x14ac:dyDescent="0.25">
      <c r="A2186" s="1">
        <v>41240</v>
      </c>
      <c r="B2186" s="11">
        <f>VLOOKUP($A2185,Master!$A$6:$J$4994,$I$1,0)*(1+0.75*(VLOOKUP($A2186,'Old-UVXY-OHLC'!$A$3:$E$5000,B$1,0)/VLOOKUP('Old-UVXY-OHLC'!$A2185,'Old-UVXY-OHLC'!$A$3:$E$5000,5,0)-1))</f>
        <v>622640.56830260123</v>
      </c>
      <c r="C2186" s="11">
        <f>VLOOKUP($A2185,Master!$A$6:$J$4994,$I$1,0)*(1+0.75*(VLOOKUP($A2186,'Old-UVXY-OHLC'!$A$3:$E$5000,C$1,0)/VLOOKUP('Old-UVXY-OHLC'!$A2185,'Old-UVXY-OHLC'!$A$3:$E$5000,5,0)-1))</f>
        <v>656375.20869828062</v>
      </c>
      <c r="D2186" s="11">
        <f>VLOOKUP($A2185,Master!$A$6:$J$4994,$I$1,0)*(1+0.75*(VLOOKUP($A2186,'Old-UVXY-OHLC'!$A$3:$E$5000,D$1,0)/VLOOKUP('Old-UVXY-OHLC'!$A2185,'Old-UVXY-OHLC'!$A$3:$E$5000,5,0)-1))</f>
        <v>610472.27429296926</v>
      </c>
      <c r="E2186" s="11">
        <f>VLOOKUP(A2186,Master!A$6:J$4994,$I$1,0)</f>
        <v>650515.81445855286</v>
      </c>
      <c r="F2186" s="11">
        <f>VLOOKUP($A2185,Master!$A$6:$J$4994,$I$1,0)*(1+0.75*(VLOOKUP($A2186,'Old-UVXY-OHLC'!$A$3:$G$5000,F$1,0)/VLOOKUP($A2185,'Old-UVXY-OHLC'!$A$3:$G$5000,5,0)-1))</f>
        <v>643968.93311804091</v>
      </c>
      <c r="I2186" t="str">
        <f t="shared" si="10"/>
        <v/>
      </c>
    </row>
    <row r="2187" spans="1:9" x14ac:dyDescent="0.25">
      <c r="A2187" s="1">
        <v>41241</v>
      </c>
      <c r="B2187" s="11">
        <f>VLOOKUP($A2186,Master!$A$6:$J$4994,$I$1,0)*(1+0.75*(VLOOKUP($A2187,'Old-UVXY-OHLC'!$A$3:$E$5000,B$1,0)/VLOOKUP('Old-UVXY-OHLC'!$A2186,'Old-UVXY-OHLC'!$A$3:$E$5000,5,0)-1))</f>
        <v>654096.08896176168</v>
      </c>
      <c r="C2187" s="11">
        <f>VLOOKUP($A2186,Master!$A$6:$J$4994,$I$1,0)*(1+0.75*(VLOOKUP($A2187,'Old-UVXY-OHLC'!$A$3:$E$5000,C$1,0)/VLOOKUP('Old-UVXY-OHLC'!$A2186,'Old-UVXY-OHLC'!$A$3:$E$5000,5,0)-1))</f>
        <v>683420.8329863121</v>
      </c>
      <c r="D2187" s="11">
        <f>VLOOKUP($A2186,Master!$A$6:$J$4994,$I$1,0)*(1+0.75*(VLOOKUP($A2187,'Old-UVXY-OHLC'!$A$3:$E$5000,D$1,0)/VLOOKUP('Old-UVXY-OHLC'!$A2186,'Old-UVXY-OHLC'!$A$3:$E$5000,5,0)-1))</f>
        <v>610980.77286895865</v>
      </c>
      <c r="E2187" s="11">
        <f>VLOOKUP(A2187,Master!A$6:J$4994,$I$1,0)</f>
        <v>613931.36976055009</v>
      </c>
      <c r="F2187" s="11">
        <f>VLOOKUP($A2186,Master!$A$6:$J$4994,$I$1,0)*(1+0.75*(VLOOKUP($A2187,'Old-UVXY-OHLC'!$A$3:$G$5000,F$1,0)/VLOOKUP($A2186,'Old-UVXY-OHLC'!$A$3:$G$5000,5,0)-1))</f>
        <v>618554.95740009099</v>
      </c>
      <c r="I2187" t="str">
        <f t="shared" si="10"/>
        <v/>
      </c>
    </row>
    <row r="2188" spans="1:9" x14ac:dyDescent="0.25">
      <c r="A2188" s="1">
        <v>41242</v>
      </c>
      <c r="B2188" s="11">
        <f>VLOOKUP($A2187,Master!$A$6:$J$4994,$I$1,0)*(1+0.75*(VLOOKUP($A2188,'Old-UVXY-OHLC'!$A$3:$E$5000,B$1,0)/VLOOKUP('Old-UVXY-OHLC'!$A2187,'Old-UVXY-OHLC'!$A$3:$E$5000,5,0)-1))</f>
        <v>605282.86377376399</v>
      </c>
      <c r="C2188" s="11">
        <f>VLOOKUP($A2187,Master!$A$6:$J$4994,$I$1,0)*(1+0.75*(VLOOKUP($A2188,'Old-UVXY-OHLC'!$A$3:$E$5000,C$1,0)/VLOOKUP('Old-UVXY-OHLC'!$A2187,'Old-UVXY-OHLC'!$A$3:$E$5000,5,0)-1))</f>
        <v>626373.29360365798</v>
      </c>
      <c r="D2188" s="11">
        <f>VLOOKUP($A2187,Master!$A$6:$J$4994,$I$1,0)*(1+0.75*(VLOOKUP($A2188,'Old-UVXY-OHLC'!$A$3:$E$5000,D$1,0)/VLOOKUP('Old-UVXY-OHLC'!$A2187,'Old-UVXY-OHLC'!$A$3:$E$5000,5,0)-1))</f>
        <v>595119.42427258473</v>
      </c>
      <c r="E2188" s="11">
        <f>VLOOKUP(A2188,Master!A$6:J$4994,$I$1,0)</f>
        <v>598755.26378926297</v>
      </c>
      <c r="F2188" s="11">
        <f>VLOOKUP($A2187,Master!$A$6:$J$4994,$I$1,0)*(1+0.75*(VLOOKUP($A2188,'Old-UVXY-OHLC'!$A$3:$G$5000,F$1,0)/VLOOKUP($A2187,'Old-UVXY-OHLC'!$A$3:$G$5000,5,0)-1))</f>
        <v>605278.79934874887</v>
      </c>
      <c r="I2188" t="str">
        <f t="shared" si="10"/>
        <v/>
      </c>
    </row>
    <row r="2189" spans="1:9" x14ac:dyDescent="0.25">
      <c r="A2189" s="1">
        <v>41243</v>
      </c>
      <c r="B2189" s="11">
        <f>VLOOKUP($A2188,Master!$A$6:$J$4994,$I$1,0)*(1+0.75*(VLOOKUP($A2189,'Old-UVXY-OHLC'!$A$3:$E$5000,B$1,0)/VLOOKUP('Old-UVXY-OHLC'!$A2188,'Old-UVXY-OHLC'!$A$3:$E$5000,5,0)-1))</f>
        <v>597859.35708599316</v>
      </c>
      <c r="C2189" s="11">
        <f>VLOOKUP($A2188,Master!$A$6:$J$4994,$I$1,0)*(1+0.75*(VLOOKUP($A2189,'Old-UVXY-OHLC'!$A$3:$E$5000,C$1,0)/VLOOKUP('Old-UVXY-OHLC'!$A2188,'Old-UVXY-OHLC'!$A$3:$E$5000,5,0)-1))</f>
        <v>631958.10918619798</v>
      </c>
      <c r="D2189" s="11">
        <f>VLOOKUP($A2188,Master!$A$6:$J$4994,$I$1,0)*(1+0.75*(VLOOKUP($A2189,'Old-UVXY-OHLC'!$A$3:$E$5000,D$1,0)/VLOOKUP('Old-UVXY-OHLC'!$A2188,'Old-UVXY-OHLC'!$A$3:$E$5000,5,0)-1))</f>
        <v>595014.77789008978</v>
      </c>
      <c r="E2189" s="11">
        <f>VLOOKUP(A2189,Master!A$6:J$4994,$I$1,0)</f>
        <v>613106.00998785731</v>
      </c>
      <c r="F2189" s="11">
        <f>VLOOKUP($A2188,Master!$A$6:$J$4994,$I$1,0)*(1+0.75*(VLOOKUP($A2189,'Old-UVXY-OHLC'!$A$3:$G$5000,F$1,0)/VLOOKUP($A2188,'Old-UVXY-OHLC'!$A$3:$G$5000,5,0)-1))</f>
        <v>621247.21318864543</v>
      </c>
      <c r="I2189" t="str">
        <f t="shared" si="10"/>
        <v/>
      </c>
    </row>
    <row r="2190" spans="1:9" x14ac:dyDescent="0.25">
      <c r="A2190" s="1">
        <v>41246</v>
      </c>
      <c r="B2190" s="11">
        <f>VLOOKUP($A2189,Master!$A$6:$J$4994,$I$1,0)*(1+0.75*(VLOOKUP($A2190,'Old-UVXY-OHLC'!$A$3:$E$5000,B$1,0)/VLOOKUP('Old-UVXY-OHLC'!$A2189,'Old-UVXY-OHLC'!$A$3:$E$5000,5,0)-1))</f>
        <v>611607.18885328819</v>
      </c>
      <c r="C2190" s="11">
        <f>VLOOKUP($A2189,Master!$A$6:$J$4994,$I$1,0)*(1+0.75*(VLOOKUP($A2190,'Old-UVXY-OHLC'!$A$3:$E$5000,C$1,0)/VLOOKUP('Old-UVXY-OHLC'!$A2189,'Old-UVXY-OHLC'!$A$3:$E$5000,5,0)-1))</f>
        <v>655601.99745034624</v>
      </c>
      <c r="D2190" s="11">
        <f>VLOOKUP($A2189,Master!$A$6:$J$4994,$I$1,0)*(1+0.75*(VLOOKUP($A2190,'Old-UVXY-OHLC'!$A$3:$E$5000,D$1,0)/VLOOKUP('Old-UVXY-OHLC'!$A2189,'Old-UVXY-OHLC'!$A$3:$E$5000,5,0)-1))</f>
        <v>593913.19493200583</v>
      </c>
      <c r="E2190" s="11">
        <f>VLOOKUP(A2190,Master!A$6:J$4994,$I$1,0)</f>
        <v>655224.03908872919</v>
      </c>
      <c r="F2190" s="11">
        <f>VLOOKUP($A2189,Master!$A$6:$J$4994,$I$1,0)*(1+0.75*(VLOOKUP($A2190,'Old-UVXY-OHLC'!$A$3:$G$5000,F$1,0)/VLOOKUP($A2189,'Old-UVXY-OHLC'!$A$3:$G$5000,5,0)-1))</f>
        <v>640082.86986619735</v>
      </c>
      <c r="I2190" t="str">
        <f t="shared" si="10"/>
        <v/>
      </c>
    </row>
    <row r="2191" spans="1:9" x14ac:dyDescent="0.25">
      <c r="A2191" s="1">
        <v>41247</v>
      </c>
      <c r="B2191" s="11">
        <f>VLOOKUP($A2190,Master!$A$6:$J$4994,$I$1,0)*(1+0.75*(VLOOKUP($A2191,'Old-UVXY-OHLC'!$A$3:$E$5000,B$1,0)/VLOOKUP('Old-UVXY-OHLC'!$A2190,'Old-UVXY-OHLC'!$A$3:$E$5000,5,0)-1))</f>
        <v>644387.89881697553</v>
      </c>
      <c r="C2191" s="11">
        <f>VLOOKUP($A2190,Master!$A$6:$J$4994,$I$1,0)*(1+0.75*(VLOOKUP($A2191,'Old-UVXY-OHLC'!$A$3:$E$5000,C$1,0)/VLOOKUP('Old-UVXY-OHLC'!$A2190,'Old-UVXY-OHLC'!$A$3:$E$5000,5,0)-1))</f>
        <v>671400.58220656752</v>
      </c>
      <c r="D2191" s="11">
        <f>VLOOKUP($A2190,Master!$A$6:$J$4994,$I$1,0)*(1+0.75*(VLOOKUP($A2191,'Old-UVXY-OHLC'!$A$3:$E$5000,D$1,0)/VLOOKUP('Old-UVXY-OHLC'!$A2190,'Old-UVXY-OHLC'!$A$3:$E$5000,5,0)-1))</f>
        <v>632576.25738543691</v>
      </c>
      <c r="E2191" s="11">
        <f>VLOOKUP(A2191,Master!A$6:J$4994,$I$1,0)</f>
        <v>663458.80250014376</v>
      </c>
      <c r="F2191" s="11">
        <f>VLOOKUP($A2190,Master!$A$6:$J$4994,$I$1,0)*(1+0.75*(VLOOKUP($A2191,'Old-UVXY-OHLC'!$A$3:$G$5000,F$1,0)/VLOOKUP($A2190,'Old-UVXY-OHLC'!$A$3:$G$5000,5,0)-1))</f>
        <v>657051.77868936805</v>
      </c>
      <c r="I2191" t="str">
        <f t="shared" si="10"/>
        <v/>
      </c>
    </row>
    <row r="2192" spans="1:9" x14ac:dyDescent="0.25">
      <c r="A2192" s="1">
        <v>41248</v>
      </c>
      <c r="B2192" s="11">
        <f>VLOOKUP($A2191,Master!$A$6:$J$4994,$I$1,0)*(1+0.75*(VLOOKUP($A2192,'Old-UVXY-OHLC'!$A$3:$E$5000,B$1,0)/VLOOKUP('Old-UVXY-OHLC'!$A2191,'Old-UVXY-OHLC'!$A$3:$E$5000,5,0)-1))</f>
        <v>651863.37735292641</v>
      </c>
      <c r="C2192" s="11">
        <f>VLOOKUP($A2191,Master!$A$6:$J$4994,$I$1,0)*(1+0.75*(VLOOKUP($A2192,'Old-UVXY-OHLC'!$A$3:$E$5000,C$1,0)/VLOOKUP('Old-UVXY-OHLC'!$A2191,'Old-UVXY-OHLC'!$A$3:$E$5000,5,0)-1))</f>
        <v>680547.78257990081</v>
      </c>
      <c r="D2192" s="11">
        <f>VLOOKUP($A2191,Master!$A$6:$J$4994,$I$1,0)*(1+0.75*(VLOOKUP($A2192,'Old-UVXY-OHLC'!$A$3:$E$5000,D$1,0)/VLOOKUP('Old-UVXY-OHLC'!$A2191,'Old-UVXY-OHLC'!$A$3:$E$5000,5,0)-1))</f>
        <v>631720.342600281</v>
      </c>
      <c r="E2192" s="11">
        <f>VLOOKUP(A2192,Master!A$6:J$4994,$I$1,0)</f>
        <v>636139.98282809451</v>
      </c>
      <c r="F2192" s="11">
        <f>VLOOKUP($A2191,Master!$A$6:$J$4994,$I$1,0)*(1+0.75*(VLOOKUP($A2192,'Old-UVXY-OHLC'!$A$3:$G$5000,F$1,0)/VLOOKUP($A2191,'Old-UVXY-OHLC'!$A$3:$G$5000,5,0)-1))</f>
        <v>641701.30534196191</v>
      </c>
      <c r="I2192" t="str">
        <f t="shared" si="10"/>
        <v/>
      </c>
    </row>
    <row r="2193" spans="1:9" x14ac:dyDescent="0.25">
      <c r="A2193" s="1">
        <v>41249</v>
      </c>
      <c r="B2193" s="11">
        <f>VLOOKUP($A2192,Master!$A$6:$J$4994,$I$1,0)*(1+0.75*(VLOOKUP($A2193,'Old-UVXY-OHLC'!$A$3:$E$5000,B$1,0)/VLOOKUP('Old-UVXY-OHLC'!$A2192,'Old-UVXY-OHLC'!$A$3:$E$5000,5,0)-1))</f>
        <v>636139.98282809451</v>
      </c>
      <c r="C2193" s="11">
        <f>VLOOKUP($A2192,Master!$A$6:$J$4994,$I$1,0)*(1+0.75*(VLOOKUP($A2193,'Old-UVXY-OHLC'!$A$3:$E$5000,C$1,0)/VLOOKUP('Old-UVXY-OHLC'!$A2192,'Old-UVXY-OHLC'!$A$3:$E$5000,5,0)-1))</f>
        <v>658917.26339677023</v>
      </c>
      <c r="D2193" s="11">
        <f>VLOOKUP($A2192,Master!$A$6:$J$4994,$I$1,0)*(1+0.75*(VLOOKUP($A2193,'Old-UVXY-OHLC'!$A$3:$E$5000,D$1,0)/VLOOKUP('Old-UVXY-OHLC'!$A2192,'Old-UVXY-OHLC'!$A$3:$E$5000,5,0)-1))</f>
        <v>631944.97733313462</v>
      </c>
      <c r="E2193" s="11">
        <f>VLOOKUP(A2193,Master!A$6:J$4994,$I$1,0)</f>
        <v>653216.16237944679</v>
      </c>
      <c r="F2193" s="11">
        <f>VLOOKUP($A2192,Master!$A$6:$J$4994,$I$1,0)*(1+0.75*(VLOOKUP($A2193,'Old-UVXY-OHLC'!$A$3:$G$5000,F$1,0)/VLOOKUP($A2192,'Old-UVXY-OHLC'!$A$3:$G$5000,5,0)-1))</f>
        <v>651016.73535779363</v>
      </c>
      <c r="I2193" t="str">
        <f t="shared" si="10"/>
        <v/>
      </c>
    </row>
    <row r="2194" spans="1:9" x14ac:dyDescent="0.25">
      <c r="A2194" s="1">
        <v>41250</v>
      </c>
      <c r="B2194" s="11">
        <f>VLOOKUP($A2193,Master!$A$6:$J$4994,$I$1,0)*(1+0.75*(VLOOKUP($A2194,'Old-UVXY-OHLC'!$A$3:$E$5000,B$1,0)/VLOOKUP('Old-UVXY-OHLC'!$A2193,'Old-UVXY-OHLC'!$A$3:$E$5000,5,0)-1))</f>
        <v>657280.47141820553</v>
      </c>
      <c r="C2194" s="11">
        <f>VLOOKUP($A2193,Master!$A$6:$J$4994,$I$1,0)*(1+0.75*(VLOOKUP($A2194,'Old-UVXY-OHLC'!$A$3:$E$5000,C$1,0)/VLOOKUP('Old-UVXY-OHLC'!$A2193,'Old-UVXY-OHLC'!$A$3:$E$5000,5,0)-1))</f>
        <v>658816.2217801793</v>
      </c>
      <c r="D2194" s="11">
        <f>VLOOKUP($A2193,Master!$A$6:$J$4994,$I$1,0)*(1+0.75*(VLOOKUP($A2194,'Old-UVXY-OHLC'!$A$3:$E$5000,D$1,0)/VLOOKUP('Old-UVXY-OHLC'!$A2193,'Old-UVXY-OHLC'!$A$3:$E$5000,5,0)-1))</f>
        <v>613823.38996332407</v>
      </c>
      <c r="E2194" s="11">
        <f>VLOOKUP(A2194,Master!A$6:J$4994,$I$1,0)</f>
        <v>630321.57964903931</v>
      </c>
      <c r="F2194" s="11">
        <f>VLOOKUP($A2193,Master!$A$6:$J$4994,$I$1,0)*(1+0.75*(VLOOKUP($A2194,'Old-UVXY-OHLC'!$A$3:$G$5000,F$1,0)/VLOOKUP($A2193,'Old-UVXY-OHLC'!$A$3:$G$5000,5,0)-1))</f>
        <v>617748.22198692057</v>
      </c>
      <c r="I2194" t="str">
        <f t="shared" si="10"/>
        <v/>
      </c>
    </row>
    <row r="2195" spans="1:9" x14ac:dyDescent="0.25">
      <c r="A2195" s="1">
        <v>41253</v>
      </c>
      <c r="B2195" s="11">
        <f>VLOOKUP($A2194,Master!$A$6:$J$4994,$I$1,0)*(1+0.75*(VLOOKUP($A2195,'Old-UVXY-OHLC'!$A$3:$E$5000,B$1,0)/VLOOKUP('Old-UVXY-OHLC'!$A2194,'Old-UVXY-OHLC'!$A$3:$E$5000,5,0)-1))</f>
        <v>633138.66275962593</v>
      </c>
      <c r="C2195" s="11">
        <f>VLOOKUP($A2194,Master!$A$6:$J$4994,$I$1,0)*(1+0.75*(VLOOKUP($A2195,'Old-UVXY-OHLC'!$A$3:$E$5000,C$1,0)/VLOOKUP('Old-UVXY-OHLC'!$A2194,'Old-UVXY-OHLC'!$A$3:$E$5000,5,0)-1))</f>
        <v>637286.12026628922</v>
      </c>
      <c r="D2195" s="11">
        <f>VLOOKUP($A2194,Master!$A$6:$J$4994,$I$1,0)*(1+0.75*(VLOOKUP($A2195,'Old-UVXY-OHLC'!$A$3:$E$5000,D$1,0)/VLOOKUP('Old-UVXY-OHLC'!$A2194,'Old-UVXY-OHLC'!$A$3:$E$5000,5,0)-1))</f>
        <v>616331.19083868351</v>
      </c>
      <c r="E2195" s="11">
        <f>VLOOKUP(A2195,Master!A$6:J$4994,$I$1,0)</f>
        <v>623189.33531115425</v>
      </c>
      <c r="F2195" s="11">
        <f>VLOOKUP($A2194,Master!$A$6:$J$4994,$I$1,0)*(1+0.75*(VLOOKUP($A2195,'Old-UVXY-OHLC'!$A$3:$G$5000,F$1,0)/VLOOKUP($A2194,'Old-UVXY-OHLC'!$A$3:$G$5000,5,0)-1))</f>
        <v>629472.18049269414</v>
      </c>
      <c r="I2195" t="str">
        <f t="shared" si="10"/>
        <v/>
      </c>
    </row>
    <row r="2196" spans="1:9" x14ac:dyDescent="0.25">
      <c r="A2196" s="1">
        <v>41254</v>
      </c>
      <c r="B2196" s="11">
        <f>VLOOKUP($A2195,Master!$A$6:$J$4994,$I$1,0)*(1+0.75*(VLOOKUP($A2196,'Old-UVXY-OHLC'!$A$3:$E$5000,B$1,0)/VLOOKUP('Old-UVXY-OHLC'!$A2195,'Old-UVXY-OHLC'!$A$3:$E$5000,5,0)-1))</f>
        <v>618480.61904348654</v>
      </c>
      <c r="C2196" s="11">
        <f>VLOOKUP($A2195,Master!$A$6:$J$4994,$I$1,0)*(1+0.75*(VLOOKUP($A2196,'Old-UVXY-OHLC'!$A$3:$E$5000,C$1,0)/VLOOKUP('Old-UVXY-OHLC'!$A2195,'Old-UVXY-OHLC'!$A$3:$E$5000,5,0)-1))</f>
        <v>623366.44655857619</v>
      </c>
      <c r="D2196" s="11">
        <f>VLOOKUP($A2195,Master!$A$6:$J$4994,$I$1,0)*(1+0.75*(VLOOKUP($A2196,'Old-UVXY-OHLC'!$A$3:$E$5000,D$1,0)/VLOOKUP('Old-UVXY-OHLC'!$A2195,'Old-UVXY-OHLC'!$A$3:$E$5000,5,0)-1))</f>
        <v>591407.02732549584</v>
      </c>
      <c r="E2196" s="11">
        <f>VLOOKUP(A2196,Master!A$6:J$4994,$I$1,0)</f>
        <v>594198.24622929352</v>
      </c>
      <c r="F2196" s="11">
        <f>VLOOKUP($A2195,Master!$A$6:$J$4994,$I$1,0)*(1+0.75*(VLOOKUP($A2196,'Old-UVXY-OHLC'!$A$3:$G$5000,F$1,0)/VLOOKUP($A2195,'Old-UVXY-OHLC'!$A$3:$G$5000,5,0)-1))</f>
        <v>597594.49084602017</v>
      </c>
      <c r="I2196" t="str">
        <f t="shared" si="10"/>
        <v/>
      </c>
    </row>
    <row r="2197" spans="1:9" x14ac:dyDescent="0.25">
      <c r="A2197" s="1">
        <v>41255</v>
      </c>
      <c r="B2197" s="11">
        <f>VLOOKUP($A2196,Master!$A$6:$J$4994,$I$1,0)*(1+0.75*(VLOOKUP($A2197,'Old-UVXY-OHLC'!$A$3:$E$5000,B$1,0)/VLOOKUP('Old-UVXY-OHLC'!$A2196,'Old-UVXY-OHLC'!$A$3:$E$5000,5,0)-1))</f>
        <v>589435.71009691898</v>
      </c>
      <c r="C2197" s="11">
        <f>VLOOKUP($A2196,Master!$A$6:$J$4994,$I$1,0)*(1+0.75*(VLOOKUP($A2197,'Old-UVXY-OHLC'!$A$3:$E$5000,C$1,0)/VLOOKUP('Old-UVXY-OHLC'!$A2196,'Old-UVXY-OHLC'!$A$3:$E$5000,5,0)-1))</f>
        <v>629128.51912446995</v>
      </c>
      <c r="D2197" s="11">
        <f>VLOOKUP($A2196,Master!$A$6:$J$4994,$I$1,0)*(1+0.75*(VLOOKUP($A2197,'Old-UVXY-OHLC'!$A$3:$E$5000,D$1,0)/VLOOKUP('Old-UVXY-OHLC'!$A2196,'Old-UVXY-OHLC'!$A$3:$E$5000,5,0)-1))</f>
        <v>587587.78598246432</v>
      </c>
      <c r="E2197" s="11">
        <f>VLOOKUP(A2197,Master!A$6:J$4994,$I$1,0)</f>
        <v>628400.32691590616</v>
      </c>
      <c r="F2197" s="11">
        <f>VLOOKUP($A2196,Master!$A$6:$J$4994,$I$1,0)*(1+0.75*(VLOOKUP($A2197,'Old-UVXY-OHLC'!$A$3:$G$5000,F$1,0)/VLOOKUP($A2196,'Old-UVXY-OHLC'!$A$3:$G$5000,5,0)-1))</f>
        <v>619945.88782644051</v>
      </c>
      <c r="I2197" t="str">
        <f t="shared" si="10"/>
        <v/>
      </c>
    </row>
    <row r="2198" spans="1:9" x14ac:dyDescent="0.25">
      <c r="A2198" s="1">
        <v>41256</v>
      </c>
      <c r="B2198" s="11">
        <f>VLOOKUP($A2197,Master!$A$6:$J$4994,$I$1,0)*(1+0.75*(VLOOKUP($A2198,'Old-UVXY-OHLC'!$A$3:$E$5000,B$1,0)/VLOOKUP('Old-UVXY-OHLC'!$A2197,'Old-UVXY-OHLC'!$A$3:$E$5000,5,0)-1))</f>
        <v>626203.07304161938</v>
      </c>
      <c r="C2198" s="11">
        <f>VLOOKUP($A2197,Master!$A$6:$J$4994,$I$1,0)*(1+0.75*(VLOOKUP($A2198,'Old-UVXY-OHLC'!$A$3:$E$5000,C$1,0)/VLOOKUP('Old-UVXY-OHLC'!$A2197,'Old-UVXY-OHLC'!$A$3:$E$5000,5,0)-1))</f>
        <v>651991.73376392352</v>
      </c>
      <c r="D2198" s="11">
        <f>VLOOKUP($A2197,Master!$A$6:$J$4994,$I$1,0)*(1+0.75*(VLOOKUP($A2198,'Old-UVXY-OHLC'!$A$3:$E$5000,D$1,0)/VLOOKUP('Old-UVXY-OHLC'!$A2197,'Old-UVXY-OHLC'!$A$3:$E$5000,5,0)-1))</f>
        <v>610084.77755990881</v>
      </c>
      <c r="E2198" s="11">
        <f>VLOOKUP(A2198,Master!A$6:J$4994,$I$1,0)</f>
        <v>643045.19953122502</v>
      </c>
      <c r="F2198" s="11">
        <f>VLOOKUP($A2197,Master!$A$6:$J$4994,$I$1,0)*(1+0.75*(VLOOKUP($A2198,'Old-UVXY-OHLC'!$A$3:$G$5000,F$1,0)/VLOOKUP($A2197,'Old-UVXY-OHLC'!$A$3:$G$5000,5,0)-1))</f>
        <v>636999.1551776618</v>
      </c>
      <c r="I2198" t="str">
        <f t="shared" si="10"/>
        <v/>
      </c>
    </row>
    <row r="2199" spans="1:9" x14ac:dyDescent="0.25">
      <c r="A2199" s="1">
        <v>41257</v>
      </c>
      <c r="B2199" s="11">
        <f>VLOOKUP($A2198,Master!$A$6:$J$4994,$I$1,0)*(1+0.75*(VLOOKUP($A2199,'Old-UVXY-OHLC'!$A$3:$E$5000,B$1,0)/VLOOKUP('Old-UVXY-OHLC'!$A2198,'Old-UVXY-OHLC'!$A$3:$E$5000,5,0)-1))</f>
        <v>639804.31783834088</v>
      </c>
      <c r="C2199" s="11">
        <f>VLOOKUP($A2198,Master!$A$6:$J$4994,$I$1,0)*(1+0.75*(VLOOKUP($A2199,'Old-UVXY-OHLC'!$A$3:$E$5000,C$1,0)/VLOOKUP('Old-UVXY-OHLC'!$A2198,'Old-UVXY-OHLC'!$A$3:$E$5000,5,0)-1))</f>
        <v>655419.75541471189</v>
      </c>
      <c r="D2199" s="11">
        <f>VLOOKUP($A2198,Master!$A$6:$J$4994,$I$1,0)*(1+0.75*(VLOOKUP($A2199,'Old-UVXY-OHLC'!$A$3:$E$5000,D$1,0)/VLOOKUP('Old-UVXY-OHLC'!$A2198,'Old-UVXY-OHLC'!$A$3:$E$5000,5,0)-1))</f>
        <v>629316.93569038692</v>
      </c>
      <c r="E2199" s="11">
        <f>VLOOKUP(A2199,Master!A$6:J$4994,$I$1,0)</f>
        <v>638178.00232755044</v>
      </c>
      <c r="F2199" s="11">
        <f>VLOOKUP($A2198,Master!$A$6:$J$4994,$I$1,0)*(1+0.75*(VLOOKUP($A2199,'Old-UVXY-OHLC'!$A$3:$G$5000,F$1,0)/VLOOKUP($A2198,'Old-UVXY-OHLC'!$A$3:$G$5000,5,0)-1))</f>
        <v>643902.76039731025</v>
      </c>
      <c r="I2199" t="str">
        <f t="shared" si="10"/>
        <v/>
      </c>
    </row>
    <row r="2200" spans="1:9" x14ac:dyDescent="0.25">
      <c r="A2200" s="1">
        <v>41260</v>
      </c>
      <c r="B2200" s="11">
        <f>VLOOKUP($A2199,Master!$A$6:$J$4994,$I$1,0)*(1+0.75*(VLOOKUP($A2200,'Old-UVXY-OHLC'!$A$3:$E$5000,B$1,0)/VLOOKUP('Old-UVXY-OHLC'!$A2199,'Old-UVXY-OHLC'!$A$3:$E$5000,5,0)-1))</f>
        <v>634800.8024296189</v>
      </c>
      <c r="C2200" s="11">
        <f>VLOOKUP($A2199,Master!$A$6:$J$4994,$I$1,0)*(1+0.75*(VLOOKUP($A2200,'Old-UVXY-OHLC'!$A$3:$E$5000,C$1,0)/VLOOKUP('Old-UVXY-OHLC'!$A2199,'Old-UVXY-OHLC'!$A$3:$E$5000,5,0)-1))</f>
        <v>647719.05340531364</v>
      </c>
      <c r="D2200" s="11">
        <f>VLOOKUP($A2199,Master!$A$6:$J$4994,$I$1,0)*(1+0.75*(VLOOKUP($A2200,'Old-UVXY-OHLC'!$A$3:$E$5000,D$1,0)/VLOOKUP('Old-UVXY-OHLC'!$A2199,'Old-UVXY-OHLC'!$A$3:$E$5000,5,0)-1))</f>
        <v>594145.2211446818</v>
      </c>
      <c r="E2200" s="11">
        <f>VLOOKUP(A2200,Master!A$6:J$4994,$I$1,0)</f>
        <v>599412.38138627273</v>
      </c>
      <c r="F2200" s="11">
        <f>VLOOKUP($A2199,Master!$A$6:$J$4994,$I$1,0)*(1+0.75*(VLOOKUP($A2200,'Old-UVXY-OHLC'!$A$3:$G$5000,F$1,0)/VLOOKUP($A2199,'Old-UVXY-OHLC'!$A$3:$G$5000,5,0)-1))</f>
        <v>610546.23483566742</v>
      </c>
      <c r="I2200" t="str">
        <f t="shared" ref="I2200:I2263" si="11">IF(OR(B2200&gt;C2200,B2200&lt;D2200,C2200&lt;D2200,C2200&lt;F2200,D2200&gt;F2200),1,"")</f>
        <v/>
      </c>
    </row>
    <row r="2201" spans="1:9" x14ac:dyDescent="0.25">
      <c r="A2201" s="1">
        <v>41261</v>
      </c>
      <c r="B2201" s="11">
        <f>VLOOKUP($A2200,Master!$A$6:$J$4994,$I$1,0)*(1+0.75*(VLOOKUP($A2201,'Old-UVXY-OHLC'!$A$3:$E$5000,B$1,0)/VLOOKUP('Old-UVXY-OHLC'!$A2200,'Old-UVXY-OHLC'!$A$3:$E$5000,5,0)-1))</f>
        <v>593526.28475759504</v>
      </c>
      <c r="C2201" s="11">
        <f>VLOOKUP($A2200,Master!$A$6:$J$4994,$I$1,0)*(1+0.75*(VLOOKUP($A2201,'Old-UVXY-OHLC'!$A$3:$E$5000,C$1,0)/VLOOKUP('Old-UVXY-OHLC'!$A2200,'Old-UVXY-OHLC'!$A$3:$E$5000,5,0)-1))</f>
        <v>602140.15813593101</v>
      </c>
      <c r="D2201" s="11">
        <f>VLOOKUP($A2200,Master!$A$6:$J$4994,$I$1,0)*(1+0.75*(VLOOKUP($A2201,'Old-UVXY-OHLC'!$A$3:$E$5000,D$1,0)/VLOOKUP('Old-UVXY-OHLC'!$A2200,'Old-UVXY-OHLC'!$A$3:$E$5000,5,0)-1))</f>
        <v>568837.79761940776</v>
      </c>
      <c r="E2201" s="11">
        <f>VLOOKUP(A2201,Master!A$6:J$4994,$I$1,0)</f>
        <v>579456.11882668629</v>
      </c>
      <c r="F2201" s="11">
        <f>VLOOKUP($A2200,Master!$A$6:$J$4994,$I$1,0)*(1+0.75*(VLOOKUP($A2201,'Old-UVXY-OHLC'!$A$3:$G$5000,F$1,0)/VLOOKUP($A2200,'Old-UVXY-OHLC'!$A$3:$G$5000,5,0)-1))</f>
        <v>575733.34782084613</v>
      </c>
      <c r="I2201" t="str">
        <f t="shared" si="11"/>
        <v/>
      </c>
    </row>
    <row r="2202" spans="1:9" x14ac:dyDescent="0.25">
      <c r="A2202" s="1">
        <v>41262</v>
      </c>
      <c r="B2202" s="11">
        <f>VLOOKUP($A2201,Master!$A$6:$J$4994,$I$1,0)*(1+0.75*(VLOOKUP($A2202,'Old-UVXY-OHLC'!$A$3:$E$5000,B$1,0)/VLOOKUP('Old-UVXY-OHLC'!$A2201,'Old-UVXY-OHLC'!$A$3:$E$5000,5,0)-1))</f>
        <v>576765.27515522402</v>
      </c>
      <c r="C2202" s="11">
        <f>VLOOKUP($A2201,Master!$A$6:$J$4994,$I$1,0)*(1+0.75*(VLOOKUP($A2202,'Old-UVXY-OHLC'!$A$3:$E$5000,C$1,0)/VLOOKUP('Old-UVXY-OHLC'!$A2201,'Old-UVXY-OHLC'!$A$3:$E$5000,5,0)-1))</f>
        <v>630585.12518144946</v>
      </c>
      <c r="D2202" s="11">
        <f>VLOOKUP($A2201,Master!$A$6:$J$4994,$I$1,0)*(1+0.75*(VLOOKUP($A2202,'Old-UVXY-OHLC'!$A$3:$E$5000,D$1,0)/VLOOKUP('Old-UVXY-OHLC'!$A2201,'Old-UVXY-OHLC'!$A$3:$E$5000,5,0)-1))</f>
        <v>566001.90046937554</v>
      </c>
      <c r="E2202" s="11">
        <f>VLOOKUP(A2202,Master!A$6:J$4994,$I$1,0)</f>
        <v>630579.3384656267</v>
      </c>
      <c r="F2202" s="11">
        <f>VLOOKUP($A2201,Master!$A$6:$J$4994,$I$1,0)*(1+0.75*(VLOOKUP($A2202,'Old-UVXY-OHLC'!$A$3:$G$5000,F$1,0)/VLOOKUP($A2201,'Old-UVXY-OHLC'!$A$3:$G$5000,5,0)-1))</f>
        <v>625391.96502123575</v>
      </c>
      <c r="I2202" t="str">
        <f t="shared" si="11"/>
        <v/>
      </c>
    </row>
    <row r="2203" spans="1:9" x14ac:dyDescent="0.25">
      <c r="A2203" s="1">
        <v>41263</v>
      </c>
      <c r="B2203" s="11">
        <f>VLOOKUP($A2202,Master!$A$6:$J$4994,$I$1,0)*(1+0.75*(VLOOKUP($A2203,'Old-UVXY-OHLC'!$A$3:$E$5000,B$1,0)/VLOOKUP('Old-UVXY-OHLC'!$A2202,'Old-UVXY-OHLC'!$A$3:$E$5000,5,0)-1))</f>
        <v>625094.09790969931</v>
      </c>
      <c r="C2203" s="11">
        <f>VLOOKUP($A2202,Master!$A$6:$J$4994,$I$1,0)*(1+0.75*(VLOOKUP($A2203,'Old-UVXY-OHLC'!$A$3:$E$5000,C$1,0)/VLOOKUP('Old-UVXY-OHLC'!$A2202,'Old-UVXY-OHLC'!$A$3:$E$5000,5,0)-1))</f>
        <v>654946.28828601807</v>
      </c>
      <c r="D2203" s="11">
        <f>VLOOKUP($A2202,Master!$A$6:$J$4994,$I$1,0)*(1+0.75*(VLOOKUP($A2203,'Old-UVXY-OHLC'!$A$3:$E$5000,D$1,0)/VLOOKUP('Old-UVXY-OHLC'!$A2202,'Old-UVXY-OHLC'!$A$3:$E$5000,5,0)-1))</f>
        <v>614028.77995610796</v>
      </c>
      <c r="E2203" s="11">
        <f>VLOOKUP(A2203,Master!A$6:J$4994,$I$1,0)</f>
        <v>652182.676950739</v>
      </c>
      <c r="F2203" s="11">
        <f>VLOOKUP($A2202,Master!$A$6:$J$4994,$I$1,0)*(1+0.75*(VLOOKUP($A2203,'Old-UVXY-OHLC'!$A$3:$G$5000,F$1,0)/VLOOKUP($A2202,'Old-UVXY-OHLC'!$A$3:$G$5000,5,0)-1))</f>
        <v>647943.90455320023</v>
      </c>
      <c r="I2203" t="str">
        <f t="shared" si="11"/>
        <v/>
      </c>
    </row>
    <row r="2204" spans="1:9" x14ac:dyDescent="0.25">
      <c r="A2204" s="1">
        <v>41264</v>
      </c>
      <c r="B2204" s="11">
        <f>VLOOKUP($A2203,Master!$A$6:$J$4994,$I$1,0)*(1+0.75*(VLOOKUP($A2204,'Old-UVXY-OHLC'!$A$3:$E$5000,B$1,0)/VLOOKUP('Old-UVXY-OHLC'!$A2203,'Old-UVXY-OHLC'!$A$3:$E$5000,5,0)-1))</f>
        <v>684966.38087673951</v>
      </c>
      <c r="C2204" s="11">
        <f>VLOOKUP($A2203,Master!$A$6:$J$4994,$I$1,0)*(1+0.75*(VLOOKUP($A2204,'Old-UVXY-OHLC'!$A$3:$E$5000,C$1,0)/VLOOKUP('Old-UVXY-OHLC'!$A2203,'Old-UVXY-OHLC'!$A$3:$E$5000,5,0)-1))</f>
        <v>739710.03141254187</v>
      </c>
      <c r="D2204" s="11">
        <f>VLOOKUP($A2203,Master!$A$6:$J$4994,$I$1,0)*(1+0.75*(VLOOKUP($A2204,'Old-UVXY-OHLC'!$A$3:$E$5000,D$1,0)/VLOOKUP('Old-UVXY-OHLC'!$A2203,'Old-UVXY-OHLC'!$A$3:$E$5000,5,0)-1))</f>
        <v>683419.68791929458</v>
      </c>
      <c r="E2204" s="11">
        <f>VLOOKUP(A2204,Master!A$6:J$4994,$I$1,0)</f>
        <v>691763.99632351927</v>
      </c>
      <c r="F2204" s="11">
        <f>VLOOKUP($A2203,Master!$A$6:$J$4994,$I$1,0)*(1+0.75*(VLOOKUP($A2204,'Old-UVXY-OHLC'!$A$3:$G$5000,F$1,0)/VLOOKUP($A2203,'Old-UVXY-OHLC'!$A$3:$G$5000,5,0)-1))</f>
        <v>711890.89382482693</v>
      </c>
      <c r="I2204" t="str">
        <f t="shared" si="11"/>
        <v/>
      </c>
    </row>
    <row r="2205" spans="1:9" x14ac:dyDescent="0.25">
      <c r="A2205" s="1">
        <v>41267</v>
      </c>
      <c r="B2205" s="11">
        <f>VLOOKUP($A2204,Master!$A$6:$J$4994,$I$1,0)*(1+0.75*(VLOOKUP($A2205,'Old-UVXY-OHLC'!$A$3:$E$5000,B$1,0)/VLOOKUP('Old-UVXY-OHLC'!$A2204,'Old-UVXY-OHLC'!$A$3:$E$5000,5,0)-1))</f>
        <v>692237.02250283468</v>
      </c>
      <c r="C2205" s="11">
        <f>VLOOKUP($A2204,Master!$A$6:$J$4994,$I$1,0)*(1+0.75*(VLOOKUP($A2205,'Old-UVXY-OHLC'!$A$3:$E$5000,C$1,0)/VLOOKUP('Old-UVXY-OHLC'!$A2204,'Old-UVXY-OHLC'!$A$3:$E$5000,5,0)-1))</f>
        <v>714917.05104707077</v>
      </c>
      <c r="D2205" s="11">
        <f>VLOOKUP($A2204,Master!$A$6:$J$4994,$I$1,0)*(1+0.75*(VLOOKUP($A2205,'Old-UVXY-OHLC'!$A$3:$E$5000,D$1,0)/VLOOKUP('Old-UVXY-OHLC'!$A2204,'Old-UVXY-OHLC'!$A$3:$E$5000,5,0)-1))</f>
        <v>687040.04154609074</v>
      </c>
      <c r="E2205" s="11">
        <f>VLOOKUP(A2205,Master!A$6:J$4994,$I$1,0)</f>
        <v>714425.48660693225</v>
      </c>
      <c r="F2205" s="11">
        <f>VLOOKUP($A2204,Master!$A$6:$J$4994,$I$1,0)*(1+0.75*(VLOOKUP($A2205,'Old-UVXY-OHLC'!$A$3:$G$5000,F$1,0)/VLOOKUP($A2204,'Old-UVXY-OHLC'!$A$3:$G$5000,5,0)-1))</f>
        <v>694636.99118524208</v>
      </c>
      <c r="I2205" t="str">
        <f t="shared" si="11"/>
        <v/>
      </c>
    </row>
    <row r="2206" spans="1:9" x14ac:dyDescent="0.25">
      <c r="A2206" s="1">
        <v>41269</v>
      </c>
      <c r="B2206" s="11">
        <f>VLOOKUP($A2205,Master!$A$6:$J$4994,$I$1,0)*(1+0.75*(VLOOKUP($A2206,'Old-UVXY-OHLC'!$A$3:$E$5000,B$1,0)/VLOOKUP('Old-UVXY-OHLC'!$A2205,'Old-UVXY-OHLC'!$A$3:$E$5000,5,0)-1))</f>
        <v>705836.13909234863</v>
      </c>
      <c r="C2206" s="11">
        <f>VLOOKUP($A2205,Master!$A$6:$J$4994,$I$1,0)*(1+0.75*(VLOOKUP($A2206,'Old-UVXY-OHLC'!$A$3:$E$5000,C$1,0)/VLOOKUP('Old-UVXY-OHLC'!$A2205,'Old-UVXY-OHLC'!$A$3:$E$5000,5,0)-1))</f>
        <v>764046.09939155204</v>
      </c>
      <c r="D2206" s="11">
        <f>VLOOKUP($A2205,Master!$A$6:$J$4994,$I$1,0)*(1+0.75*(VLOOKUP($A2206,'Old-UVXY-OHLC'!$A$3:$E$5000,D$1,0)/VLOOKUP('Old-UVXY-OHLC'!$A2205,'Old-UVXY-OHLC'!$A$3:$E$5000,5,0)-1))</f>
        <v>703356.54266698856</v>
      </c>
      <c r="E2206" s="11">
        <f>VLOOKUP(A2206,Master!A$6:J$4994,$I$1,0)</f>
        <v>759897.95980815182</v>
      </c>
      <c r="F2206" s="11">
        <f>VLOOKUP($A2205,Master!$A$6:$J$4994,$I$1,0)*(1+0.75*(VLOOKUP($A2206,'Old-UVXY-OHLC'!$A$3:$G$5000,F$1,0)/VLOOKUP($A2205,'Old-UVXY-OHLC'!$A$3:$G$5000,5,0)-1))</f>
        <v>752570.68917112635</v>
      </c>
      <c r="I2206" t="str">
        <f t="shared" si="11"/>
        <v/>
      </c>
    </row>
    <row r="2207" spans="1:9" x14ac:dyDescent="0.25">
      <c r="A2207" s="1">
        <v>41270</v>
      </c>
      <c r="B2207" s="11">
        <f>VLOOKUP($A2206,Master!$A$6:$J$4994,$I$1,0)*(1+0.75*(VLOOKUP($A2207,'Old-UVXY-OHLC'!$A$3:$E$5000,B$1,0)/VLOOKUP('Old-UVXY-OHLC'!$A2206,'Old-UVXY-OHLC'!$A$3:$E$5000,5,0)-1))</f>
        <v>749514.45892372541</v>
      </c>
      <c r="C2207" s="11">
        <f>VLOOKUP($A2206,Master!$A$6:$J$4994,$I$1,0)*(1+0.75*(VLOOKUP($A2207,'Old-UVXY-OHLC'!$A$3:$E$5000,C$1,0)/VLOOKUP('Old-UVXY-OHLC'!$A2206,'Old-UVXY-OHLC'!$A$3:$E$5000,5,0)-1))</f>
        <v>825450.92279852601</v>
      </c>
      <c r="D2207" s="11">
        <f>VLOOKUP($A2206,Master!$A$6:$J$4994,$I$1,0)*(1+0.75*(VLOOKUP($A2207,'Old-UVXY-OHLC'!$A$3:$E$5000,D$1,0)/VLOOKUP('Old-UVXY-OHLC'!$A2206,'Old-UVXY-OHLC'!$A$3:$E$5000,5,0)-1))</f>
        <v>736857.8396183115</v>
      </c>
      <c r="E2207" s="11">
        <f>VLOOKUP(A2207,Master!A$6:J$4994,$I$1,0)</f>
        <v>740580.6885746154</v>
      </c>
      <c r="F2207" s="11">
        <f>VLOOKUP($A2206,Master!$A$6:$J$4994,$I$1,0)*(1+0.75*(VLOOKUP($A2207,'Old-UVXY-OHLC'!$A$3:$G$5000,F$1,0)/VLOOKUP($A2206,'Old-UVXY-OHLC'!$A$3:$G$5000,5,0)-1))</f>
        <v>751839.89884580497</v>
      </c>
      <c r="I2207" t="str">
        <f t="shared" si="11"/>
        <v/>
      </c>
    </row>
    <row r="2208" spans="1:9" x14ac:dyDescent="0.25">
      <c r="A2208" s="1">
        <v>41271</v>
      </c>
      <c r="B2208" s="11">
        <f>VLOOKUP($A2207,Master!$A$6:$J$4994,$I$1,0)*(1+0.75*(VLOOKUP($A2208,'Old-UVXY-OHLC'!$A$3:$E$5000,B$1,0)/VLOOKUP('Old-UVXY-OHLC'!$A2207,'Old-UVXY-OHLC'!$A$3:$E$5000,5,0)-1))</f>
        <v>762761.09889602708</v>
      </c>
      <c r="C2208" s="11">
        <f>VLOOKUP($A2207,Master!$A$6:$J$4994,$I$1,0)*(1+0.75*(VLOOKUP($A2208,'Old-UVXY-OHLC'!$A$3:$E$5000,C$1,0)/VLOOKUP('Old-UVXY-OHLC'!$A2207,'Old-UVXY-OHLC'!$A$3:$E$5000,5,0)-1))</f>
        <v>918011.07555851084</v>
      </c>
      <c r="D2208" s="11">
        <f>VLOOKUP($A2207,Master!$A$6:$J$4994,$I$1,0)*(1+0.75*(VLOOKUP($A2208,'Old-UVXY-OHLC'!$A$3:$E$5000,D$1,0)/VLOOKUP('Old-UVXY-OHLC'!$A2207,'Old-UVXY-OHLC'!$A$3:$E$5000,5,0)-1))</f>
        <v>758131.58302080189</v>
      </c>
      <c r="E2208" s="11">
        <f>VLOOKUP(A2208,Master!A$6:J$4994,$I$1,0)</f>
        <v>915109.06333551242</v>
      </c>
      <c r="F2208" s="11">
        <f>VLOOKUP($A2207,Master!$A$6:$J$4994,$I$1,0)*(1+0.75*(VLOOKUP($A2208,'Old-UVXY-OHLC'!$A$3:$G$5000,F$1,0)/VLOOKUP($A2207,'Old-UVXY-OHLC'!$A$3:$G$5000,5,0)-1))</f>
        <v>808789.48504017876</v>
      </c>
      <c r="I2208" t="str">
        <f t="shared" si="11"/>
        <v/>
      </c>
    </row>
    <row r="2209" spans="1:9" x14ac:dyDescent="0.25">
      <c r="A2209" s="1">
        <v>41274</v>
      </c>
      <c r="B2209" s="11">
        <f>VLOOKUP($A2208,Master!$A$6:$J$4994,$I$1,0)*(1+0.75*(VLOOKUP($A2209,'Old-UVXY-OHLC'!$A$3:$E$5000,B$1,0)/VLOOKUP('Old-UVXY-OHLC'!$A2208,'Old-UVXY-OHLC'!$A$3:$E$5000,5,0)-1))</f>
        <v>873018.2786815752</v>
      </c>
      <c r="C2209" s="11">
        <f>VLOOKUP($A2208,Master!$A$6:$J$4994,$I$1,0)*(1+0.75*(VLOOKUP($A2209,'Old-UVXY-OHLC'!$A$3:$E$5000,C$1,0)/VLOOKUP('Old-UVXY-OHLC'!$A2208,'Old-UVXY-OHLC'!$A$3:$E$5000,5,0)-1))</f>
        <v>880199.80794610258</v>
      </c>
      <c r="D2209" s="11">
        <f>VLOOKUP($A2208,Master!$A$6:$J$4994,$I$1,0)*(1+0.75*(VLOOKUP($A2209,'Old-UVXY-OHLC'!$A$3:$E$5000,D$1,0)/VLOOKUP('Old-UVXY-OHLC'!$A2208,'Old-UVXY-OHLC'!$A$3:$E$5000,5,0)-1))</f>
        <v>647791.61232747475</v>
      </c>
      <c r="E2209" s="11">
        <f>VLOOKUP(A2209,Master!A$6:J$4994,$I$1,0)</f>
        <v>656363.03299213934</v>
      </c>
      <c r="F2209" s="11">
        <f>VLOOKUP($A2208,Master!$A$6:$J$4994,$I$1,0)*(1+0.75*(VLOOKUP($A2209,'Old-UVXY-OHLC'!$A$3:$G$5000,F$1,0)/VLOOKUP($A2208,'Old-UVXY-OHLC'!$A$3:$G$5000,5,0)-1))</f>
        <v>673778.7644998586</v>
      </c>
      <c r="I2209" t="str">
        <f t="shared" si="11"/>
        <v/>
      </c>
    </row>
    <row r="2210" spans="1:9" x14ac:dyDescent="0.25">
      <c r="A2210" s="1">
        <v>41276</v>
      </c>
      <c r="B2210" s="11">
        <f>VLOOKUP($A2209,Master!$A$6:$J$4994,$I$1,0)*(1+0.75*(VLOOKUP($A2210,'Old-UVXY-OHLC'!$A$3:$E$5000,B$1,0)/VLOOKUP('Old-UVXY-OHLC'!$A2209,'Old-UVXY-OHLC'!$A$3:$E$5000,5,0)-1))</f>
        <v>604863.59238487983</v>
      </c>
      <c r="C2210" s="11">
        <f>VLOOKUP($A2209,Master!$A$6:$J$4994,$I$1,0)*(1+0.75*(VLOOKUP($A2210,'Old-UVXY-OHLC'!$A$3:$E$5000,C$1,0)/VLOOKUP('Old-UVXY-OHLC'!$A2209,'Old-UVXY-OHLC'!$A$3:$E$5000,5,0)-1))</f>
        <v>610921.81313814735</v>
      </c>
      <c r="D2210" s="11">
        <f>VLOOKUP($A2209,Master!$A$6:$J$4994,$I$1,0)*(1+0.75*(VLOOKUP($A2210,'Old-UVXY-OHLC'!$A$3:$E$5000,D$1,0)/VLOOKUP('Old-UVXY-OHLC'!$A2209,'Old-UVXY-OHLC'!$A$3:$E$5000,5,0)-1))</f>
        <v>544880.81704125158</v>
      </c>
      <c r="E2210" s="11">
        <f>VLOOKUP(A2210,Master!A$6:J$4994,$I$1,0)</f>
        <v>550322.97701174091</v>
      </c>
      <c r="F2210" s="11">
        <f>VLOOKUP($A2209,Master!$A$6:$J$4994,$I$1,0)*(1+0.75*(VLOOKUP($A2210,'Old-UVXY-OHLC'!$A$3:$G$5000,F$1,0)/VLOOKUP($A2209,'Old-UVXY-OHLC'!$A$3:$G$5000,5,0)-1))</f>
        <v>558037.87696343986</v>
      </c>
      <c r="I2210" t="str">
        <f t="shared" si="11"/>
        <v/>
      </c>
    </row>
    <row r="2211" spans="1:9" x14ac:dyDescent="0.25">
      <c r="A2211" s="1">
        <v>41277</v>
      </c>
      <c r="B2211" s="11">
        <f>VLOOKUP($A2210,Master!$A$6:$J$4994,$I$1,0)*(1+0.75*(VLOOKUP($A2211,'Old-UVXY-OHLC'!$A$3:$E$5000,B$1,0)/VLOOKUP('Old-UVXY-OHLC'!$A2210,'Old-UVXY-OHLC'!$A$3:$E$5000,5,0)-1))</f>
        <v>557976.80861453607</v>
      </c>
      <c r="C2211" s="11">
        <f>VLOOKUP($A2210,Master!$A$6:$J$4994,$I$1,0)*(1+0.75*(VLOOKUP($A2211,'Old-UVXY-OHLC'!$A$3:$E$5000,C$1,0)/VLOOKUP('Old-UVXY-OHLC'!$A2210,'Old-UVXY-OHLC'!$A$3:$E$5000,5,0)-1))</f>
        <v>568183.82349013526</v>
      </c>
      <c r="D2211" s="11">
        <f>VLOOKUP($A2210,Master!$A$6:$J$4994,$I$1,0)*(1+0.75*(VLOOKUP($A2211,'Old-UVXY-OHLC'!$A$3:$E$5000,D$1,0)/VLOOKUP('Old-UVXY-OHLC'!$A2210,'Old-UVXY-OHLC'!$A$3:$E$5000,5,0)-1))</f>
        <v>536287.61678083986</v>
      </c>
      <c r="E2211" s="11">
        <f>VLOOKUP(A2211,Master!A$6:J$4994,$I$1,0)</f>
        <v>563076.57150530571</v>
      </c>
      <c r="F2211" s="11">
        <f>VLOOKUP($A2210,Master!$A$6:$J$4994,$I$1,0)*(1+0.75*(VLOOKUP($A2211,'Old-UVXY-OHLC'!$A$3:$G$5000,F$1,0)/VLOOKUP($A2210,'Old-UVXY-OHLC'!$A$3:$G$5000,5,0)-1))</f>
        <v>554916.54414274113</v>
      </c>
      <c r="I2211" t="str">
        <f t="shared" si="11"/>
        <v/>
      </c>
    </row>
    <row r="2212" spans="1:9" x14ac:dyDescent="0.25">
      <c r="A2212" s="1">
        <v>41278</v>
      </c>
      <c r="B2212" s="11">
        <f>VLOOKUP($A2211,Master!$A$6:$J$4994,$I$1,0)*(1+0.75*(VLOOKUP($A2212,'Old-UVXY-OHLC'!$A$3:$E$5000,B$1,0)/VLOOKUP('Old-UVXY-OHLC'!$A2211,'Old-UVXY-OHLC'!$A$3:$E$5000,5,0)-1))</f>
        <v>560515.50880030706</v>
      </c>
      <c r="C2212" s="11">
        <f>VLOOKUP($A2211,Master!$A$6:$J$4994,$I$1,0)*(1+0.75*(VLOOKUP($A2212,'Old-UVXY-OHLC'!$A$3:$E$5000,C$1,0)/VLOOKUP('Old-UVXY-OHLC'!$A2211,'Old-UVXY-OHLC'!$A$3:$E$5000,5,0)-1))</f>
        <v>564044.53221270675</v>
      </c>
      <c r="D2212" s="11">
        <f>VLOOKUP($A2211,Master!$A$6:$J$4994,$I$1,0)*(1+0.75*(VLOOKUP($A2212,'Old-UVXY-OHLC'!$A$3:$E$5000,D$1,0)/VLOOKUP('Old-UVXY-OHLC'!$A2211,'Old-UVXY-OHLC'!$A$3:$E$5000,5,0)-1))</f>
        <v>530909.1629968523</v>
      </c>
      <c r="E2212" s="11">
        <f>VLOOKUP(A2212,Master!A$6:J$4994,$I$1,0)</f>
        <v>542291.85420114873</v>
      </c>
      <c r="F2212" s="11">
        <f>VLOOKUP($A2211,Master!$A$6:$J$4994,$I$1,0)*(1+0.75*(VLOOKUP($A2212,'Old-UVXY-OHLC'!$A$3:$G$5000,F$1,0)/VLOOKUP($A2211,'Old-UVXY-OHLC'!$A$3:$G$5000,5,0)-1))</f>
        <v>538604.91954505094</v>
      </c>
      <c r="I2212" t="str">
        <f t="shared" si="11"/>
        <v/>
      </c>
    </row>
    <row r="2213" spans="1:9" x14ac:dyDescent="0.25">
      <c r="A2213" s="1">
        <v>41281</v>
      </c>
      <c r="B2213" s="11">
        <f>VLOOKUP($A2212,Master!$A$6:$J$4994,$I$1,0)*(1+0.75*(VLOOKUP($A2213,'Old-UVXY-OHLC'!$A$3:$E$5000,B$1,0)/VLOOKUP('Old-UVXY-OHLC'!$A2212,'Old-UVXY-OHLC'!$A$3:$E$5000,5,0)-1))</f>
        <v>545787.7157857843</v>
      </c>
      <c r="C2213" s="11">
        <f>VLOOKUP($A2212,Master!$A$6:$J$4994,$I$1,0)*(1+0.75*(VLOOKUP($A2213,'Old-UVXY-OHLC'!$A$3:$E$5000,C$1,0)/VLOOKUP('Old-UVXY-OHLC'!$A2212,'Old-UVXY-OHLC'!$A$3:$E$5000,5,0)-1))</f>
        <v>553900.16268519883</v>
      </c>
      <c r="D2213" s="11">
        <f>VLOOKUP($A2212,Master!$A$6:$J$4994,$I$1,0)*(1+0.75*(VLOOKUP($A2213,'Old-UVXY-OHLC'!$A$3:$E$5000,D$1,0)/VLOOKUP('Old-UVXY-OHLC'!$A2212,'Old-UVXY-OHLC'!$A$3:$E$5000,5,0)-1))</f>
        <v>521313.84021686291</v>
      </c>
      <c r="E2213" s="11">
        <f>VLOOKUP(A2213,Master!A$6:J$4994,$I$1,0)</f>
        <v>523813.48332837789</v>
      </c>
      <c r="F2213" s="11">
        <f>VLOOKUP($A2212,Master!$A$6:$J$4994,$I$1,0)*(1+0.75*(VLOOKUP($A2213,'Old-UVXY-OHLC'!$A$3:$G$5000,F$1,0)/VLOOKUP($A2212,'Old-UVXY-OHLC'!$A$3:$G$5000,5,0)-1))</f>
        <v>537775.38599771063</v>
      </c>
      <c r="I2213" t="str">
        <f t="shared" si="11"/>
        <v/>
      </c>
    </row>
    <row r="2214" spans="1:9" x14ac:dyDescent="0.25">
      <c r="A2214" s="1">
        <v>41282</v>
      </c>
      <c r="B2214" s="11">
        <f>VLOOKUP($A2213,Master!$A$6:$J$4994,$I$1,0)*(1+0.75*(VLOOKUP($A2214,'Old-UVXY-OHLC'!$A$3:$E$5000,B$1,0)/VLOOKUP('Old-UVXY-OHLC'!$A2213,'Old-UVXY-OHLC'!$A$3:$E$5000,5,0)-1))</f>
        <v>528761.44990936306</v>
      </c>
      <c r="C2214" s="11">
        <f>VLOOKUP($A2213,Master!$A$6:$J$4994,$I$1,0)*(1+0.75*(VLOOKUP($A2214,'Old-UVXY-OHLC'!$A$3:$E$5000,C$1,0)/VLOOKUP('Old-UVXY-OHLC'!$A2213,'Old-UVXY-OHLC'!$A$3:$E$5000,5,0)-1))</f>
        <v>546897.4342354628</v>
      </c>
      <c r="D2214" s="11">
        <f>VLOOKUP($A2213,Master!$A$6:$J$4994,$I$1,0)*(1+0.75*(VLOOKUP($A2214,'Old-UVXY-OHLC'!$A$3:$E$5000,D$1,0)/VLOOKUP('Old-UVXY-OHLC'!$A2213,'Old-UVXY-OHLC'!$A$3:$E$5000,5,0)-1))</f>
        <v>518041.79276544449</v>
      </c>
      <c r="E2214" s="11">
        <f>VLOOKUP(A2214,Master!A$6:J$4994,$I$1,0)</f>
        <v>522159.84983967646</v>
      </c>
      <c r="F2214" s="11">
        <f>VLOOKUP($A2213,Master!$A$6:$J$4994,$I$1,0)*(1+0.75*(VLOOKUP($A2214,'Old-UVXY-OHLC'!$A$3:$G$5000,F$1,0)/VLOOKUP($A2213,'Old-UVXY-OHLC'!$A$3:$G$5000,5,0)-1))</f>
        <v>529703.98543853709</v>
      </c>
      <c r="I2214" t="str">
        <f t="shared" si="11"/>
        <v/>
      </c>
    </row>
    <row r="2215" spans="1:9" x14ac:dyDescent="0.25">
      <c r="A2215" s="1">
        <v>41283</v>
      </c>
      <c r="B2215" s="11">
        <f>VLOOKUP($A2214,Master!$A$6:$J$4994,$I$1,0)*(1+0.75*(VLOOKUP($A2215,'Old-UVXY-OHLC'!$A$3:$E$5000,B$1,0)/VLOOKUP('Old-UVXY-OHLC'!$A2214,'Old-UVXY-OHLC'!$A$3:$E$5000,5,0)-1))</f>
        <v>522159.84983967646</v>
      </c>
      <c r="C2215" s="11">
        <f>VLOOKUP($A2214,Master!$A$6:$J$4994,$I$1,0)*(1+0.75*(VLOOKUP($A2215,'Old-UVXY-OHLC'!$A$3:$E$5000,C$1,0)/VLOOKUP('Old-UVXY-OHLC'!$A2214,'Old-UVXY-OHLC'!$A$3:$E$5000,5,0)-1))</f>
        <v>535117.61302287166</v>
      </c>
      <c r="D2215" s="11">
        <f>VLOOKUP($A2214,Master!$A$6:$J$4994,$I$1,0)*(1+0.75*(VLOOKUP($A2215,'Old-UVXY-OHLC'!$A$3:$E$5000,D$1,0)/VLOOKUP('Old-UVXY-OHLC'!$A2214,'Old-UVXY-OHLC'!$A$3:$E$5000,5,0)-1))</f>
        <v>509202.08665648138</v>
      </c>
      <c r="E2215" s="11">
        <f>VLOOKUP(A2215,Master!A$6:J$4994,$I$1,0)</f>
        <v>521062.18321638071</v>
      </c>
      <c r="F2215" s="11">
        <f>VLOOKUP($A2214,Master!$A$6:$J$4994,$I$1,0)*(1+0.75*(VLOOKUP($A2215,'Old-UVXY-OHLC'!$A$3:$G$5000,F$1,0)/VLOOKUP($A2214,'Old-UVXY-OHLC'!$A$3:$G$5000,5,0)-1))</f>
        <v>530253.96416022489</v>
      </c>
      <c r="I2215" t="str">
        <f t="shared" si="11"/>
        <v/>
      </c>
    </row>
    <row r="2216" spans="1:9" x14ac:dyDescent="0.25">
      <c r="A2216" s="1">
        <v>41284</v>
      </c>
      <c r="B2216" s="11">
        <f>VLOOKUP($A2215,Master!$A$6:$J$4994,$I$1,0)*(1+0.75*(VLOOKUP($A2216,'Old-UVXY-OHLC'!$A$3:$E$5000,B$1,0)/VLOOKUP('Old-UVXY-OHLC'!$A2215,'Old-UVXY-OHLC'!$A$3:$E$5000,5,0)-1))</f>
        <v>515643.1050797159</v>
      </c>
      <c r="C2216" s="11">
        <f>VLOOKUP($A2215,Master!$A$6:$J$4994,$I$1,0)*(1+0.75*(VLOOKUP($A2216,'Old-UVXY-OHLC'!$A$3:$E$5000,C$1,0)/VLOOKUP('Old-UVXY-OHLC'!$A2215,'Old-UVXY-OHLC'!$A$3:$E$5000,5,0)-1))</f>
        <v>525398.0069973995</v>
      </c>
      <c r="D2216" s="11">
        <f>VLOOKUP($A2215,Master!$A$6:$J$4994,$I$1,0)*(1+0.75*(VLOOKUP($A2216,'Old-UVXY-OHLC'!$A$3:$E$5000,D$1,0)/VLOOKUP('Old-UVXY-OHLC'!$A2215,'Old-UVXY-OHLC'!$A$3:$E$5000,5,0)-1))</f>
        <v>501821.78979070799</v>
      </c>
      <c r="E2216" s="11">
        <f>VLOOKUP(A2216,Master!A$6:J$4994,$I$1,0)</f>
        <v>504254.10095747054</v>
      </c>
      <c r="F2216" s="11">
        <f>VLOOKUP($A2215,Master!$A$6:$J$4994,$I$1,0)*(1+0.75*(VLOOKUP($A2216,'Old-UVXY-OHLC'!$A$3:$G$5000,F$1,0)/VLOOKUP($A2215,'Old-UVXY-OHLC'!$A$3:$G$5000,5,0)-1))</f>
        <v>511310.02003048634</v>
      </c>
      <c r="I2216" t="str">
        <f t="shared" si="11"/>
        <v/>
      </c>
    </row>
    <row r="2217" spans="1:9" x14ac:dyDescent="0.25">
      <c r="A2217" s="1">
        <v>41285</v>
      </c>
      <c r="B2217" s="11">
        <f>VLOOKUP($A2216,Master!$A$6:$J$4994,$I$1,0)*(1+0.75*(VLOOKUP($A2217,'Old-UVXY-OHLC'!$A$3:$E$5000,B$1,0)/VLOOKUP('Old-UVXY-OHLC'!$A2216,'Old-UVXY-OHLC'!$A$3:$E$5000,5,0)-1))</f>
        <v>506649.35465788061</v>
      </c>
      <c r="C2217" s="11">
        <f>VLOOKUP($A2216,Master!$A$6:$J$4994,$I$1,0)*(1+0.75*(VLOOKUP($A2217,'Old-UVXY-OHLC'!$A$3:$E$5000,C$1,0)/VLOOKUP('Old-UVXY-OHLC'!$A2216,'Old-UVXY-OHLC'!$A$3:$E$5000,5,0)-1))</f>
        <v>519430.51721916482</v>
      </c>
      <c r="D2217" s="11">
        <f>VLOOKUP($A2216,Master!$A$6:$J$4994,$I$1,0)*(1+0.75*(VLOOKUP($A2217,'Old-UVXY-OHLC'!$A$3:$E$5000,D$1,0)/VLOOKUP('Old-UVXY-OHLC'!$A2216,'Old-UVXY-OHLC'!$A$3:$E$5000,5,0)-1))</f>
        <v>497465.23589234543</v>
      </c>
      <c r="E2217" s="11">
        <f>VLOOKUP(A2217,Master!A$6:J$4994,$I$1,0)</f>
        <v>499855.05405285856</v>
      </c>
      <c r="F2217" s="11">
        <f>VLOOKUP($A2216,Master!$A$6:$J$4994,$I$1,0)*(1+0.75*(VLOOKUP($A2217,'Old-UVXY-OHLC'!$A$3:$G$5000,F$1,0)/VLOOKUP($A2216,'Old-UVXY-OHLC'!$A$3:$G$5000,5,0)-1))</f>
        <v>508426.96406640578</v>
      </c>
      <c r="I2217" t="str">
        <f t="shared" si="11"/>
        <v/>
      </c>
    </row>
    <row r="2218" spans="1:9" x14ac:dyDescent="0.25">
      <c r="A2218" s="1">
        <v>41288</v>
      </c>
      <c r="B2218" s="11">
        <f>VLOOKUP($A2217,Master!$A$6:$J$4994,$I$1,0)*(1+0.75*(VLOOKUP($A2218,'Old-UVXY-OHLC'!$A$3:$E$5000,B$1,0)/VLOOKUP('Old-UVXY-OHLC'!$A2217,'Old-UVXY-OHLC'!$A$3:$E$5000,5,0)-1))</f>
        <v>506975.44122900162</v>
      </c>
      <c r="C2218" s="11">
        <f>VLOOKUP($A2217,Master!$A$6:$J$4994,$I$1,0)*(1+0.75*(VLOOKUP($A2218,'Old-UVXY-OHLC'!$A$3:$E$5000,C$1,0)/VLOOKUP('Old-UVXY-OHLC'!$A2217,'Old-UVXY-OHLC'!$A$3:$E$5000,5,0)-1))</f>
        <v>511458.54547515471</v>
      </c>
      <c r="D2218" s="11">
        <f>VLOOKUP($A2217,Master!$A$6:$J$4994,$I$1,0)*(1+0.75*(VLOOKUP($A2218,'Old-UVXY-OHLC'!$A$3:$E$5000,D$1,0)/VLOOKUP('Old-UVXY-OHLC'!$A2217,'Old-UVXY-OHLC'!$A$3:$E$5000,5,0)-1))</f>
        <v>488146.403395159</v>
      </c>
      <c r="E2218" s="11">
        <f>VLOOKUP(A2218,Master!A$6:J$4994,$I$1,0)</f>
        <v>497466.98235218739</v>
      </c>
      <c r="F2218" s="11">
        <f>VLOOKUP($A2217,Master!$A$6:$J$4994,$I$1,0)*(1+0.75*(VLOOKUP($A2218,'Old-UVXY-OHLC'!$A$3:$G$5000,F$1,0)/VLOOKUP($A2217,'Old-UVXY-OHLC'!$A$3:$G$5000,5,0)-1))</f>
        <v>496814.46519351512</v>
      </c>
      <c r="I2218" t="str">
        <f t="shared" si="11"/>
        <v/>
      </c>
    </row>
    <row r="2219" spans="1:9" x14ac:dyDescent="0.25">
      <c r="A2219" s="1">
        <v>41289</v>
      </c>
      <c r="B2219" s="11">
        <f>VLOOKUP($A2218,Master!$A$6:$J$4994,$I$1,0)*(1+0.75*(VLOOKUP($A2219,'Old-UVXY-OHLC'!$A$3:$E$5000,B$1,0)/VLOOKUP('Old-UVXY-OHLC'!$A2218,'Old-UVXY-OHLC'!$A$3:$E$5000,5,0)-1))</f>
        <v>504528.84263342794</v>
      </c>
      <c r="C2219" s="11">
        <f>VLOOKUP($A2218,Master!$A$6:$J$4994,$I$1,0)*(1+0.75*(VLOOKUP($A2219,'Old-UVXY-OHLC'!$A$3:$E$5000,C$1,0)/VLOOKUP('Old-UVXY-OHLC'!$A2218,'Old-UVXY-OHLC'!$A$3:$E$5000,5,0)-1))</f>
        <v>509369.36658207158</v>
      </c>
      <c r="D2219" s="11">
        <f>VLOOKUP($A2218,Master!$A$6:$J$4994,$I$1,0)*(1+0.75*(VLOOKUP($A2219,'Old-UVXY-OHLC'!$A$3:$E$5000,D$1,0)/VLOOKUP('Old-UVXY-OHLC'!$A2218,'Old-UVXY-OHLC'!$A$3:$E$5000,5,0)-1))</f>
        <v>485827.0694551348</v>
      </c>
      <c r="E2219" s="11">
        <f>VLOOKUP(A2219,Master!A$6:J$4994,$I$1,0)</f>
        <v>491052.63859439554</v>
      </c>
      <c r="F2219" s="11">
        <f>VLOOKUP($A2218,Master!$A$6:$J$4994,$I$1,0)*(1+0.75*(VLOOKUP($A2219,'Old-UVXY-OHLC'!$A$3:$G$5000,F$1,0)/VLOOKUP($A2218,'Old-UVXY-OHLC'!$A$3:$G$5000,5,0)-1))</f>
        <v>495209.07379263447</v>
      </c>
      <c r="I2219" t="str">
        <f t="shared" si="11"/>
        <v/>
      </c>
    </row>
    <row r="2220" spans="1:9" x14ac:dyDescent="0.25">
      <c r="A2220" s="1">
        <v>41290</v>
      </c>
      <c r="B2220" s="11">
        <f>VLOOKUP($A2219,Master!$A$6:$J$4994,$I$1,0)*(1+0.75*(VLOOKUP($A2220,'Old-UVXY-OHLC'!$A$3:$E$5000,B$1,0)/VLOOKUP('Old-UVXY-OHLC'!$A2219,'Old-UVXY-OHLC'!$A$3:$E$5000,5,0)-1))</f>
        <v>500375.27378170466</v>
      </c>
      <c r="C2220" s="11">
        <f>VLOOKUP($A2219,Master!$A$6:$J$4994,$I$1,0)*(1+0.75*(VLOOKUP($A2220,'Old-UVXY-OHLC'!$A$3:$E$5000,C$1,0)/VLOOKUP('Old-UVXY-OHLC'!$A2219,'Old-UVXY-OHLC'!$A$3:$E$5000,5,0)-1))</f>
        <v>500375.27378170466</v>
      </c>
      <c r="D2220" s="11">
        <f>VLOOKUP($A2219,Master!$A$6:$J$4994,$I$1,0)*(1+0.75*(VLOOKUP($A2220,'Old-UVXY-OHLC'!$A$3:$E$5000,D$1,0)/VLOOKUP('Old-UVXY-OHLC'!$A2219,'Old-UVXY-OHLC'!$A$3:$E$5000,5,0)-1))</f>
        <v>470074.64628444618</v>
      </c>
      <c r="E2220" s="11">
        <f>VLOOKUP(A2220,Master!A$6:J$4994,$I$1,0)</f>
        <v>477062.992742692</v>
      </c>
      <c r="F2220" s="11">
        <f>VLOOKUP($A2219,Master!$A$6:$J$4994,$I$1,0)*(1+0.75*(VLOOKUP($A2220,'Old-UVXY-OHLC'!$A$3:$G$5000,F$1,0)/VLOOKUP($A2219,'Old-UVXY-OHLC'!$A$3:$G$5000,5,0)-1))</f>
        <v>480248.95349118032</v>
      </c>
      <c r="I2220" t="str">
        <f t="shared" si="11"/>
        <v/>
      </c>
    </row>
    <row r="2221" spans="1:9" x14ac:dyDescent="0.25">
      <c r="A2221" s="1">
        <v>41291</v>
      </c>
      <c r="B2221" s="11">
        <f>VLOOKUP($A2220,Master!$A$6:$J$4994,$I$1,0)*(1+0.75*(VLOOKUP($A2221,'Old-UVXY-OHLC'!$A$3:$E$5000,B$1,0)/VLOOKUP('Old-UVXY-OHLC'!$A2220,'Old-UVXY-OHLC'!$A$3:$E$5000,5,0)-1))</f>
        <v>474161.71312145528</v>
      </c>
      <c r="C2221" s="11">
        <f>VLOOKUP($A2220,Master!$A$6:$J$4994,$I$1,0)*(1+0.75*(VLOOKUP($A2221,'Old-UVXY-OHLC'!$A$3:$E$5000,C$1,0)/VLOOKUP('Old-UVXY-OHLC'!$A2220,'Old-UVXY-OHLC'!$A$3:$E$5000,5,0)-1))</f>
        <v>485883.97247373819</v>
      </c>
      <c r="D2221" s="11">
        <f>VLOOKUP($A2220,Master!$A$6:$J$4994,$I$1,0)*(1+0.75*(VLOOKUP($A2221,'Old-UVXY-OHLC'!$A$3:$E$5000,D$1,0)/VLOOKUP('Old-UVXY-OHLC'!$A2220,'Old-UVXY-OHLC'!$A$3:$E$5000,5,0)-1))</f>
        <v>460870.31098810909</v>
      </c>
      <c r="E2221" s="11">
        <f>VLOOKUP(A2221,Master!A$6:J$4994,$I$1,0)</f>
        <v>485516.55413847679</v>
      </c>
      <c r="F2221" s="11">
        <f>VLOOKUP($A2220,Master!$A$6:$J$4994,$I$1,0)*(1+0.75*(VLOOKUP($A2221,'Old-UVXY-OHLC'!$A$3:$G$5000,F$1,0)/VLOOKUP($A2220,'Old-UVXY-OHLC'!$A$3:$G$5000,5,0)-1))</f>
        <v>483865.10913838522</v>
      </c>
      <c r="I2221" t="str">
        <f t="shared" si="11"/>
        <v/>
      </c>
    </row>
    <row r="2222" spans="1:9" x14ac:dyDescent="0.25">
      <c r="A2222" s="1">
        <v>41292</v>
      </c>
      <c r="B2222" s="11">
        <f>VLOOKUP($A2221,Master!$A$6:$J$4994,$I$1,0)*(1+0.75*(VLOOKUP($A2222,'Old-UVXY-OHLC'!$A$3:$E$5000,B$1,0)/VLOOKUP('Old-UVXY-OHLC'!$A2221,'Old-UVXY-OHLC'!$A$3:$E$5000,5,0)-1))</f>
        <v>481546.17860921641</v>
      </c>
      <c r="C2222" s="11">
        <f>VLOOKUP($A2221,Master!$A$6:$J$4994,$I$1,0)*(1+0.75*(VLOOKUP($A2222,'Old-UVXY-OHLC'!$A$3:$E$5000,C$1,0)/VLOOKUP('Old-UVXY-OHLC'!$A2221,'Old-UVXY-OHLC'!$A$3:$E$5000,5,0)-1))</f>
        <v>484524.64527609426</v>
      </c>
      <c r="D2222" s="11">
        <f>VLOOKUP($A2221,Master!$A$6:$J$4994,$I$1,0)*(1+0.75*(VLOOKUP($A2222,'Old-UVXY-OHLC'!$A$3:$E$5000,D$1,0)/VLOOKUP('Old-UVXY-OHLC'!$A2221,'Old-UVXY-OHLC'!$A$3:$E$5000,5,0)-1))</f>
        <v>432027.45772254129</v>
      </c>
      <c r="E2222" s="11">
        <f>VLOOKUP(A2222,Master!A$6:J$4994,$I$1,0)</f>
        <v>438922.12461240636</v>
      </c>
      <c r="F2222" s="11">
        <f>VLOOKUP($A2221,Master!$A$6:$J$4994,$I$1,0)*(1+0.75*(VLOOKUP($A2222,'Old-UVXY-OHLC'!$A$3:$G$5000,F$1,0)/VLOOKUP($A2221,'Old-UVXY-OHLC'!$A$3:$G$5000,5,0)-1))</f>
        <v>437646.00103286101</v>
      </c>
      <c r="I2222" t="str">
        <f t="shared" si="11"/>
        <v/>
      </c>
    </row>
    <row r="2223" spans="1:9" x14ac:dyDescent="0.25">
      <c r="A2223" s="1">
        <v>41296</v>
      </c>
      <c r="B2223" s="11">
        <f>VLOOKUP($A2222,Master!$A$6:$J$4994,$I$1,0)*(1+0.75*(VLOOKUP($A2223,'Old-UVXY-OHLC'!$A$3:$E$5000,B$1,0)/VLOOKUP('Old-UVXY-OHLC'!$A2222,'Old-UVXY-OHLC'!$A$3:$E$5000,5,0)-1))</f>
        <v>437411.02136286546</v>
      </c>
      <c r="C2223" s="11">
        <f>VLOOKUP($A2222,Master!$A$6:$J$4994,$I$1,0)*(1+0.75*(VLOOKUP($A2223,'Old-UVXY-OHLC'!$A$3:$E$5000,C$1,0)/VLOOKUP('Old-UVXY-OHLC'!$A2222,'Old-UVXY-OHLC'!$A$3:$E$5000,5,0)-1))</f>
        <v>448914.98953406367</v>
      </c>
      <c r="D2223" s="11">
        <f>VLOOKUP($A2222,Master!$A$6:$J$4994,$I$1,0)*(1+0.75*(VLOOKUP($A2223,'Old-UVXY-OHLC'!$A$3:$E$5000,D$1,0)/VLOOKUP('Old-UVXY-OHLC'!$A2222,'Old-UVXY-OHLC'!$A$3:$E$5000,5,0)-1))</f>
        <v>408128.43387395178</v>
      </c>
      <c r="E2223" s="11">
        <f>VLOOKUP(A2223,Master!A$6:J$4994,$I$1,0)</f>
        <v>410321.41238319461</v>
      </c>
      <c r="F2223" s="11">
        <f>VLOOKUP($A2222,Master!$A$6:$J$4994,$I$1,0)*(1+0.75*(VLOOKUP($A2223,'Old-UVXY-OHLC'!$A$3:$G$5000,F$1,0)/VLOOKUP($A2222,'Old-UVXY-OHLC'!$A$3:$G$5000,5,0)-1))</f>
        <v>418035.47643012839</v>
      </c>
      <c r="I2223" t="str">
        <f t="shared" si="11"/>
        <v/>
      </c>
    </row>
    <row r="2224" spans="1:9" x14ac:dyDescent="0.25">
      <c r="A2224" s="1">
        <v>41297</v>
      </c>
      <c r="B2224" s="11">
        <f>VLOOKUP($A2223,Master!$A$6:$J$4994,$I$1,0)*(1+0.75*(VLOOKUP($A2224,'Old-UVXY-OHLC'!$A$3:$E$5000,B$1,0)/VLOOKUP('Old-UVXY-OHLC'!$A2223,'Old-UVXY-OHLC'!$A$3:$E$5000,5,0)-1))</f>
        <v>410774.00319077232</v>
      </c>
      <c r="C2224" s="11">
        <f>VLOOKUP($A2223,Master!$A$6:$J$4994,$I$1,0)*(1+0.75*(VLOOKUP($A2224,'Old-UVXY-OHLC'!$A$3:$E$5000,C$1,0)/VLOOKUP('Old-UVXY-OHLC'!$A2223,'Old-UVXY-OHLC'!$A$3:$E$5000,5,0)-1))</f>
        <v>419699.09391620592</v>
      </c>
      <c r="D2224" s="11">
        <f>VLOOKUP($A2223,Master!$A$6:$J$4994,$I$1,0)*(1+0.75*(VLOOKUP($A2224,'Old-UVXY-OHLC'!$A$3:$E$5000,D$1,0)/VLOOKUP('Old-UVXY-OHLC'!$A2223,'Old-UVXY-OHLC'!$A$3:$E$5000,5,0)-1))</f>
        <v>392693.64698633691</v>
      </c>
      <c r="E2224" s="11">
        <f>VLOOKUP(A2224,Master!A$6:J$4994,$I$1,0)</f>
        <v>395290.09001498856</v>
      </c>
      <c r="F2224" s="11">
        <f>VLOOKUP($A2223,Master!$A$6:$J$4994,$I$1,0)*(1+0.75*(VLOOKUP($A2224,'Old-UVXY-OHLC'!$A$3:$G$5000,F$1,0)/VLOOKUP($A2223,'Old-UVXY-OHLC'!$A$3:$G$5000,5,0)-1))</f>
        <v>401401.80193252629</v>
      </c>
      <c r="I2224" t="str">
        <f t="shared" si="11"/>
        <v/>
      </c>
    </row>
    <row r="2225" spans="1:9" x14ac:dyDescent="0.25">
      <c r="A2225" s="1">
        <v>41298</v>
      </c>
      <c r="B2225" s="11">
        <f>VLOOKUP($A2224,Master!$A$6:$J$4994,$I$1,0)*(1+0.75*(VLOOKUP($A2225,'Old-UVXY-OHLC'!$A$3:$E$5000,B$1,0)/VLOOKUP('Old-UVXY-OHLC'!$A2224,'Old-UVXY-OHLC'!$A$3:$E$5000,5,0)-1))</f>
        <v>403727.97576496197</v>
      </c>
      <c r="C2225" s="11">
        <f>VLOOKUP($A2224,Master!$A$6:$J$4994,$I$1,0)*(1+0.75*(VLOOKUP($A2225,'Old-UVXY-OHLC'!$A$3:$E$5000,C$1,0)/VLOOKUP('Old-UVXY-OHLC'!$A2224,'Old-UVXY-OHLC'!$A$3:$E$5000,5,0)-1))</f>
        <v>438807.51531146077</v>
      </c>
      <c r="D2225" s="11">
        <f>VLOOKUP($A2224,Master!$A$6:$J$4994,$I$1,0)*(1+0.75*(VLOOKUP($A2225,'Old-UVXY-OHLC'!$A$3:$E$5000,D$1,0)/VLOOKUP('Old-UVXY-OHLC'!$A2224,'Old-UVXY-OHLC'!$A$3:$E$5000,5,0)-1))</f>
        <v>393624.9866527057</v>
      </c>
      <c r="E2225" s="11">
        <f>VLOOKUP(A2225,Master!A$6:J$4994,$I$1,0)</f>
        <v>403613.66274558881</v>
      </c>
      <c r="F2225" s="11">
        <f>VLOOKUP($A2224,Master!$A$6:$J$4994,$I$1,0)*(1+0.75*(VLOOKUP($A2225,'Old-UVXY-OHLC'!$A$3:$G$5000,F$1,0)/VLOOKUP($A2224,'Old-UVXY-OHLC'!$A$3:$G$5000,5,0)-1))</f>
        <v>404133.75186232995</v>
      </c>
      <c r="I2225" t="str">
        <f t="shared" si="11"/>
        <v/>
      </c>
    </row>
    <row r="2226" spans="1:9" x14ac:dyDescent="0.25">
      <c r="A2226" s="1">
        <v>41299</v>
      </c>
      <c r="B2226" s="11">
        <f>VLOOKUP($A2225,Master!$A$6:$J$4994,$I$1,0)*(1+0.75*(VLOOKUP($A2226,'Old-UVXY-OHLC'!$A$3:$E$5000,B$1,0)/VLOOKUP('Old-UVXY-OHLC'!$A2225,'Old-UVXY-OHLC'!$A$3:$E$5000,5,0)-1))</f>
        <v>395822.02557533508</v>
      </c>
      <c r="C2226" s="11">
        <f>VLOOKUP($A2225,Master!$A$6:$J$4994,$I$1,0)*(1+0.75*(VLOOKUP($A2226,'Old-UVXY-OHLC'!$A$3:$E$5000,C$1,0)/VLOOKUP('Old-UVXY-OHLC'!$A2225,'Old-UVXY-OHLC'!$A$3:$E$5000,5,0)-1))</f>
        <v>418528.34775795578</v>
      </c>
      <c r="D2226" s="11">
        <f>VLOOKUP($A2225,Master!$A$6:$J$4994,$I$1,0)*(1+0.75*(VLOOKUP($A2226,'Old-UVXY-OHLC'!$A$3:$E$5000,D$1,0)/VLOOKUP('Old-UVXY-OHLC'!$A2225,'Old-UVXY-OHLC'!$A$3:$E$5000,5,0)-1))</f>
        <v>394307.4135973549</v>
      </c>
      <c r="E2226" s="11">
        <f>VLOOKUP(A2226,Master!A$6:J$4994,$I$1,0)</f>
        <v>408618.27157791768</v>
      </c>
      <c r="F2226" s="11">
        <f>VLOOKUP($A2225,Master!$A$6:$J$4994,$I$1,0)*(1+0.75*(VLOOKUP($A2226,'Old-UVXY-OHLC'!$A$3:$G$5000,F$1,0)/VLOOKUP($A2225,'Old-UVXY-OHLC'!$A$3:$G$5000,5,0)-1))</f>
        <v>409394.94760565599</v>
      </c>
      <c r="I2226" t="str">
        <f t="shared" si="11"/>
        <v/>
      </c>
    </row>
    <row r="2227" spans="1:9" x14ac:dyDescent="0.25">
      <c r="A2227" s="1">
        <v>41302</v>
      </c>
      <c r="B2227" s="11">
        <f>VLOOKUP($A2226,Master!$A$6:$J$4994,$I$1,0)*(1+0.75*(VLOOKUP($A2227,'Old-UVXY-OHLC'!$A$3:$E$5000,B$1,0)/VLOOKUP('Old-UVXY-OHLC'!$A2226,'Old-UVXY-OHLC'!$A$3:$E$5000,5,0)-1))</f>
        <v>405166.11222510174</v>
      </c>
      <c r="C2227" s="11">
        <f>VLOOKUP($A2226,Master!$A$6:$J$4994,$I$1,0)*(1+0.75*(VLOOKUP($A2227,'Old-UVXY-OHLC'!$A$3:$E$5000,C$1,0)/VLOOKUP('Old-UVXY-OHLC'!$A2226,'Old-UVXY-OHLC'!$A$3:$E$5000,5,0)-1))</f>
        <v>431910.66463831632</v>
      </c>
      <c r="D2227" s="11">
        <f>VLOOKUP($A2226,Master!$A$6:$J$4994,$I$1,0)*(1+0.75*(VLOOKUP($A2227,'Old-UVXY-OHLC'!$A$3:$E$5000,D$1,0)/VLOOKUP('Old-UVXY-OHLC'!$A2226,'Old-UVXY-OHLC'!$A$3:$E$5000,5,0)-1))</f>
        <v>401959.24467371992</v>
      </c>
      <c r="E2227" s="11">
        <f>VLOOKUP(A2227,Master!A$6:J$4994,$I$1,0)</f>
        <v>425085.73034792702</v>
      </c>
      <c r="F2227" s="11">
        <f>VLOOKUP($A2226,Master!$A$6:$J$4994,$I$1,0)*(1+0.75*(VLOOKUP($A2227,'Old-UVXY-OHLC'!$A$3:$G$5000,F$1,0)/VLOOKUP($A2226,'Old-UVXY-OHLC'!$A$3:$G$5000,5,0)-1))</f>
        <v>426564.30709567561</v>
      </c>
      <c r="I2227" t="str">
        <f t="shared" si="11"/>
        <v/>
      </c>
    </row>
    <row r="2228" spans="1:9" x14ac:dyDescent="0.25">
      <c r="A2228" s="1">
        <v>41303</v>
      </c>
      <c r="B2228" s="11">
        <f>VLOOKUP($A2227,Master!$A$6:$J$4994,$I$1,0)*(1+0.75*(VLOOKUP($A2228,'Old-UVXY-OHLC'!$A$3:$E$5000,B$1,0)/VLOOKUP('Old-UVXY-OHLC'!$A2227,'Old-UVXY-OHLC'!$A$3:$E$5000,5,0)-1))</f>
        <v>429359.85030346952</v>
      </c>
      <c r="C2228" s="11">
        <f>VLOOKUP($A2227,Master!$A$6:$J$4994,$I$1,0)*(1+0.75*(VLOOKUP($A2228,'Old-UVXY-OHLC'!$A$3:$E$5000,C$1,0)/VLOOKUP('Old-UVXY-OHLC'!$A2227,'Old-UVXY-OHLC'!$A$3:$E$5000,5,0)-1))</f>
        <v>437573.27543223544</v>
      </c>
      <c r="D2228" s="11">
        <f>VLOOKUP($A2227,Master!$A$6:$J$4994,$I$1,0)*(1+0.75*(VLOOKUP($A2228,'Old-UVXY-OHLC'!$A$3:$E$5000,D$1,0)/VLOOKUP('Old-UVXY-OHLC'!$A2227,'Old-UVXY-OHLC'!$A$3:$E$5000,5,0)-1))</f>
        <v>397861.10336060374</v>
      </c>
      <c r="E2228" s="11">
        <f>VLOOKUP(A2228,Master!A$6:J$4994,$I$1,0)</f>
        <v>404268.89427682344</v>
      </c>
      <c r="F2228" s="11">
        <f>VLOOKUP($A2227,Master!$A$6:$J$4994,$I$1,0)*(1+0.75*(VLOOKUP($A2228,'Old-UVXY-OHLC'!$A$3:$G$5000,F$1,0)/VLOOKUP($A2227,'Old-UVXY-OHLC'!$A$3:$G$5000,5,0)-1))</f>
        <v>406457.54839419399</v>
      </c>
      <c r="I2228" t="str">
        <f t="shared" si="11"/>
        <v/>
      </c>
    </row>
    <row r="2229" spans="1:9" x14ac:dyDescent="0.25">
      <c r="A2229" s="1">
        <v>41304</v>
      </c>
      <c r="B2229" s="11">
        <f>VLOOKUP($A2228,Master!$A$6:$J$4994,$I$1,0)*(1+0.75*(VLOOKUP($A2229,'Old-UVXY-OHLC'!$A$3:$E$5000,B$1,0)/VLOOKUP('Old-UVXY-OHLC'!$A2228,'Old-UVXY-OHLC'!$A$3:$E$5000,5,0)-1))</f>
        <v>406472.73492646875</v>
      </c>
      <c r="C2229" s="11">
        <f>VLOOKUP($A2228,Master!$A$6:$J$4994,$I$1,0)*(1+0.75*(VLOOKUP($A2229,'Old-UVXY-OHLC'!$A$3:$E$5000,C$1,0)/VLOOKUP('Old-UVXY-OHLC'!$A2228,'Old-UVXY-OHLC'!$A$3:$E$5000,5,0)-1))</f>
        <v>448582.29226362368</v>
      </c>
      <c r="D2229" s="11">
        <f>VLOOKUP($A2228,Master!$A$6:$J$4994,$I$1,0)*(1+0.75*(VLOOKUP($A2229,'Old-UVXY-OHLC'!$A$3:$E$5000,D$1,0)/VLOOKUP('Old-UVXY-OHLC'!$A2228,'Old-UVXY-OHLC'!$A$3:$E$5000,5,0)-1))</f>
        <v>406472.73492646875</v>
      </c>
      <c r="E2229" s="11">
        <f>VLOOKUP(A2229,Master!A$6:J$4994,$I$1,0)</f>
        <v>445381.06415336562</v>
      </c>
      <c r="F2229" s="11">
        <f>VLOOKUP($A2228,Master!$A$6:$J$4994,$I$1,0)*(1+0.75*(VLOOKUP($A2229,'Old-UVXY-OHLC'!$A$3:$G$5000,F$1,0)/VLOOKUP($A2228,'Old-UVXY-OHLC'!$A$3:$G$5000,5,0)-1))</f>
        <v>445667.9011238119</v>
      </c>
      <c r="I2229" t="str">
        <f t="shared" si="11"/>
        <v/>
      </c>
    </row>
    <row r="2230" spans="1:9" x14ac:dyDescent="0.25">
      <c r="A2230" s="1">
        <v>41305</v>
      </c>
      <c r="B2230" s="11">
        <f>VLOOKUP($A2229,Master!$A$6:$J$4994,$I$1,0)*(1+0.75*(VLOOKUP($A2230,'Old-UVXY-OHLC'!$A$3:$E$5000,B$1,0)/VLOOKUP('Old-UVXY-OHLC'!$A2229,'Old-UVXY-OHLC'!$A$3:$E$5000,5,0)-1))</f>
        <v>445381.06415336562</v>
      </c>
      <c r="C2230" s="11">
        <f>VLOOKUP($A2229,Master!$A$6:$J$4994,$I$1,0)*(1+0.75*(VLOOKUP($A2230,'Old-UVXY-OHLC'!$A$3:$E$5000,C$1,0)/VLOOKUP('Old-UVXY-OHLC'!$A2229,'Old-UVXY-OHLC'!$A$3:$E$5000,5,0)-1))</f>
        <v>457636.1185734871</v>
      </c>
      <c r="D2230" s="11">
        <f>VLOOKUP($A2229,Master!$A$6:$J$4994,$I$1,0)*(1+0.75*(VLOOKUP($A2230,'Old-UVXY-OHLC'!$A$3:$E$5000,D$1,0)/VLOOKUP('Old-UVXY-OHLC'!$A2229,'Old-UVXY-OHLC'!$A$3:$E$5000,5,0)-1))</f>
        <v>429154.19408766681</v>
      </c>
      <c r="E2230" s="11">
        <f>VLOOKUP(A2230,Master!A$6:J$4994,$I$1,0)</f>
        <v>439135.16755829746</v>
      </c>
      <c r="F2230" s="11">
        <f>VLOOKUP($A2229,Master!$A$6:$J$4994,$I$1,0)*(1+0.75*(VLOOKUP($A2230,'Old-UVXY-OHLC'!$A$3:$G$5000,F$1,0)/VLOOKUP($A2229,'Old-UVXY-OHLC'!$A$3:$G$5000,5,0)-1))</f>
        <v>447367.83835973858</v>
      </c>
      <c r="I2230" t="str">
        <f t="shared" si="11"/>
        <v/>
      </c>
    </row>
    <row r="2231" spans="1:9" x14ac:dyDescent="0.25">
      <c r="A2231" s="1">
        <v>41306</v>
      </c>
      <c r="B2231" s="11">
        <f>VLOOKUP($A2230,Master!$A$6:$J$4994,$I$1,0)*(1+0.75*(VLOOKUP($A2231,'Old-UVXY-OHLC'!$A$3:$E$5000,B$1,0)/VLOOKUP('Old-UVXY-OHLC'!$A2230,'Old-UVXY-OHLC'!$A$3:$E$5000,5,0)-1))</f>
        <v>432963.98827493738</v>
      </c>
      <c r="C2231" s="11">
        <f>VLOOKUP($A2230,Master!$A$6:$J$4994,$I$1,0)*(1+0.75*(VLOOKUP($A2231,'Old-UVXY-OHLC'!$A$3:$E$5000,C$1,0)/VLOOKUP('Old-UVXY-OHLC'!$A2230,'Old-UVXY-OHLC'!$A$3:$E$5000,5,0)-1))</f>
        <v>434854.68761891936</v>
      </c>
      <c r="D2231" s="11">
        <f>VLOOKUP($A2230,Master!$A$6:$J$4994,$I$1,0)*(1+0.75*(VLOOKUP($A2231,'Old-UVXY-OHLC'!$A$3:$E$5000,D$1,0)/VLOOKUP('Old-UVXY-OHLC'!$A2230,'Old-UVXY-OHLC'!$A$3:$E$5000,5,0)-1))</f>
        <v>399493.85673168133</v>
      </c>
      <c r="E2231" s="11">
        <f>VLOOKUP(A2231,Master!A$6:J$4994,$I$1,0)</f>
        <v>419647.71462689224</v>
      </c>
      <c r="F2231" s="11">
        <f>VLOOKUP($A2230,Master!$A$6:$J$4994,$I$1,0)*(1+0.75*(VLOOKUP($A2231,'Old-UVXY-OHLC'!$A$3:$G$5000,F$1,0)/VLOOKUP($A2230,'Old-UVXY-OHLC'!$A$3:$G$5000,5,0)-1))</f>
        <v>412938.7656852025</v>
      </c>
      <c r="I2231" t="str">
        <f t="shared" si="11"/>
        <v/>
      </c>
    </row>
    <row r="2232" spans="1:9" x14ac:dyDescent="0.25">
      <c r="A2232" s="1">
        <v>41309</v>
      </c>
      <c r="B2232" s="11">
        <f>VLOOKUP($A2231,Master!$A$6:$J$4994,$I$1,0)*(1+0.75*(VLOOKUP($A2232,'Old-UVXY-OHLC'!$A$3:$E$5000,B$1,0)/VLOOKUP('Old-UVXY-OHLC'!$A2231,'Old-UVXY-OHLC'!$A$3:$E$5000,5,0)-1))</f>
        <v>420641.05597642431</v>
      </c>
      <c r="C2232" s="11">
        <f>VLOOKUP($A2231,Master!$A$6:$J$4994,$I$1,0)*(1+0.75*(VLOOKUP($A2232,'Old-UVXY-OHLC'!$A$3:$E$5000,C$1,0)/VLOOKUP('Old-UVXY-OHLC'!$A2231,'Old-UVXY-OHLC'!$A$3:$E$5000,5,0)-1))</f>
        <v>455092.90315017267</v>
      </c>
      <c r="D2232" s="11">
        <f>VLOOKUP($A2231,Master!$A$6:$J$4994,$I$1,0)*(1+0.75*(VLOOKUP($A2232,'Old-UVXY-OHLC'!$A$3:$E$5000,D$1,0)/VLOOKUP('Old-UVXY-OHLC'!$A2231,'Old-UVXY-OHLC'!$A$3:$E$5000,5,0)-1))</f>
        <v>419096.43618160224</v>
      </c>
      <c r="E2232" s="11">
        <f>VLOOKUP(A2232,Master!A$6:J$4994,$I$1,0)</f>
        <v>448358.89077378879</v>
      </c>
      <c r="F2232" s="11">
        <f>VLOOKUP($A2231,Master!$A$6:$J$4994,$I$1,0)*(1+0.75*(VLOOKUP($A2232,'Old-UVXY-OHLC'!$A$3:$G$5000,F$1,0)/VLOOKUP($A2231,'Old-UVXY-OHLC'!$A$3:$G$5000,5,0)-1))</f>
        <v>455092.90315017267</v>
      </c>
      <c r="I2232" t="str">
        <f t="shared" si="11"/>
        <v/>
      </c>
    </row>
    <row r="2233" spans="1:9" x14ac:dyDescent="0.25">
      <c r="A2233" s="1">
        <v>41310</v>
      </c>
      <c r="B2233" s="11">
        <f>VLOOKUP($A2232,Master!$A$6:$J$4994,$I$1,0)*(1+0.75*(VLOOKUP($A2233,'Old-UVXY-OHLC'!$A$3:$E$5000,B$1,0)/VLOOKUP('Old-UVXY-OHLC'!$A2232,'Old-UVXY-OHLC'!$A$3:$E$5000,5,0)-1))</f>
        <v>434165.06028523855</v>
      </c>
      <c r="C2233" s="11">
        <f>VLOOKUP($A2232,Master!$A$6:$J$4994,$I$1,0)*(1+0.75*(VLOOKUP($A2233,'Old-UVXY-OHLC'!$A$3:$E$5000,C$1,0)/VLOOKUP('Old-UVXY-OHLC'!$A2232,'Old-UVXY-OHLC'!$A$3:$E$5000,5,0)-1))</f>
        <v>441373.57060261717</v>
      </c>
      <c r="D2233" s="11">
        <f>VLOOKUP($A2232,Master!$A$6:$J$4994,$I$1,0)*(1+0.75*(VLOOKUP($A2233,'Old-UVXY-OHLC'!$A$3:$E$5000,D$1,0)/VLOOKUP('Old-UVXY-OHLC'!$A2232,'Old-UVXY-OHLC'!$A$3:$E$5000,5,0)-1))</f>
        <v>411633.48362052377</v>
      </c>
      <c r="E2233" s="11">
        <f>VLOOKUP(A2233,Master!A$6:J$4994,$I$1,0)</f>
        <v>427400.72282716754</v>
      </c>
      <c r="F2233" s="11">
        <f>VLOOKUP($A2232,Master!$A$6:$J$4994,$I$1,0)*(1+0.75*(VLOOKUP($A2233,'Old-UVXY-OHLC'!$A$3:$G$5000,F$1,0)/VLOOKUP($A2232,'Old-UVXY-OHLC'!$A$3:$G$5000,5,0)-1))</f>
        <v>427769.91614027339</v>
      </c>
      <c r="I2233" t="str">
        <f t="shared" si="11"/>
        <v/>
      </c>
    </row>
    <row r="2234" spans="1:9" x14ac:dyDescent="0.25">
      <c r="A2234" s="1">
        <v>41311</v>
      </c>
      <c r="B2234" s="11">
        <f>VLOOKUP($A2233,Master!$A$6:$J$4994,$I$1,0)*(1+0.75*(VLOOKUP($A2234,'Old-UVXY-OHLC'!$A$3:$E$5000,B$1,0)/VLOOKUP('Old-UVXY-OHLC'!$A2233,'Old-UVXY-OHLC'!$A$3:$E$5000,5,0)-1))</f>
        <v>427952.33469016518</v>
      </c>
      <c r="C2234" s="11">
        <f>VLOOKUP($A2233,Master!$A$6:$J$4994,$I$1,0)*(1+0.75*(VLOOKUP($A2234,'Old-UVXY-OHLC'!$A$3:$E$5000,C$1,0)/VLOOKUP('Old-UVXY-OHLC'!$A2233,'Old-UVXY-OHLC'!$A$3:$E$5000,5,0)-1))</f>
        <v>442809.25515185314</v>
      </c>
      <c r="D2234" s="11">
        <f>VLOOKUP($A2233,Master!$A$6:$J$4994,$I$1,0)*(1+0.75*(VLOOKUP($A2234,'Old-UVXY-OHLC'!$A$3:$E$5000,D$1,0)/VLOOKUP('Old-UVXY-OHLC'!$A2233,'Old-UVXY-OHLC'!$A$3:$E$5000,5,0)-1))</f>
        <v>414818.22094750812</v>
      </c>
      <c r="E2234" s="11">
        <f>VLOOKUP(A2234,Master!A$6:J$4994,$I$1,0)</f>
        <v>416910.89951785881</v>
      </c>
      <c r="F2234" s="11">
        <f>VLOOKUP($A2233,Master!$A$6:$J$4994,$I$1,0)*(1+0.75*(VLOOKUP($A2234,'Old-UVXY-OHLC'!$A$3:$G$5000,F$1,0)/VLOOKUP($A2233,'Old-UVXY-OHLC'!$A$3:$G$5000,5,0)-1))</f>
        <v>424325.61196786928</v>
      </c>
      <c r="I2234" t="str">
        <f t="shared" si="11"/>
        <v/>
      </c>
    </row>
    <row r="2235" spans="1:9" x14ac:dyDescent="0.25">
      <c r="A2235" s="1">
        <v>41312</v>
      </c>
      <c r="B2235" s="11">
        <f>VLOOKUP($A2234,Master!$A$6:$J$4994,$I$1,0)*(1+0.75*(VLOOKUP($A2235,'Old-UVXY-OHLC'!$A$3:$E$5000,B$1,0)/VLOOKUP('Old-UVXY-OHLC'!$A2234,'Old-UVXY-OHLC'!$A$3:$E$5000,5,0)-1))</f>
        <v>416910.89951785881</v>
      </c>
      <c r="C2235" s="11">
        <f>VLOOKUP($A2234,Master!$A$6:$J$4994,$I$1,0)*(1+0.75*(VLOOKUP($A2235,'Old-UVXY-OHLC'!$A$3:$E$5000,C$1,0)/VLOOKUP('Old-UVXY-OHLC'!$A2234,'Old-UVXY-OHLC'!$A$3:$E$5000,5,0)-1))</f>
        <v>445361.1537130478</v>
      </c>
      <c r="D2235" s="11">
        <f>VLOOKUP($A2234,Master!$A$6:$J$4994,$I$1,0)*(1+0.75*(VLOOKUP($A2235,'Old-UVXY-OHLC'!$A$3:$E$5000,D$1,0)/VLOOKUP('Old-UVXY-OHLC'!$A2234,'Old-UVXY-OHLC'!$A$3:$E$5000,5,0)-1))</f>
        <v>408625.22315483494</v>
      </c>
      <c r="E2235" s="11">
        <f>VLOOKUP(A2235,Master!A$6:J$4994,$I$1,0)</f>
        <v>416470.84720096091</v>
      </c>
      <c r="F2235" s="11">
        <f>VLOOKUP($A2234,Master!$A$6:$J$4994,$I$1,0)*(1+0.75*(VLOOKUP($A2235,'Old-UVXY-OHLC'!$A$3:$G$5000,F$1,0)/VLOOKUP($A2234,'Old-UVXY-OHLC'!$A$3:$G$5000,5,0)-1))</f>
        <v>421489.65686885867</v>
      </c>
      <c r="I2235" t="str">
        <f t="shared" si="11"/>
        <v/>
      </c>
    </row>
    <row r="2236" spans="1:9" x14ac:dyDescent="0.25">
      <c r="A2236" s="1">
        <v>41313</v>
      </c>
      <c r="B2236" s="11">
        <f>VLOOKUP($A2235,Master!$A$6:$J$4994,$I$1,0)*(1+0.75*(VLOOKUP($A2236,'Old-UVXY-OHLC'!$A$3:$E$5000,B$1,0)/VLOOKUP('Old-UVXY-OHLC'!$A2235,'Old-UVXY-OHLC'!$A$3:$E$5000,5,0)-1))</f>
        <v>417121.33453967277</v>
      </c>
      <c r="C2236" s="11">
        <f>VLOOKUP($A2235,Master!$A$6:$J$4994,$I$1,0)*(1+0.75*(VLOOKUP($A2236,'Old-UVXY-OHLC'!$A$3:$E$5000,C$1,0)/VLOOKUP('Old-UVXY-OHLC'!$A2235,'Old-UVXY-OHLC'!$A$3:$E$5000,5,0)-1))</f>
        <v>421265.27579306002</v>
      </c>
      <c r="D2236" s="11">
        <f>VLOOKUP($A2235,Master!$A$6:$J$4994,$I$1,0)*(1+0.75*(VLOOKUP($A2236,'Old-UVXY-OHLC'!$A$3:$E$5000,D$1,0)/VLOOKUP('Old-UVXY-OHLC'!$A2235,'Old-UVXY-OHLC'!$A$3:$E$5000,5,0)-1))</f>
        <v>401390.42559154227</v>
      </c>
      <c r="E2236" s="11">
        <f>VLOOKUP(A2236,Master!A$6:J$4994,$I$1,0)</f>
        <v>404098.9679228423</v>
      </c>
      <c r="F2236" s="11">
        <f>VLOOKUP($A2235,Master!$A$6:$J$4994,$I$1,0)*(1+0.75*(VLOOKUP($A2236,'Old-UVXY-OHLC'!$A$3:$G$5000,F$1,0)/VLOOKUP($A2235,'Old-UVXY-OHLC'!$A$3:$G$5000,5,0)-1))</f>
        <v>410163.04879249114</v>
      </c>
      <c r="I2236" t="str">
        <f t="shared" si="11"/>
        <v/>
      </c>
    </row>
    <row r="2237" spans="1:9" x14ac:dyDescent="0.25">
      <c r="A2237" s="1">
        <v>41316</v>
      </c>
      <c r="B2237" s="11">
        <f>VLOOKUP($A2236,Master!$A$6:$J$4994,$I$1,0)*(1+0.75*(VLOOKUP($A2237,'Old-UVXY-OHLC'!$A$3:$E$5000,B$1,0)/VLOOKUP('Old-UVXY-OHLC'!$A2236,'Old-UVXY-OHLC'!$A$3:$E$5000,5,0)-1))</f>
        <v>403670.54913384333</v>
      </c>
      <c r="C2237" s="11">
        <f>VLOOKUP($A2236,Master!$A$6:$J$4994,$I$1,0)*(1+0.75*(VLOOKUP($A2237,'Old-UVXY-OHLC'!$A$3:$E$5000,C$1,0)/VLOOKUP('Old-UVXY-OHLC'!$A2236,'Old-UVXY-OHLC'!$A$3:$E$5000,5,0)-1))</f>
        <v>409765.89669469069</v>
      </c>
      <c r="D2237" s="11">
        <f>VLOOKUP($A2236,Master!$A$6:$J$4994,$I$1,0)*(1+0.75*(VLOOKUP($A2237,'Old-UVXY-OHLC'!$A$3:$E$5000,D$1,0)/VLOOKUP('Old-UVXY-OHLC'!$A2236,'Old-UVXY-OHLC'!$A$3:$E$5000,5,0)-1))</f>
        <v>393514.20191440108</v>
      </c>
      <c r="E2237" s="11">
        <f>VLOOKUP(A2237,Master!A$6:J$4994,$I$1,0)</f>
        <v>399168.42931271455</v>
      </c>
      <c r="F2237" s="11">
        <f>VLOOKUP($A2236,Master!$A$6:$J$4994,$I$1,0)*(1+0.75*(VLOOKUP($A2237,'Old-UVXY-OHLC'!$A$3:$G$5000,F$1,0)/VLOOKUP($A2236,'Old-UVXY-OHLC'!$A$3:$G$5000,5,0)-1))</f>
        <v>398192.58977096609</v>
      </c>
      <c r="I2237" t="str">
        <f t="shared" si="11"/>
        <v/>
      </c>
    </row>
    <row r="2238" spans="1:9" x14ac:dyDescent="0.25">
      <c r="A2238" s="1">
        <v>41317</v>
      </c>
      <c r="B2238" s="11">
        <f>VLOOKUP($A2237,Master!$A$6:$J$4994,$I$1,0)*(1+0.75*(VLOOKUP($A2238,'Old-UVXY-OHLC'!$A$3:$E$5000,B$1,0)/VLOOKUP('Old-UVXY-OHLC'!$A2237,'Old-UVXY-OHLC'!$A$3:$E$5000,5,0)-1))</f>
        <v>399063.68260075059</v>
      </c>
      <c r="C2238" s="11">
        <f>VLOOKUP($A2237,Master!$A$6:$J$4994,$I$1,0)*(1+0.75*(VLOOKUP($A2238,'Old-UVXY-OHLC'!$A$3:$E$5000,C$1,0)/VLOOKUP('Old-UVXY-OHLC'!$A2237,'Old-UVXY-OHLC'!$A$3:$E$5000,5,0)-1))</f>
        <v>401181.61002070567</v>
      </c>
      <c r="D2238" s="11">
        <f>VLOOKUP($A2237,Master!$A$6:$J$4994,$I$1,0)*(1+0.75*(VLOOKUP($A2238,'Old-UVXY-OHLC'!$A$3:$E$5000,D$1,0)/VLOOKUP('Old-UVXY-OHLC'!$A2237,'Old-UVXY-OHLC'!$A$3:$E$5000,5,0)-1))</f>
        <v>384654.62271106802</v>
      </c>
      <c r="E2238" s="11">
        <f>VLOOKUP(A2238,Master!A$6:J$4994,$I$1,0)</f>
        <v>392383.70791591069</v>
      </c>
      <c r="F2238" s="11">
        <f>VLOOKUP($A2237,Master!$A$6:$J$4994,$I$1,0)*(1+0.75*(VLOOKUP($A2238,'Old-UVXY-OHLC'!$A$3:$G$5000,F$1,0)/VLOOKUP($A2237,'Old-UVXY-OHLC'!$A$3:$G$5000,5,0)-1))</f>
        <v>392309.69830430159</v>
      </c>
      <c r="I2238" t="str">
        <f t="shared" si="11"/>
        <v/>
      </c>
    </row>
    <row r="2239" spans="1:9" x14ac:dyDescent="0.25">
      <c r="A2239" s="1">
        <v>41318</v>
      </c>
      <c r="B2239" s="11">
        <f>VLOOKUP($A2238,Master!$A$6:$J$4994,$I$1,0)*(1+0.75*(VLOOKUP($A2239,'Old-UVXY-OHLC'!$A$3:$E$5000,B$1,0)/VLOOKUP('Old-UVXY-OHLC'!$A2238,'Old-UVXY-OHLC'!$A$3:$E$5000,5,0)-1))</f>
        <v>386419.48774820252</v>
      </c>
      <c r="C2239" s="11">
        <f>VLOOKUP($A2238,Master!$A$6:$J$4994,$I$1,0)*(1+0.75*(VLOOKUP($A2239,'Old-UVXY-OHLC'!$A$3:$E$5000,C$1,0)/VLOOKUP('Old-UVXY-OHLC'!$A2238,'Old-UVXY-OHLC'!$A$3:$E$5000,5,0)-1))</f>
        <v>404314.68837916676</v>
      </c>
      <c r="D2239" s="11">
        <f>VLOOKUP($A2238,Master!$A$6:$J$4994,$I$1,0)*(1+0.75*(VLOOKUP($A2239,'Old-UVXY-OHLC'!$A$3:$E$5000,D$1,0)/VLOOKUP('Old-UVXY-OHLC'!$A2238,'Old-UVXY-OHLC'!$A$3:$E$5000,5,0)-1))</f>
        <v>384031.76757884742</v>
      </c>
      <c r="E2239" s="11">
        <f>VLOOKUP(A2239,Master!A$6:J$4994,$I$1,0)</f>
        <v>390391.81250642525</v>
      </c>
      <c r="F2239" s="11">
        <f>VLOOKUP($A2238,Master!$A$6:$J$4994,$I$1,0)*(1+0.75*(VLOOKUP($A2239,'Old-UVXY-OHLC'!$A$3:$G$5000,F$1,0)/VLOOKUP($A2238,'Old-UVXY-OHLC'!$A$3:$G$5000,5,0)-1))</f>
        <v>396764.28380123409</v>
      </c>
      <c r="I2239" t="str">
        <f t="shared" si="11"/>
        <v/>
      </c>
    </row>
    <row r="2240" spans="1:9" x14ac:dyDescent="0.25">
      <c r="A2240" s="1">
        <v>41319</v>
      </c>
      <c r="B2240" s="11">
        <f>VLOOKUP($A2239,Master!$A$6:$J$4994,$I$1,0)*(1+0.75*(VLOOKUP($A2240,'Old-UVXY-OHLC'!$A$3:$E$5000,B$1,0)/VLOOKUP('Old-UVXY-OHLC'!$A2239,'Old-UVXY-OHLC'!$A$3:$E$5000,5,0)-1))</f>
        <v>396246.95431458269</v>
      </c>
      <c r="C2240" s="11">
        <f>VLOOKUP($A2239,Master!$A$6:$J$4994,$I$1,0)*(1+0.75*(VLOOKUP($A2240,'Old-UVXY-OHLC'!$A$3:$E$5000,C$1,0)/VLOOKUP('Old-UVXY-OHLC'!$A2239,'Old-UVXY-OHLC'!$A$3:$E$5000,5,0)-1))</f>
        <v>402018.41501417843</v>
      </c>
      <c r="D2240" s="11">
        <f>VLOOKUP($A2239,Master!$A$6:$J$4994,$I$1,0)*(1+0.75*(VLOOKUP($A2240,'Old-UVXY-OHLC'!$A$3:$E$5000,D$1,0)/VLOOKUP('Old-UVXY-OHLC'!$A2239,'Old-UVXY-OHLC'!$A$3:$E$5000,5,0)-1))</f>
        <v>380497.15536678449</v>
      </c>
      <c r="E2240" s="11">
        <f>VLOOKUP(A2240,Master!A$6:J$4994,$I$1,0)</f>
        <v>382636.76007143583</v>
      </c>
      <c r="F2240" s="11">
        <f>VLOOKUP($A2239,Master!$A$6:$J$4994,$I$1,0)*(1+0.75*(VLOOKUP($A2240,'Old-UVXY-OHLC'!$A$3:$G$5000,F$1,0)/VLOOKUP($A2239,'Old-UVXY-OHLC'!$A$3:$G$5000,5,0)-1))</f>
        <v>386976.96833318198</v>
      </c>
      <c r="I2240" t="str">
        <f t="shared" si="11"/>
        <v/>
      </c>
    </row>
    <row r="2241" spans="1:9" x14ac:dyDescent="0.25">
      <c r="A2241" s="1">
        <v>41320</v>
      </c>
      <c r="B2241" s="11">
        <f>VLOOKUP($A2240,Master!$A$6:$J$4994,$I$1,0)*(1+0.75*(VLOOKUP($A2241,'Old-UVXY-OHLC'!$A$3:$E$5000,B$1,0)/VLOOKUP('Old-UVXY-OHLC'!$A2240,'Old-UVXY-OHLC'!$A$3:$E$5000,5,0)-1))</f>
        <v>386228.49770508608</v>
      </c>
      <c r="C2241" s="11">
        <f>VLOOKUP($A2240,Master!$A$6:$J$4994,$I$1,0)*(1+0.75*(VLOOKUP($A2241,'Old-UVXY-OHLC'!$A$3:$E$5000,C$1,0)/VLOOKUP('Old-UVXY-OHLC'!$A2240,'Old-UVXY-OHLC'!$A$3:$E$5000,5,0)-1))</f>
        <v>393933.35424178763</v>
      </c>
      <c r="D2241" s="11">
        <f>VLOOKUP($A2240,Master!$A$6:$J$4994,$I$1,0)*(1+0.75*(VLOOKUP($A2241,'Old-UVXY-OHLC'!$A$3:$E$5000,D$1,0)/VLOOKUP('Old-UVXY-OHLC'!$A2240,'Old-UVXY-OHLC'!$A$3:$E$5000,5,0)-1))</f>
        <v>376433.07859059371</v>
      </c>
      <c r="E2241" s="11">
        <f>VLOOKUP(A2241,Master!A$6:J$4994,$I$1,0)</f>
        <v>380511.98562412197</v>
      </c>
      <c r="F2241" s="11">
        <f>VLOOKUP($A2240,Master!$A$6:$J$4994,$I$1,0)*(1+0.75*(VLOOKUP($A2241,'Old-UVXY-OHLC'!$A$3:$G$5000,F$1,0)/VLOOKUP($A2240,'Old-UVXY-OHLC'!$A$3:$G$5000,5,0)-1))</f>
        <v>382824.72650732897</v>
      </c>
      <c r="I2241" t="str">
        <f t="shared" si="11"/>
        <v/>
      </c>
    </row>
    <row r="2242" spans="1:9" x14ac:dyDescent="0.25">
      <c r="A2242" s="1">
        <v>41324</v>
      </c>
      <c r="B2242" s="11">
        <f>VLOOKUP($A2241,Master!$A$6:$J$4994,$I$1,0)*(1+0.75*(VLOOKUP($A2242,'Old-UVXY-OHLC'!$A$3:$E$5000,B$1,0)/VLOOKUP('Old-UVXY-OHLC'!$A2241,'Old-UVXY-OHLC'!$A$3:$E$5000,5,0)-1))</f>
        <v>374908.16137133603</v>
      </c>
      <c r="C2242" s="11">
        <f>VLOOKUP($A2241,Master!$A$6:$J$4994,$I$1,0)*(1+0.75*(VLOOKUP($A2242,'Old-UVXY-OHLC'!$A$3:$E$5000,C$1,0)/VLOOKUP('Old-UVXY-OHLC'!$A2241,'Old-UVXY-OHLC'!$A$3:$E$5000,5,0)-1))</f>
        <v>378319.73136282578</v>
      </c>
      <c r="D2242" s="11">
        <f>VLOOKUP($A2241,Master!$A$6:$J$4994,$I$1,0)*(1+0.75*(VLOOKUP($A2242,'Old-UVXY-OHLC'!$A$3:$E$5000,D$1,0)/VLOOKUP('Old-UVXY-OHLC'!$A2241,'Old-UVXY-OHLC'!$A$3:$E$5000,5,0)-1))</f>
        <v>352741.7556123347</v>
      </c>
      <c r="E2242" s="11">
        <f>VLOOKUP(A2242,Master!A$6:J$4994,$I$1,0)</f>
        <v>356625.86010418192</v>
      </c>
      <c r="F2242" s="11">
        <f>VLOOKUP($A2241,Master!$A$6:$J$4994,$I$1,0)*(1+0.75*(VLOOKUP($A2242,'Old-UVXY-OHLC'!$A$3:$G$5000,F$1,0)/VLOOKUP($A2241,'Old-UVXY-OHLC'!$A$3:$G$5000,5,0)-1))</f>
        <v>357660.68228492956</v>
      </c>
      <c r="I2242" t="str">
        <f t="shared" si="11"/>
        <v/>
      </c>
    </row>
    <row r="2243" spans="1:9" x14ac:dyDescent="0.25">
      <c r="A2243" s="1">
        <v>41325</v>
      </c>
      <c r="B2243" s="11">
        <f>VLOOKUP($A2242,Master!$A$6:$J$4994,$I$1,0)*(1+0.75*(VLOOKUP($A2243,'Old-UVXY-OHLC'!$A$3:$E$5000,B$1,0)/VLOOKUP('Old-UVXY-OHLC'!$A2242,'Old-UVXY-OHLC'!$A$3:$E$5000,5,0)-1))</f>
        <v>358209.50141973118</v>
      </c>
      <c r="C2243" s="11">
        <f>VLOOKUP($A2242,Master!$A$6:$J$4994,$I$1,0)*(1+0.75*(VLOOKUP($A2243,'Old-UVXY-OHLC'!$A$3:$E$5000,C$1,0)/VLOOKUP('Old-UVXY-OHLC'!$A2242,'Old-UVXY-OHLC'!$A$3:$E$5000,5,0)-1))</f>
        <v>410786.88491003984</v>
      </c>
      <c r="D2243" s="11">
        <f>VLOOKUP($A2242,Master!$A$6:$J$4994,$I$1,0)*(1+0.75*(VLOOKUP($A2243,'Old-UVXY-OHLC'!$A$3:$E$5000,D$1,0)/VLOOKUP('Old-UVXY-OHLC'!$A2242,'Old-UVXY-OHLC'!$A$3:$E$5000,5,0)-1))</f>
        <v>352509.37631190021</v>
      </c>
      <c r="E2243" s="11">
        <f>VLOOKUP(A2243,Master!A$6:J$4994,$I$1,0)</f>
        <v>410782.01249384152</v>
      </c>
      <c r="F2243" s="11">
        <f>VLOOKUP($A2242,Master!$A$6:$J$4994,$I$1,0)*(1+0.75*(VLOOKUP($A2243,'Old-UVXY-OHLC'!$A$3:$G$5000,F$1,0)/VLOOKUP($A2242,'Old-UVXY-OHLC'!$A$3:$G$5000,5,0)-1))</f>
        <v>405223.8730268777</v>
      </c>
      <c r="I2243" t="str">
        <f t="shared" si="11"/>
        <v/>
      </c>
    </row>
    <row r="2244" spans="1:9" x14ac:dyDescent="0.25">
      <c r="A2244" s="1">
        <v>41326</v>
      </c>
      <c r="B2244" s="11">
        <f>VLOOKUP($A2243,Master!$A$6:$J$4994,$I$1,0)*(1+0.75*(VLOOKUP($A2244,'Old-UVXY-OHLC'!$A$3:$E$5000,B$1,0)/VLOOKUP('Old-UVXY-OHLC'!$A2243,'Old-UVXY-OHLC'!$A$3:$E$5000,5,0)-1))</f>
        <v>409210.47061971045</v>
      </c>
      <c r="C2244" s="11">
        <f>VLOOKUP($A2243,Master!$A$6:$J$4994,$I$1,0)*(1+0.75*(VLOOKUP($A2244,'Old-UVXY-OHLC'!$A$3:$E$5000,C$1,0)/VLOOKUP('Old-UVXY-OHLC'!$A2243,'Old-UVXY-OHLC'!$A$3:$E$5000,5,0)-1))</f>
        <v>435173.06256321247</v>
      </c>
      <c r="D2244" s="11">
        <f>VLOOKUP($A2243,Master!$A$6:$J$4994,$I$1,0)*(1+0.75*(VLOOKUP($A2244,'Old-UVXY-OHLC'!$A$3:$E$5000,D$1,0)/VLOOKUP('Old-UVXY-OHLC'!$A2243,'Old-UVXY-OHLC'!$A$3:$E$5000,5,0)-1))</f>
        <v>397304.30476806866</v>
      </c>
      <c r="E2244" s="11">
        <f>VLOOKUP(A2244,Master!A$6:J$4994,$I$1,0)</f>
        <v>415159.18070589367</v>
      </c>
      <c r="F2244" s="11">
        <f>VLOOKUP($A2243,Master!$A$6:$J$4994,$I$1,0)*(1+0.75*(VLOOKUP($A2244,'Old-UVXY-OHLC'!$A$3:$G$5000,F$1,0)/VLOOKUP($A2243,'Old-UVXY-OHLC'!$A$3:$G$5000,5,0)-1))</f>
        <v>414861.62840107724</v>
      </c>
      <c r="I2244" t="str">
        <f t="shared" si="11"/>
        <v/>
      </c>
    </row>
    <row r="2245" spans="1:9" x14ac:dyDescent="0.25">
      <c r="A2245" s="1">
        <v>41327</v>
      </c>
      <c r="B2245" s="11">
        <f>VLOOKUP($A2244,Master!$A$6:$J$4994,$I$1,0)*(1+0.75*(VLOOKUP($A2245,'Old-UVXY-OHLC'!$A$3:$E$5000,B$1,0)/VLOOKUP('Old-UVXY-OHLC'!$A2244,'Old-UVXY-OHLC'!$A$3:$E$5000,5,0)-1))</f>
        <v>402238.10037613224</v>
      </c>
      <c r="C2245" s="11">
        <f>VLOOKUP($A2244,Master!$A$6:$J$4994,$I$1,0)*(1+0.75*(VLOOKUP($A2245,'Old-UVXY-OHLC'!$A$3:$E$5000,C$1,0)/VLOOKUP('Old-UVXY-OHLC'!$A2244,'Old-UVXY-OHLC'!$A$3:$E$5000,5,0)-1))</f>
        <v>411083.59424151224</v>
      </c>
      <c r="D2245" s="11">
        <f>VLOOKUP($A2244,Master!$A$6:$J$4994,$I$1,0)*(1+0.75*(VLOOKUP($A2245,'Old-UVXY-OHLC'!$A$3:$E$5000,D$1,0)/VLOOKUP('Old-UVXY-OHLC'!$A2244,'Old-UVXY-OHLC'!$A$3:$E$5000,5,0)-1))</f>
        <v>388320.7082191059</v>
      </c>
      <c r="E2245" s="11">
        <f>VLOOKUP(A2245,Master!A$6:J$4994,$I$1,0)</f>
        <v>391299.89731972909</v>
      </c>
      <c r="F2245" s="11">
        <f>VLOOKUP($A2244,Master!$A$6:$J$4994,$I$1,0)*(1+0.75*(VLOOKUP($A2245,'Old-UVXY-OHLC'!$A$3:$G$5000,F$1,0)/VLOOKUP($A2244,'Old-UVXY-OHLC'!$A$3:$G$5000,5,0)-1))</f>
        <v>393798.90189625451</v>
      </c>
      <c r="I2245" t="str">
        <f t="shared" si="11"/>
        <v/>
      </c>
    </row>
    <row r="2246" spans="1:9" x14ac:dyDescent="0.25">
      <c r="A2246" s="1">
        <v>41330</v>
      </c>
      <c r="B2246" s="11">
        <f>VLOOKUP($A2245,Master!$A$6:$J$4994,$I$1,0)*(1+0.75*(VLOOKUP($A2246,'Old-UVXY-OHLC'!$A$3:$E$5000,B$1,0)/VLOOKUP('Old-UVXY-OHLC'!$A2245,'Old-UVXY-OHLC'!$A$3:$E$5000,5,0)-1))</f>
        <v>379068.87693265296</v>
      </c>
      <c r="C2246" s="11">
        <f>VLOOKUP($A2245,Master!$A$6:$J$4994,$I$1,0)*(1+0.75*(VLOOKUP($A2246,'Old-UVXY-OHLC'!$A$3:$E$5000,C$1,0)/VLOOKUP('Old-UVXY-OHLC'!$A2245,'Old-UVXY-OHLC'!$A$3:$E$5000,5,0)-1))</f>
        <v>491551.25987191667</v>
      </c>
      <c r="D2246" s="11">
        <f>VLOOKUP($A2245,Master!$A$6:$J$4994,$I$1,0)*(1+0.75*(VLOOKUP($A2246,'Old-UVXY-OHLC'!$A$3:$E$5000,D$1,0)/VLOOKUP('Old-UVXY-OHLC'!$A2245,'Old-UVXY-OHLC'!$A$3:$E$5000,5,0)-1))</f>
        <v>362937.08437662735</v>
      </c>
      <c r="E2246" s="11">
        <f>VLOOKUP(A2246,Master!A$6:J$4994,$I$1,0)</f>
        <v>488800.66276344191</v>
      </c>
      <c r="F2246" s="11">
        <f>VLOOKUP($A2245,Master!$A$6:$J$4994,$I$1,0)*(1+0.75*(VLOOKUP($A2246,'Old-UVXY-OHLC'!$A$3:$G$5000,F$1,0)/VLOOKUP($A2245,'Old-UVXY-OHLC'!$A$3:$G$5000,5,0)-1))</f>
        <v>475706.24108599895</v>
      </c>
      <c r="I2246" t="str">
        <f t="shared" si="11"/>
        <v/>
      </c>
    </row>
    <row r="2247" spans="1:9" x14ac:dyDescent="0.25">
      <c r="A2247" s="1">
        <v>41331</v>
      </c>
      <c r="B2247" s="11">
        <f>VLOOKUP($A2246,Master!$A$6:$J$4994,$I$1,0)*(1+0.75*(VLOOKUP($A2247,'Old-UVXY-OHLC'!$A$3:$E$5000,B$1,0)/VLOOKUP('Old-UVXY-OHLC'!$A2246,'Old-UVXY-OHLC'!$A$3:$E$5000,5,0)-1))</f>
        <v>465192.98629298952</v>
      </c>
      <c r="C2247" s="11">
        <f>VLOOKUP($A2246,Master!$A$6:$J$4994,$I$1,0)*(1+0.75*(VLOOKUP($A2247,'Old-UVXY-OHLC'!$A$3:$E$5000,C$1,0)/VLOOKUP('Old-UVXY-OHLC'!$A2246,'Old-UVXY-OHLC'!$A$3:$E$5000,5,0)-1))</f>
        <v>507546.97885878041</v>
      </c>
      <c r="D2247" s="11">
        <f>VLOOKUP($A2246,Master!$A$6:$J$4994,$I$1,0)*(1+0.75*(VLOOKUP($A2247,'Old-UVXY-OHLC'!$A$3:$E$5000,D$1,0)/VLOOKUP('Old-UVXY-OHLC'!$A2246,'Old-UVXY-OHLC'!$A$3:$E$5000,5,0)-1))</f>
        <v>442281.72543926188</v>
      </c>
      <c r="E2247" s="11">
        <f>VLOOKUP(A2247,Master!A$6:J$4994,$I$1,0)</f>
        <v>470050.4368563738</v>
      </c>
      <c r="F2247" s="11">
        <f>VLOOKUP($A2246,Master!$A$6:$J$4994,$I$1,0)*(1+0.75*(VLOOKUP($A2247,'Old-UVXY-OHLC'!$A$3:$G$5000,F$1,0)/VLOOKUP($A2246,'Old-UVXY-OHLC'!$A$3:$G$5000,5,0)-1))</f>
        <v>458058.09291008103</v>
      </c>
      <c r="I2247" t="str">
        <f t="shared" si="11"/>
        <v/>
      </c>
    </row>
    <row r="2248" spans="1:9" x14ac:dyDescent="0.25">
      <c r="A2248" s="1">
        <v>41332</v>
      </c>
      <c r="B2248" s="11">
        <f>VLOOKUP($A2247,Master!$A$6:$J$4994,$I$1,0)*(1+0.75*(VLOOKUP($A2248,'Old-UVXY-OHLC'!$A$3:$E$5000,B$1,0)/VLOOKUP('Old-UVXY-OHLC'!$A2247,'Old-UVXY-OHLC'!$A$3:$E$5000,5,0)-1))</f>
        <v>460548.98496329249</v>
      </c>
      <c r="C2248" s="11">
        <f>VLOOKUP($A2247,Master!$A$6:$J$4994,$I$1,0)*(1+0.75*(VLOOKUP($A2248,'Old-UVXY-OHLC'!$A$3:$E$5000,C$1,0)/VLOOKUP('Old-UVXY-OHLC'!$A2247,'Old-UVXY-OHLC'!$A$3:$E$5000,5,0)-1))</f>
        <v>468510.09452864662</v>
      </c>
      <c r="D2248" s="11">
        <f>VLOOKUP($A2247,Master!$A$6:$J$4994,$I$1,0)*(1+0.75*(VLOOKUP($A2248,'Old-UVXY-OHLC'!$A$3:$E$5000,D$1,0)/VLOOKUP('Old-UVXY-OHLC'!$A2247,'Old-UVXY-OHLC'!$A$3:$E$5000,5,0)-1))</f>
        <v>395333.1371398826</v>
      </c>
      <c r="E2248" s="11">
        <f>VLOOKUP(A2248,Master!A$6:J$4994,$I$1,0)</f>
        <v>408424.10947201774</v>
      </c>
      <c r="F2248" s="11">
        <f>VLOOKUP($A2247,Master!$A$6:$J$4994,$I$1,0)*(1+0.75*(VLOOKUP($A2248,'Old-UVXY-OHLC'!$A$3:$G$5000,F$1,0)/VLOOKUP($A2247,'Old-UVXY-OHLC'!$A$3:$G$5000,5,0)-1))</f>
        <v>410209.07010975061</v>
      </c>
      <c r="I2248" t="str">
        <f t="shared" si="11"/>
        <v/>
      </c>
    </row>
    <row r="2249" spans="1:9" x14ac:dyDescent="0.25">
      <c r="A2249" s="1">
        <v>41333</v>
      </c>
      <c r="B2249" s="11">
        <f>VLOOKUP($A2248,Master!$A$6:$J$4994,$I$1,0)*(1+0.75*(VLOOKUP($A2249,'Old-UVXY-OHLC'!$A$3:$E$5000,B$1,0)/VLOOKUP('Old-UVXY-OHLC'!$A2248,'Old-UVXY-OHLC'!$A$3:$E$5000,5,0)-1))</f>
        <v>405333.11222185235</v>
      </c>
      <c r="C2249" s="11">
        <f>VLOOKUP($A2248,Master!$A$6:$J$4994,$I$1,0)*(1+0.75*(VLOOKUP($A2249,'Old-UVXY-OHLC'!$A$3:$E$5000,C$1,0)/VLOOKUP('Old-UVXY-OHLC'!$A2248,'Old-UVXY-OHLC'!$A$3:$E$5000,5,0)-1))</f>
        <v>436403.49067635654</v>
      </c>
      <c r="D2249" s="11">
        <f>VLOOKUP($A2248,Master!$A$6:$J$4994,$I$1,0)*(1+0.75*(VLOOKUP($A2249,'Old-UVXY-OHLC'!$A$3:$E$5000,D$1,0)/VLOOKUP('Old-UVXY-OHLC'!$A2248,'Old-UVXY-OHLC'!$A$3:$E$5000,5,0)-1))</f>
        <v>394629.19752688095</v>
      </c>
      <c r="E2249" s="11">
        <f>VLOOKUP(A2249,Master!A$6:J$4994,$I$1,0)</f>
        <v>435261.4912666303</v>
      </c>
      <c r="F2249" s="11">
        <f>VLOOKUP($A2248,Master!$A$6:$J$4994,$I$1,0)*(1+0.75*(VLOOKUP($A2249,'Old-UVXY-OHLC'!$A$3:$G$5000,F$1,0)/VLOOKUP($A2248,'Old-UVXY-OHLC'!$A$3:$G$5000,5,0)-1))</f>
        <v>428843.91780542192</v>
      </c>
      <c r="I2249" t="str">
        <f t="shared" si="11"/>
        <v/>
      </c>
    </row>
    <row r="2250" spans="1:9" x14ac:dyDescent="0.25">
      <c r="A2250" s="1">
        <v>41334</v>
      </c>
      <c r="B2250" s="11">
        <f>VLOOKUP($A2249,Master!$A$6:$J$4994,$I$1,0)*(1+0.75*(VLOOKUP($A2250,'Old-UVXY-OHLC'!$A$3:$E$5000,B$1,0)/VLOOKUP('Old-UVXY-OHLC'!$A2249,'Old-UVXY-OHLC'!$A$3:$E$5000,5,0)-1))</f>
        <v>451349.96965144679</v>
      </c>
      <c r="C2250" s="11">
        <f>VLOOKUP($A2249,Master!$A$6:$J$4994,$I$1,0)*(1+0.75*(VLOOKUP($A2250,'Old-UVXY-OHLC'!$A$3:$E$5000,C$1,0)/VLOOKUP('Old-UVXY-OHLC'!$A2249,'Old-UVXY-OHLC'!$A$3:$E$5000,5,0)-1))</f>
        <v>471384.53144039208</v>
      </c>
      <c r="D2250" s="11">
        <f>VLOOKUP($A2249,Master!$A$6:$J$4994,$I$1,0)*(1+0.75*(VLOOKUP($A2250,'Old-UVXY-OHLC'!$A$3:$E$5000,D$1,0)/VLOOKUP('Old-UVXY-OHLC'!$A2249,'Old-UVXY-OHLC'!$A$3:$E$5000,5,0)-1))</f>
        <v>424398.06402957282</v>
      </c>
      <c r="E2250" s="11">
        <f>VLOOKUP(A2250,Master!A$6:J$4994,$I$1,0)</f>
        <v>445209.28775035974</v>
      </c>
      <c r="F2250" s="11">
        <f>VLOOKUP($A2249,Master!$A$6:$J$4994,$I$1,0)*(1+0.75*(VLOOKUP($A2250,'Old-UVXY-OHLC'!$A$3:$G$5000,F$1,0)/VLOOKUP($A2249,'Old-UVXY-OHLC'!$A$3:$G$5000,5,0)-1))</f>
        <v>438646.38887131959</v>
      </c>
      <c r="I2250" t="str">
        <f t="shared" si="11"/>
        <v/>
      </c>
    </row>
    <row r="2251" spans="1:9" x14ac:dyDescent="0.25">
      <c r="A2251" s="1">
        <v>41337</v>
      </c>
      <c r="B2251" s="11">
        <f>VLOOKUP($A2250,Master!$A$6:$J$4994,$I$1,0)*(1+0.75*(VLOOKUP($A2251,'Old-UVXY-OHLC'!$A$3:$E$5000,B$1,0)/VLOOKUP('Old-UVXY-OHLC'!$A2250,'Old-UVXY-OHLC'!$A$3:$E$5000,5,0)-1))</f>
        <v>439201.27495304466</v>
      </c>
      <c r="C2251" s="11">
        <f>VLOOKUP($A2250,Master!$A$6:$J$4994,$I$1,0)*(1+0.75*(VLOOKUP($A2251,'Old-UVXY-OHLC'!$A$3:$E$5000,C$1,0)/VLOOKUP('Old-UVXY-OHLC'!$A2250,'Old-UVXY-OHLC'!$A$3:$E$5000,5,0)-1))</f>
        <v>448213.29414901737</v>
      </c>
      <c r="D2251" s="11">
        <f>VLOOKUP($A2250,Master!$A$6:$J$4994,$I$1,0)*(1+0.75*(VLOOKUP($A2251,'Old-UVXY-OHLC'!$A$3:$E$5000,D$1,0)/VLOOKUP('Old-UVXY-OHLC'!$A2250,'Old-UVXY-OHLC'!$A$3:$E$5000,5,0)-1))</f>
        <v>392145.49207189371</v>
      </c>
      <c r="E2251" s="11">
        <f>VLOOKUP(A2251,Master!A$6:J$4994,$I$1,0)</f>
        <v>395137.94093637395</v>
      </c>
      <c r="F2251" s="11">
        <f>VLOOKUP($A2250,Master!$A$6:$J$4994,$I$1,0)*(1+0.75*(VLOOKUP($A2251,'Old-UVXY-OHLC'!$A$3:$G$5000,F$1,0)/VLOOKUP($A2250,'Old-UVXY-OHLC'!$A$3:$G$5000,5,0)-1))</f>
        <v>403810.19142705604</v>
      </c>
      <c r="I2251" t="str">
        <f t="shared" si="11"/>
        <v/>
      </c>
    </row>
    <row r="2252" spans="1:9" x14ac:dyDescent="0.25">
      <c r="A2252" s="1">
        <v>41338</v>
      </c>
      <c r="B2252" s="11">
        <f>VLOOKUP($A2251,Master!$A$6:$J$4994,$I$1,0)*(1+0.75*(VLOOKUP($A2252,'Old-UVXY-OHLC'!$A$3:$E$5000,B$1,0)/VLOOKUP('Old-UVXY-OHLC'!$A2251,'Old-UVXY-OHLC'!$A$3:$E$5000,5,0)-1))</f>
        <v>389803.26463362086</v>
      </c>
      <c r="C2252" s="11">
        <f>VLOOKUP($A2251,Master!$A$6:$J$4994,$I$1,0)*(1+0.75*(VLOOKUP($A2252,'Old-UVXY-OHLC'!$A$3:$E$5000,C$1,0)/VLOOKUP('Old-UVXY-OHLC'!$A2251,'Old-UVXY-OHLC'!$A$3:$E$5000,5,0)-1))</f>
        <v>390680.23214641458</v>
      </c>
      <c r="D2252" s="11">
        <f>VLOOKUP($A2251,Master!$A$6:$J$4994,$I$1,0)*(1+0.75*(VLOOKUP($A2252,'Old-UVXY-OHLC'!$A$3:$E$5000,D$1,0)/VLOOKUP('Old-UVXY-OHLC'!$A2251,'Old-UVXY-OHLC'!$A$3:$E$5000,5,0)-1))</f>
        <v>376128.60215619166</v>
      </c>
      <c r="E2252" s="11">
        <f>VLOOKUP(A2252,Master!A$6:J$4994,$I$1,0)</f>
        <v>380997.12588725821</v>
      </c>
      <c r="F2252" s="11">
        <f>VLOOKUP($A2251,Master!$A$6:$J$4994,$I$1,0)*(1+0.75*(VLOOKUP($A2252,'Old-UVXY-OHLC'!$A$3:$G$5000,F$1,0)/VLOOKUP($A2251,'Old-UVXY-OHLC'!$A$3:$G$5000,5,0)-1))</f>
        <v>384173.36192153016</v>
      </c>
      <c r="I2252" t="str">
        <f t="shared" si="11"/>
        <v/>
      </c>
    </row>
    <row r="2253" spans="1:9" x14ac:dyDescent="0.25">
      <c r="A2253" s="1">
        <v>41339</v>
      </c>
      <c r="B2253" s="11">
        <f>VLOOKUP($A2252,Master!$A$6:$J$4994,$I$1,0)*(1+0.75*(VLOOKUP($A2253,'Old-UVXY-OHLC'!$A$3:$E$5000,B$1,0)/VLOOKUP('Old-UVXY-OHLC'!$A2252,'Old-UVXY-OHLC'!$A$3:$E$5000,5,0)-1))</f>
        <v>374546.23643982515</v>
      </c>
      <c r="C2253" s="11">
        <f>VLOOKUP($A2252,Master!$A$6:$J$4994,$I$1,0)*(1+0.75*(VLOOKUP($A2253,'Old-UVXY-OHLC'!$A$3:$E$5000,C$1,0)/VLOOKUP('Old-UVXY-OHLC'!$A2252,'Old-UVXY-OHLC'!$A$3:$E$5000,5,0)-1))</f>
        <v>394152.07551072713</v>
      </c>
      <c r="D2253" s="11">
        <f>VLOOKUP($A2252,Master!$A$6:$J$4994,$I$1,0)*(1+0.75*(VLOOKUP($A2253,'Old-UVXY-OHLC'!$A$3:$E$5000,D$1,0)/VLOOKUP('Old-UVXY-OHLC'!$A2252,'Old-UVXY-OHLC'!$A$3:$E$5000,5,0)-1))</f>
        <v>369981.71712707804</v>
      </c>
      <c r="E2253" s="11">
        <f>VLOOKUP(A2253,Master!A$6:J$4994,$I$1,0)</f>
        <v>383353.77161401673</v>
      </c>
      <c r="F2253" s="11">
        <f>VLOOKUP($A2252,Master!$A$6:$J$4994,$I$1,0)*(1+0.75*(VLOOKUP($A2253,'Old-UVXY-OHLC'!$A$3:$G$5000,F$1,0)/VLOOKUP($A2252,'Old-UVXY-OHLC'!$A$3:$G$5000,5,0)-1))</f>
        <v>386371.05015657394</v>
      </c>
      <c r="I2253" t="str">
        <f t="shared" si="11"/>
        <v/>
      </c>
    </row>
    <row r="2254" spans="1:9" x14ac:dyDescent="0.25">
      <c r="A2254" s="1">
        <v>41340</v>
      </c>
      <c r="B2254" s="11">
        <f>VLOOKUP($A2253,Master!$A$6:$J$4994,$I$1,0)*(1+0.75*(VLOOKUP($A2254,'Old-UVXY-OHLC'!$A$3:$E$5000,B$1,0)/VLOOKUP('Old-UVXY-OHLC'!$A2253,'Old-UVXY-OHLC'!$A$3:$E$5000,5,0)-1))</f>
        <v>383826.32732248813</v>
      </c>
      <c r="C2254" s="11">
        <f>VLOOKUP($A2253,Master!$A$6:$J$4994,$I$1,0)*(1+0.75*(VLOOKUP($A2254,'Old-UVXY-OHLC'!$A$3:$E$5000,C$1,0)/VLOOKUP('Old-UVXY-OHLC'!$A2253,'Old-UVXY-OHLC'!$A$3:$E$5000,5,0)-1))</f>
        <v>385950.34087530139</v>
      </c>
      <c r="D2254" s="11">
        <f>VLOOKUP($A2253,Master!$A$6:$J$4994,$I$1,0)*(1+0.75*(VLOOKUP($A2254,'Old-UVXY-OHLC'!$A$3:$E$5000,D$1,0)/VLOOKUP('Old-UVXY-OHLC'!$A2253,'Old-UVXY-OHLC'!$A$3:$E$5000,5,0)-1))</f>
        <v>367309.26174376032</v>
      </c>
      <c r="E2254" s="11">
        <f>VLOOKUP(A2254,Master!A$6:J$4994,$I$1,0)</f>
        <v>369192.78140869056</v>
      </c>
      <c r="F2254" s="11">
        <f>VLOOKUP($A2253,Master!$A$6:$J$4994,$I$1,0)*(1+0.75*(VLOOKUP($A2254,'Old-UVXY-OHLC'!$A$3:$G$5000,F$1,0)/VLOOKUP($A2253,'Old-UVXY-OHLC'!$A$3:$G$5000,5,0)-1))</f>
        <v>375019.64020588517</v>
      </c>
      <c r="I2254" t="str">
        <f t="shared" si="11"/>
        <v/>
      </c>
    </row>
    <row r="2255" spans="1:9" x14ac:dyDescent="0.25">
      <c r="A2255" s="1">
        <v>41341</v>
      </c>
      <c r="B2255" s="11">
        <f>VLOOKUP($A2254,Master!$A$6:$J$4994,$I$1,0)*(1+0.75*(VLOOKUP($A2255,'Old-UVXY-OHLC'!$A$3:$E$5000,B$1,0)/VLOOKUP('Old-UVXY-OHLC'!$A2254,'Old-UVXY-OHLC'!$A$3:$E$5000,5,0)-1))</f>
        <v>366714.9610252839</v>
      </c>
      <c r="C2255" s="11">
        <f>VLOOKUP($A2254,Master!$A$6:$J$4994,$I$1,0)*(1+0.75*(VLOOKUP($A2255,'Old-UVXY-OHLC'!$A$3:$E$5000,C$1,0)/VLOOKUP('Old-UVXY-OHLC'!$A2254,'Old-UVXY-OHLC'!$A$3:$E$5000,5,0)-1))</f>
        <v>379722.90410844091</v>
      </c>
      <c r="D2255" s="11">
        <f>VLOOKUP($A2254,Master!$A$6:$J$4994,$I$1,0)*(1+0.75*(VLOOKUP($A2255,'Old-UVXY-OHLC'!$A$3:$E$5000,D$1,0)/VLOOKUP('Old-UVXY-OHLC'!$A2254,'Old-UVXY-OHLC'!$A$3:$E$5000,5,0)-1))</f>
        <v>357422.52065778035</v>
      </c>
      <c r="E2255" s="11">
        <f>VLOOKUP(A2255,Master!A$6:J$4994,$I$1,0)</f>
        <v>360517.39267052378</v>
      </c>
      <c r="F2255" s="11">
        <f>VLOOKUP($A2254,Master!$A$6:$J$4994,$I$1,0)*(1+0.75*(VLOOKUP($A2255,'Old-UVXY-OHLC'!$A$3:$G$5000,F$1,0)/VLOOKUP($A2254,'Old-UVXY-OHLC'!$A$3:$G$5000,5,0)-1))</f>
        <v>367642.43742056942</v>
      </c>
      <c r="I2255" t="str">
        <f t="shared" si="11"/>
        <v/>
      </c>
    </row>
    <row r="2256" spans="1:9" x14ac:dyDescent="0.25">
      <c r="A2256" s="1">
        <v>41344</v>
      </c>
      <c r="B2256" s="11">
        <f>VLOOKUP($A2255,Master!$A$6:$J$4994,$I$1,0)*(1+0.75*(VLOOKUP($A2256,'Old-UVXY-OHLC'!$A$3:$E$5000,B$1,0)/VLOOKUP('Old-UVXY-OHLC'!$A2255,'Old-UVXY-OHLC'!$A$3:$E$5000,5,0)-1))</f>
        <v>366792.93767828995</v>
      </c>
      <c r="C2256" s="11">
        <f>VLOOKUP($A2255,Master!$A$6:$J$4994,$I$1,0)*(1+0.75*(VLOOKUP($A2256,'Old-UVXY-OHLC'!$A$3:$E$5000,C$1,0)/VLOOKUP('Old-UVXY-OHLC'!$A2255,'Old-UVXY-OHLC'!$A$3:$E$5000,5,0)-1))</f>
        <v>367328.89260907733</v>
      </c>
      <c r="D2256" s="11">
        <f>VLOOKUP($A2255,Master!$A$6:$J$4994,$I$1,0)*(1+0.75*(VLOOKUP($A2256,'Old-UVXY-OHLC'!$A$3:$E$5000,D$1,0)/VLOOKUP('Old-UVXY-OHLC'!$A2255,'Old-UVXY-OHLC'!$A$3:$E$5000,5,0)-1))</f>
        <v>331894.96320769639</v>
      </c>
      <c r="E2256" s="11">
        <f>VLOOKUP(A2256,Master!A$6:J$4994,$I$1,0)</f>
        <v>335021.5104789139</v>
      </c>
      <c r="F2256" s="11">
        <f>VLOOKUP($A2255,Master!$A$6:$J$4994,$I$1,0)*(1+0.75*(VLOOKUP($A2256,'Old-UVXY-OHLC'!$A$3:$G$5000,F$1,0)/VLOOKUP($A2255,'Old-UVXY-OHLC'!$A$3:$G$5000,5,0)-1))</f>
        <v>344835.53081378131</v>
      </c>
      <c r="I2256" t="str">
        <f t="shared" si="11"/>
        <v/>
      </c>
    </row>
    <row r="2257" spans="1:9" x14ac:dyDescent="0.25">
      <c r="A2257" s="1">
        <v>41345</v>
      </c>
      <c r="B2257" s="11">
        <f>VLOOKUP($A2256,Master!$A$6:$J$4994,$I$1,0)*(1+0.75*(VLOOKUP($A2257,'Old-UVXY-OHLC'!$A$3:$E$5000,B$1,0)/VLOOKUP('Old-UVXY-OHLC'!$A2256,'Old-UVXY-OHLC'!$A$3:$E$5000,5,0)-1))</f>
        <v>342156.08117649466</v>
      </c>
      <c r="C2257" s="11">
        <f>VLOOKUP($A2256,Master!$A$6:$J$4994,$I$1,0)*(1+0.75*(VLOOKUP($A2257,'Old-UVXY-OHLC'!$A$3:$E$5000,C$1,0)/VLOOKUP('Old-UVXY-OHLC'!$A2256,'Old-UVXY-OHLC'!$A$3:$E$5000,5,0)-1))</f>
        <v>366234.96030402713</v>
      </c>
      <c r="D2257" s="11">
        <f>VLOOKUP($A2256,Master!$A$6:$J$4994,$I$1,0)*(1+0.75*(VLOOKUP($A2257,'Old-UVXY-OHLC'!$A$3:$E$5000,D$1,0)/VLOOKUP('Old-UVXY-OHLC'!$A2256,'Old-UVXY-OHLC'!$A$3:$E$5000,5,0)-1))</f>
        <v>337874.86359506258</v>
      </c>
      <c r="E2257" s="11">
        <f>VLOOKUP(A2257,Master!A$6:J$4994,$I$1,0)</f>
        <v>346610.55591389915</v>
      </c>
      <c r="F2257" s="11">
        <f>VLOOKUP($A2256,Master!$A$6:$J$4994,$I$1,0)*(1+0.75*(VLOOKUP($A2257,'Old-UVXY-OHLC'!$A$3:$G$5000,F$1,0)/VLOOKUP($A2256,'Old-UVXY-OHLC'!$A$3:$G$5000,5,0)-1))</f>
        <v>352500.81724566943</v>
      </c>
      <c r="I2257" t="str">
        <f t="shared" si="11"/>
        <v/>
      </c>
    </row>
    <row r="2258" spans="1:9" x14ac:dyDescent="0.25">
      <c r="A2258" s="1">
        <v>41346</v>
      </c>
      <c r="B2258" s="11">
        <f>VLOOKUP($A2257,Master!$A$6:$J$4994,$I$1,0)*(1+0.75*(VLOOKUP($A2258,'Old-UVXY-OHLC'!$A$3:$E$5000,B$1,0)/VLOOKUP('Old-UVXY-OHLC'!$A2257,'Old-UVXY-OHLC'!$A$3:$E$5000,5,0)-1))</f>
        <v>354541.43469212321</v>
      </c>
      <c r="C2258" s="11">
        <f>VLOOKUP($A2257,Master!$A$6:$J$4994,$I$1,0)*(1+0.75*(VLOOKUP($A2258,'Old-UVXY-OHLC'!$A$3:$E$5000,C$1,0)/VLOOKUP('Old-UVXY-OHLC'!$A2257,'Old-UVXY-OHLC'!$A$3:$E$5000,5,0)-1))</f>
        <v>359180.79455905763</v>
      </c>
      <c r="D2258" s="11">
        <f>VLOOKUP($A2257,Master!$A$6:$J$4994,$I$1,0)*(1+0.75*(VLOOKUP($A2258,'Old-UVXY-OHLC'!$A$3:$E$5000,D$1,0)/VLOOKUP('Old-UVXY-OHLC'!$A2257,'Old-UVXY-OHLC'!$A$3:$E$5000,5,0)-1))</f>
        <v>339727.19702277164</v>
      </c>
      <c r="E2258" s="11">
        <f>VLOOKUP(A2258,Master!A$6:J$4994,$I$1,0)</f>
        <v>341520.42157913564</v>
      </c>
      <c r="F2258" s="11">
        <f>VLOOKUP($A2257,Master!$A$6:$J$4994,$I$1,0)*(1+0.75*(VLOOKUP($A2258,'Old-UVXY-OHLC'!$A$3:$G$5000,F$1,0)/VLOOKUP($A2257,'Old-UVXY-OHLC'!$A$3:$G$5000,5,0)-1))</f>
        <v>349262.19675772102</v>
      </c>
      <c r="I2258" t="str">
        <f t="shared" si="11"/>
        <v/>
      </c>
    </row>
    <row r="2259" spans="1:9" x14ac:dyDescent="0.25">
      <c r="A2259" s="1">
        <v>41347</v>
      </c>
      <c r="B2259" s="11">
        <f>VLOOKUP($A2258,Master!$A$6:$J$4994,$I$1,0)*(1+0.75*(VLOOKUP($A2259,'Old-UVXY-OHLC'!$A$3:$E$5000,B$1,0)/VLOOKUP('Old-UVXY-OHLC'!$A2258,'Old-UVXY-OHLC'!$A$3:$E$5000,5,0)-1))</f>
        <v>337965.4904817912</v>
      </c>
      <c r="C2259" s="11">
        <f>VLOOKUP($A2258,Master!$A$6:$J$4994,$I$1,0)*(1+0.75*(VLOOKUP($A2259,'Old-UVXY-OHLC'!$A$3:$E$5000,C$1,0)/VLOOKUP('Old-UVXY-OHLC'!$A2258,'Old-UVXY-OHLC'!$A$3:$E$5000,5,0)-1))</f>
        <v>345551.09664983017</v>
      </c>
      <c r="D2259" s="11">
        <f>VLOOKUP($A2258,Master!$A$6:$J$4994,$I$1,0)*(1+0.75*(VLOOKUP($A2259,'Old-UVXY-OHLC'!$A$3:$E$5000,D$1,0)/VLOOKUP('Old-UVXY-OHLC'!$A2258,'Old-UVXY-OHLC'!$A$3:$E$5000,5,0)-1))</f>
        <v>332928.34198003949</v>
      </c>
      <c r="E2259" s="11">
        <f>VLOOKUP(A2259,Master!A$6:J$4994,$I$1,0)</f>
        <v>336184.73931916116</v>
      </c>
      <c r="F2259" s="11">
        <f>VLOOKUP($A2258,Master!$A$6:$J$4994,$I$1,0)*(1+0.75*(VLOOKUP($A2259,'Old-UVXY-OHLC'!$A$3:$G$5000,F$1,0)/VLOOKUP($A2258,'Old-UVXY-OHLC'!$A$3:$G$5000,5,0)-1))</f>
        <v>340040.17779888801</v>
      </c>
      <c r="I2259" t="str">
        <f t="shared" si="11"/>
        <v/>
      </c>
    </row>
    <row r="2260" spans="1:9" x14ac:dyDescent="0.25">
      <c r="A2260" s="1">
        <v>41348</v>
      </c>
      <c r="B2260" s="11">
        <f>VLOOKUP($A2259,Master!$A$6:$J$4994,$I$1,0)*(1+0.75*(VLOOKUP($A2260,'Old-UVXY-OHLC'!$A$3:$E$5000,B$1,0)/VLOOKUP('Old-UVXY-OHLC'!$A2259,'Old-UVXY-OHLC'!$A$3:$E$5000,5,0)-1))</f>
        <v>337942.13385512755</v>
      </c>
      <c r="C2260" s="11">
        <f>VLOOKUP($A2259,Master!$A$6:$J$4994,$I$1,0)*(1+0.75*(VLOOKUP($A2260,'Old-UVXY-OHLC'!$A$3:$E$5000,C$1,0)/VLOOKUP('Old-UVXY-OHLC'!$A2259,'Old-UVXY-OHLC'!$A$3:$E$5000,5,0)-1))</f>
        <v>347875.33680063748</v>
      </c>
      <c r="D2260" s="11">
        <f>VLOOKUP($A2259,Master!$A$6:$J$4994,$I$1,0)*(1+0.75*(VLOOKUP($A2260,'Old-UVXY-OHLC'!$A$3:$E$5000,D$1,0)/VLOOKUP('Old-UVXY-OHLC'!$A2259,'Old-UVXY-OHLC'!$A$3:$E$5000,5,0)-1))</f>
        <v>332669.95024722826</v>
      </c>
      <c r="E2260" s="11">
        <f>VLOOKUP(A2260,Master!A$6:J$4994,$I$1,0)</f>
        <v>339256.36282663641</v>
      </c>
      <c r="F2260" s="11">
        <f>VLOOKUP($A2259,Master!$A$6:$J$4994,$I$1,0)*(1+0.75*(VLOOKUP($A2260,'Old-UVXY-OHLC'!$A$3:$G$5000,F$1,0)/VLOOKUP($A2259,'Old-UVXY-OHLC'!$A$3:$G$5000,5,0)-1))</f>
        <v>338781.10245375137</v>
      </c>
      <c r="I2260" t="str">
        <f t="shared" si="11"/>
        <v/>
      </c>
    </row>
    <row r="2261" spans="1:9" x14ac:dyDescent="0.25">
      <c r="A2261" s="1">
        <v>41351</v>
      </c>
      <c r="B2261" s="11">
        <f>VLOOKUP($A2260,Master!$A$6:$J$4994,$I$1,0)*(1+0.75*(VLOOKUP($A2261,'Old-UVXY-OHLC'!$A$3:$E$5000,B$1,0)/VLOOKUP('Old-UVXY-OHLC'!$A2260,'Old-UVXY-OHLC'!$A$3:$E$5000,5,0)-1))</f>
        <v>359261.40003147419</v>
      </c>
      <c r="C2261" s="11">
        <f>VLOOKUP($A2260,Master!$A$6:$J$4994,$I$1,0)*(1+0.75*(VLOOKUP($A2261,'Old-UVXY-OHLC'!$A$3:$E$5000,C$1,0)/VLOOKUP('Old-UVXY-OHLC'!$A2260,'Old-UVXY-OHLC'!$A$3:$E$5000,5,0)-1))</f>
        <v>372695.09140355536</v>
      </c>
      <c r="D2261" s="11">
        <f>VLOOKUP($A2260,Master!$A$6:$J$4994,$I$1,0)*(1+0.75*(VLOOKUP($A2261,'Old-UVXY-OHLC'!$A$3:$E$5000,D$1,0)/VLOOKUP('Old-UVXY-OHLC'!$A2260,'Old-UVXY-OHLC'!$A$3:$E$5000,5,0)-1))</f>
        <v>338760.23217937205</v>
      </c>
      <c r="E2261" s="11">
        <f>VLOOKUP(A2261,Master!A$6:J$4994,$I$1,0)</f>
        <v>365090.78792947897</v>
      </c>
      <c r="F2261" s="11">
        <f>VLOOKUP($A2260,Master!$A$6:$J$4994,$I$1,0)*(1+0.75*(VLOOKUP($A2261,'Old-UVXY-OHLC'!$A$3:$G$5000,F$1,0)/VLOOKUP($A2260,'Old-UVXY-OHLC'!$A$3:$G$5000,5,0)-1))</f>
        <v>366010.76654418971</v>
      </c>
      <c r="I2261" t="str">
        <f t="shared" si="11"/>
        <v/>
      </c>
    </row>
    <row r="2262" spans="1:9" x14ac:dyDescent="0.25">
      <c r="A2262" s="1">
        <v>41352</v>
      </c>
      <c r="B2262" s="11">
        <f>VLOOKUP($A2261,Master!$A$6:$J$4994,$I$1,0)*(1+0.75*(VLOOKUP($A2262,'Old-UVXY-OHLC'!$A$3:$E$5000,B$1,0)/VLOOKUP('Old-UVXY-OHLC'!$A2261,'Old-UVXY-OHLC'!$A$3:$E$5000,5,0)-1))</f>
        <v>354523.24464862759</v>
      </c>
      <c r="C2262" s="11">
        <f>VLOOKUP($A2261,Master!$A$6:$J$4994,$I$1,0)*(1+0.75*(VLOOKUP($A2262,'Old-UVXY-OHLC'!$A$3:$E$5000,C$1,0)/VLOOKUP('Old-UVXY-OHLC'!$A2261,'Old-UVXY-OHLC'!$A$3:$E$5000,5,0)-1))</f>
        <v>393268.46054728312</v>
      </c>
      <c r="D2262" s="11">
        <f>VLOOKUP($A2261,Master!$A$6:$J$4994,$I$1,0)*(1+0.75*(VLOOKUP($A2262,'Old-UVXY-OHLC'!$A$3:$E$5000,D$1,0)/VLOOKUP('Old-UVXY-OHLC'!$A2261,'Old-UVXY-OHLC'!$A$3:$E$5000,5,0)-1))</f>
        <v>345440.9224299023</v>
      </c>
      <c r="E2262" s="11">
        <f>VLOOKUP(A2262,Master!A$6:J$4994,$I$1,0)</f>
        <v>366725.47348899115</v>
      </c>
      <c r="F2262" s="11">
        <f>VLOOKUP($A2261,Master!$A$6:$J$4994,$I$1,0)*(1+0.75*(VLOOKUP($A2262,'Old-UVXY-OHLC'!$A$3:$G$5000,F$1,0)/VLOOKUP($A2261,'Old-UVXY-OHLC'!$A$3:$G$5000,5,0)-1))</f>
        <v>366007.04634603602</v>
      </c>
      <c r="I2262" t="str">
        <f t="shared" si="11"/>
        <v/>
      </c>
    </row>
    <row r="2263" spans="1:9" x14ac:dyDescent="0.25">
      <c r="A2263" s="1">
        <v>41353</v>
      </c>
      <c r="B2263" s="11">
        <f>VLOOKUP($A2262,Master!$A$6:$J$4994,$I$1,0)*(1+0.75*(VLOOKUP($A2263,'Old-UVXY-OHLC'!$A$3:$E$5000,B$1,0)/VLOOKUP('Old-UVXY-OHLC'!$A2262,'Old-UVXY-OHLC'!$A$3:$E$5000,5,0)-1))</f>
        <v>356010.18425449479</v>
      </c>
      <c r="C2263" s="11">
        <f>VLOOKUP($A2262,Master!$A$6:$J$4994,$I$1,0)*(1+0.75*(VLOOKUP($A2263,'Old-UVXY-OHLC'!$A$3:$E$5000,C$1,0)/VLOOKUP('Old-UVXY-OHLC'!$A2262,'Old-UVXY-OHLC'!$A$3:$E$5000,5,0)-1))</f>
        <v>359581.94733266014</v>
      </c>
      <c r="D2263" s="11">
        <f>VLOOKUP($A2262,Master!$A$6:$J$4994,$I$1,0)*(1+0.75*(VLOOKUP($A2263,'Old-UVXY-OHLC'!$A$3:$E$5000,D$1,0)/VLOOKUP('Old-UVXY-OHLC'!$A2262,'Old-UVXY-OHLC'!$A$3:$E$5000,5,0)-1))</f>
        <v>329219.51475518668</v>
      </c>
      <c r="E2263" s="11">
        <f>VLOOKUP(A2263,Master!A$6:J$4994,$I$1,0)</f>
        <v>334573.61158768443</v>
      </c>
      <c r="F2263" s="11">
        <f>VLOOKUP($A2262,Master!$A$6:$J$4994,$I$1,0)*(1+0.75*(VLOOKUP($A2263,'Old-UVXY-OHLC'!$A$3:$G$5000,F$1,0)/VLOOKUP($A2262,'Old-UVXY-OHLC'!$A$3:$G$5000,5,0)-1))</f>
        <v>337268.30943523365</v>
      </c>
      <c r="I2263" t="str">
        <f t="shared" si="11"/>
        <v/>
      </c>
    </row>
    <row r="2264" spans="1:9" x14ac:dyDescent="0.25">
      <c r="A2264" s="1">
        <v>41354</v>
      </c>
      <c r="B2264" s="11">
        <f>VLOOKUP($A2263,Master!$A$6:$J$4994,$I$1,0)*(1+0.75*(VLOOKUP($A2264,'Old-UVXY-OHLC'!$A$3:$E$5000,B$1,0)/VLOOKUP('Old-UVXY-OHLC'!$A2263,'Old-UVXY-OHLC'!$A$3:$E$5000,5,0)-1))</f>
        <v>337745.27745196654</v>
      </c>
      <c r="C2264" s="11">
        <f>VLOOKUP($A2263,Master!$A$6:$J$4994,$I$1,0)*(1+0.75*(VLOOKUP($A2264,'Old-UVXY-OHLC'!$A$3:$E$5000,C$1,0)/VLOOKUP('Old-UVXY-OHLC'!$A2263,'Old-UVXY-OHLC'!$A$3:$E$5000,5,0)-1))</f>
        <v>354779.35136880586</v>
      </c>
      <c r="D2264" s="11">
        <f>VLOOKUP($A2263,Master!$A$6:$J$4994,$I$1,0)*(1+0.75*(VLOOKUP($A2264,'Old-UVXY-OHLC'!$A$3:$E$5000,D$1,0)/VLOOKUP('Old-UVXY-OHLC'!$A2263,'Old-UVXY-OHLC'!$A$3:$E$5000,5,0)-1))</f>
        <v>330949.18923604966</v>
      </c>
      <c r="E2264" s="11">
        <f>VLOOKUP(A2264,Master!A$6:J$4994,$I$1,0)</f>
        <v>349611.2380133369</v>
      </c>
      <c r="F2264" s="11">
        <f>VLOOKUP($A2263,Master!$A$6:$J$4994,$I$1,0)*(1+0.75*(VLOOKUP($A2264,'Old-UVXY-OHLC'!$A$3:$G$5000,F$1,0)/VLOOKUP($A2263,'Old-UVXY-OHLC'!$A$3:$G$5000,5,0)-1))</f>
        <v>351243.00000437006</v>
      </c>
      <c r="I2264" t="str">
        <f t="shared" ref="I2264:I2327" si="12">IF(OR(B2264&gt;C2264,B2264&lt;D2264,C2264&lt;D2264,C2264&lt;F2264,D2264&gt;F2264),1,"")</f>
        <v/>
      </c>
    </row>
    <row r="2265" spans="1:9" x14ac:dyDescent="0.25">
      <c r="A2265" s="1">
        <v>41355</v>
      </c>
      <c r="B2265" s="11">
        <f>VLOOKUP($A2264,Master!$A$6:$J$4994,$I$1,0)*(1+0.75*(VLOOKUP($A2265,'Old-UVXY-OHLC'!$A$3:$E$5000,B$1,0)/VLOOKUP('Old-UVXY-OHLC'!$A2264,'Old-UVXY-OHLC'!$A$3:$E$5000,5,0)-1))</f>
        <v>344392.56159522536</v>
      </c>
      <c r="C2265" s="11">
        <f>VLOOKUP($A2264,Master!$A$6:$J$4994,$I$1,0)*(1+0.75*(VLOOKUP($A2265,'Old-UVXY-OHLC'!$A$3:$E$5000,C$1,0)/VLOOKUP('Old-UVXY-OHLC'!$A2264,'Old-UVXY-OHLC'!$A$3:$E$5000,5,0)-1))</f>
        <v>354957.37519189087</v>
      </c>
      <c r="D2265" s="11">
        <f>VLOOKUP($A2264,Master!$A$6:$J$4994,$I$1,0)*(1+0.75*(VLOOKUP($A2265,'Old-UVXY-OHLC'!$A$3:$E$5000,D$1,0)/VLOOKUP('Old-UVXY-OHLC'!$A2264,'Old-UVXY-OHLC'!$A$3:$E$5000,5,0)-1))</f>
        <v>335513.59692441061</v>
      </c>
      <c r="E2265" s="11">
        <f>VLOOKUP(A2265,Master!A$6:J$4994,$I$1,0)</f>
        <v>344389.22679645638</v>
      </c>
      <c r="F2265" s="11">
        <f>VLOOKUP($A2264,Master!$A$6:$J$4994,$I$1,0)*(1+0.75*(VLOOKUP($A2265,'Old-UVXY-OHLC'!$A$3:$G$5000,F$1,0)/VLOOKUP($A2264,'Old-UVXY-OHLC'!$A$3:$G$5000,5,0)-1))</f>
        <v>349634.29005320702</v>
      </c>
      <c r="I2265" t="str">
        <f t="shared" si="12"/>
        <v/>
      </c>
    </row>
    <row r="2266" spans="1:9" x14ac:dyDescent="0.25">
      <c r="A2266" s="1">
        <v>41358</v>
      </c>
      <c r="B2266" s="11">
        <f>VLOOKUP($A2265,Master!$A$6:$J$4994,$I$1,0)*(1+0.75*(VLOOKUP($A2266,'Old-UVXY-OHLC'!$A$3:$E$5000,B$1,0)/VLOOKUP('Old-UVXY-OHLC'!$A2265,'Old-UVXY-OHLC'!$A$3:$E$5000,5,0)-1))</f>
        <v>334322.72001433471</v>
      </c>
      <c r="C2266" s="11">
        <f>VLOOKUP($A2265,Master!$A$6:$J$4994,$I$1,0)*(1+0.75*(VLOOKUP($A2266,'Old-UVXY-OHLC'!$A$3:$E$5000,C$1,0)/VLOOKUP('Old-UVXY-OHLC'!$A2265,'Old-UVXY-OHLC'!$A$3:$E$5000,5,0)-1))</f>
        <v>355635.38364836323</v>
      </c>
      <c r="D2266" s="11">
        <f>VLOOKUP($A2265,Master!$A$6:$J$4994,$I$1,0)*(1+0.75*(VLOOKUP($A2266,'Old-UVXY-OHLC'!$A$3:$E$5000,D$1,0)/VLOOKUP('Old-UVXY-OHLC'!$A2265,'Old-UVXY-OHLC'!$A$3:$E$5000,5,0)-1))</f>
        <v>323385.23427602282</v>
      </c>
      <c r="E2266" s="11">
        <f>VLOOKUP(A2266,Master!A$6:J$4994,$I$1,0)</f>
        <v>336036.78538802249</v>
      </c>
      <c r="F2266" s="11">
        <f>VLOOKUP($A2265,Master!$A$6:$J$4994,$I$1,0)*(1+0.75*(VLOOKUP($A2266,'Old-UVXY-OHLC'!$A$3:$G$5000,F$1,0)/VLOOKUP($A2265,'Old-UVXY-OHLC'!$A$3:$G$5000,5,0)-1))</f>
        <v>342629.39055628871</v>
      </c>
      <c r="I2266" t="str">
        <f t="shared" si="12"/>
        <v/>
      </c>
    </row>
    <row r="2267" spans="1:9" x14ac:dyDescent="0.25">
      <c r="A2267" s="1">
        <v>41359</v>
      </c>
      <c r="B2267" s="11">
        <f>VLOOKUP($A2266,Master!$A$6:$J$4994,$I$1,0)*(1+0.75*(VLOOKUP($A2267,'Old-UVXY-OHLC'!$A$3:$E$5000,B$1,0)/VLOOKUP('Old-UVXY-OHLC'!$A2266,'Old-UVXY-OHLC'!$A$3:$E$5000,5,0)-1))</f>
        <v>335678.45119835564</v>
      </c>
      <c r="C2267" s="11">
        <f>VLOOKUP($A2266,Master!$A$6:$J$4994,$I$1,0)*(1+0.75*(VLOOKUP($A2267,'Old-UVXY-OHLC'!$A$3:$E$5000,C$1,0)/VLOOKUP('Old-UVXY-OHLC'!$A2266,'Old-UVXY-OHLC'!$A$3:$E$5000,5,0)-1))</f>
        <v>337237.5608845221</v>
      </c>
      <c r="D2267" s="11">
        <f>VLOOKUP($A2266,Master!$A$6:$J$4994,$I$1,0)*(1+0.75*(VLOOKUP($A2267,'Old-UVXY-OHLC'!$A$3:$E$5000,D$1,0)/VLOOKUP('Old-UVXY-OHLC'!$A2266,'Old-UVXY-OHLC'!$A$3:$E$5000,5,0)-1))</f>
        <v>322424.83232888777</v>
      </c>
      <c r="E2267" s="11">
        <f>VLOOKUP(A2267,Master!A$6:J$4994,$I$1,0)</f>
        <v>325199.40813766309</v>
      </c>
      <c r="F2267" s="11">
        <f>VLOOKUP($A2266,Master!$A$6:$J$4994,$I$1,0)*(1+0.75*(VLOOKUP($A2267,'Old-UVXY-OHLC'!$A$3:$G$5000,F$1,0)/VLOOKUP($A2266,'Old-UVXY-OHLC'!$A$3:$G$5000,5,0)-1))</f>
        <v>328508.06882163748</v>
      </c>
      <c r="I2267" t="str">
        <f t="shared" si="12"/>
        <v/>
      </c>
    </row>
    <row r="2268" spans="1:9" x14ac:dyDescent="0.25">
      <c r="A2268" s="1">
        <v>41360</v>
      </c>
      <c r="B2268" s="11">
        <f>VLOOKUP($A2267,Master!$A$6:$J$4994,$I$1,0)*(1+0.75*(VLOOKUP($A2268,'Old-UVXY-OHLC'!$A$3:$E$5000,B$1,0)/VLOOKUP('Old-UVXY-OHLC'!$A2267,'Old-UVXY-OHLC'!$A$3:$E$5000,5,0)-1))</f>
        <v>336389.81891802198</v>
      </c>
      <c r="C2268" s="11">
        <f>VLOOKUP($A2267,Master!$A$6:$J$4994,$I$1,0)*(1+0.75*(VLOOKUP($A2268,'Old-UVXY-OHLC'!$A$3:$E$5000,C$1,0)/VLOOKUP('Old-UVXY-OHLC'!$A2267,'Old-UVXY-OHLC'!$A$3:$E$5000,5,0)-1))</f>
        <v>343085.75892564858</v>
      </c>
      <c r="D2268" s="11">
        <f>VLOOKUP($A2267,Master!$A$6:$J$4994,$I$1,0)*(1+0.75*(VLOOKUP($A2268,'Old-UVXY-OHLC'!$A$3:$E$5000,D$1,0)/VLOOKUP('Old-UVXY-OHLC'!$A2267,'Old-UVXY-OHLC'!$A$3:$E$5000,5,0)-1))</f>
        <v>325288.59345847968</v>
      </c>
      <c r="E2268" s="11">
        <f>VLOOKUP(A2268,Master!A$6:J$4994,$I$1,0)</f>
        <v>331010.47918122361</v>
      </c>
      <c r="F2268" s="11">
        <f>VLOOKUP($A2267,Master!$A$6:$J$4994,$I$1,0)*(1+0.75*(VLOOKUP($A2268,'Old-UVXY-OHLC'!$A$3:$G$5000,F$1,0)/VLOOKUP($A2267,'Old-UVXY-OHLC'!$A$3:$G$5000,5,0)-1))</f>
        <v>333769.37945230189</v>
      </c>
      <c r="I2268" t="str">
        <f t="shared" si="12"/>
        <v/>
      </c>
    </row>
    <row r="2269" spans="1:9" x14ac:dyDescent="0.25">
      <c r="A2269" s="1">
        <v>41361</v>
      </c>
      <c r="B2269" s="11">
        <f>VLOOKUP($A2268,Master!$A$6:$J$4994,$I$1,0)*(1+0.75*(VLOOKUP($A2269,'Old-UVXY-OHLC'!$A$3:$E$5000,B$1,0)/VLOOKUP('Old-UVXY-OHLC'!$A2268,'Old-UVXY-OHLC'!$A$3:$E$5000,5,0)-1))</f>
        <v>327658.17948097771</v>
      </c>
      <c r="C2269" s="11">
        <f>VLOOKUP($A2268,Master!$A$6:$J$4994,$I$1,0)*(1+0.75*(VLOOKUP($A2269,'Old-UVXY-OHLC'!$A$3:$E$5000,C$1,0)/VLOOKUP('Old-UVXY-OHLC'!$A2268,'Old-UVXY-OHLC'!$A$3:$E$5000,5,0)-1))</f>
        <v>333305.15193378628</v>
      </c>
      <c r="D2269" s="11">
        <f>VLOOKUP($A2268,Master!$A$6:$J$4994,$I$1,0)*(1+0.75*(VLOOKUP($A2269,'Old-UVXY-OHLC'!$A$3:$E$5000,D$1,0)/VLOOKUP('Old-UVXY-OHLC'!$A2268,'Old-UVXY-OHLC'!$A$3:$E$5000,5,0)-1))</f>
        <v>322629.729930609</v>
      </c>
      <c r="E2269" s="11">
        <f>VLOOKUP(A2269,Master!A$6:J$4994,$I$1,0)</f>
        <v>325360.14094570721</v>
      </c>
      <c r="F2269" s="11">
        <f>VLOOKUP($A2268,Master!$A$6:$J$4994,$I$1,0)*(1+0.75*(VLOOKUP($A2269,'Old-UVXY-OHLC'!$A$3:$G$5000,F$1,0)/VLOOKUP($A2268,'Old-UVXY-OHLC'!$A$3:$G$5000,5,0)-1))</f>
        <v>332137.11116484995</v>
      </c>
      <c r="I2269" t="str">
        <f t="shared" si="12"/>
        <v/>
      </c>
    </row>
    <row r="2270" spans="1:9" x14ac:dyDescent="0.25">
      <c r="A2270" s="1">
        <v>41365</v>
      </c>
      <c r="B2270" s="11">
        <f>VLOOKUP($A2269,Master!$A$6:$J$4994,$I$1,0)*(1+0.75*(VLOOKUP($A2270,'Old-UVXY-OHLC'!$A$3:$E$5000,B$1,0)/VLOOKUP('Old-UVXY-OHLC'!$A2269,'Old-UVXY-OHLC'!$A$3:$E$5000,5,0)-1))</f>
        <v>326406.97414899222</v>
      </c>
      <c r="C2270" s="11">
        <f>VLOOKUP($A2269,Master!$A$6:$J$4994,$I$1,0)*(1+0.75*(VLOOKUP($A2270,'Old-UVXY-OHLC'!$A$3:$E$5000,C$1,0)/VLOOKUP('Old-UVXY-OHLC'!$A2269,'Old-UVXY-OHLC'!$A$3:$E$5000,5,0)-1))</f>
        <v>336600.68850295531</v>
      </c>
      <c r="D2270" s="11">
        <f>VLOOKUP($A2269,Master!$A$6:$J$4994,$I$1,0)*(1+0.75*(VLOOKUP($A2270,'Old-UVXY-OHLC'!$A$3:$E$5000,D$1,0)/VLOOKUP('Old-UVXY-OHLC'!$A2269,'Old-UVXY-OHLC'!$A$3:$E$5000,5,0)-1))</f>
        <v>321433.3428535636</v>
      </c>
      <c r="E2270" s="11">
        <f>VLOOKUP(A2270,Master!A$6:J$4994,$I$1,0)</f>
        <v>331370.11604680371</v>
      </c>
      <c r="F2270" s="11">
        <f>VLOOKUP($A2269,Master!$A$6:$J$4994,$I$1,0)*(1+0.75*(VLOOKUP($A2270,'Old-UVXY-OHLC'!$A$3:$G$5000,F$1,0)/VLOOKUP($A2269,'Old-UVXY-OHLC'!$A$3:$G$5000,5,0)-1))</f>
        <v>333486.56605022564</v>
      </c>
      <c r="I2270" t="str">
        <f t="shared" si="12"/>
        <v/>
      </c>
    </row>
    <row r="2271" spans="1:9" x14ac:dyDescent="0.25">
      <c r="A2271" s="1">
        <v>41366</v>
      </c>
      <c r="B2271" s="11">
        <f>VLOOKUP($A2270,Master!$A$6:$J$4994,$I$1,0)*(1+0.75*(VLOOKUP($A2271,'Old-UVXY-OHLC'!$A$3:$E$5000,B$1,0)/VLOOKUP('Old-UVXY-OHLC'!$A2270,'Old-UVXY-OHLC'!$A$3:$E$5000,5,0)-1))</f>
        <v>324727.60100055812</v>
      </c>
      <c r="C2271" s="11">
        <f>VLOOKUP($A2270,Master!$A$6:$J$4994,$I$1,0)*(1+0.75*(VLOOKUP($A2271,'Old-UVXY-OHLC'!$A$3:$E$5000,C$1,0)/VLOOKUP('Old-UVXY-OHLC'!$A2270,'Old-UVXY-OHLC'!$A$3:$E$5000,5,0)-1))</f>
        <v>326390.00078461674</v>
      </c>
      <c r="D2271" s="11">
        <f>VLOOKUP($A2270,Master!$A$6:$J$4994,$I$1,0)*(1+0.75*(VLOOKUP($A2271,'Old-UVXY-OHLC'!$A$3:$E$5000,D$1,0)/VLOOKUP('Old-UVXY-OHLC'!$A2270,'Old-UVXY-OHLC'!$A$3:$E$5000,5,0)-1))</f>
        <v>310483.85739623738</v>
      </c>
      <c r="E2271" s="11">
        <f>VLOOKUP(A2271,Master!A$6:J$4994,$I$1,0)</f>
        <v>312840.06403923855</v>
      </c>
      <c r="F2271" s="11">
        <f>VLOOKUP($A2270,Master!$A$6:$J$4994,$I$1,0)*(1+0.75*(VLOOKUP($A2271,'Old-UVXY-OHLC'!$A$3:$G$5000,F$1,0)/VLOOKUP($A2270,'Old-UVXY-OHLC'!$A$3:$G$5000,5,0)-1))</f>
        <v>317930.45061219251</v>
      </c>
      <c r="I2271" t="str">
        <f t="shared" si="12"/>
        <v/>
      </c>
    </row>
    <row r="2272" spans="1:9" x14ac:dyDescent="0.25">
      <c r="A2272" s="1">
        <v>41367</v>
      </c>
      <c r="B2272" s="11">
        <f>VLOOKUP($A2271,Master!$A$6:$J$4994,$I$1,0)*(1+0.75*(VLOOKUP($A2272,'Old-UVXY-OHLC'!$A$3:$E$5000,B$1,0)/VLOOKUP('Old-UVXY-OHLC'!$A2271,'Old-UVXY-OHLC'!$A$3:$E$5000,5,0)-1))</f>
        <v>312840.06403923855</v>
      </c>
      <c r="C2272" s="11">
        <f>VLOOKUP($A2271,Master!$A$6:$J$4994,$I$1,0)*(1+0.75*(VLOOKUP($A2272,'Old-UVXY-OHLC'!$A$3:$E$5000,C$1,0)/VLOOKUP('Old-UVXY-OHLC'!$A2271,'Old-UVXY-OHLC'!$A$3:$E$5000,5,0)-1))</f>
        <v>337167.95236489543</v>
      </c>
      <c r="D2272" s="11">
        <f>VLOOKUP($A2271,Master!$A$6:$J$4994,$I$1,0)*(1+0.75*(VLOOKUP($A2272,'Old-UVXY-OHLC'!$A$3:$E$5000,D$1,0)/VLOOKUP('Old-UVXY-OHLC'!$A2271,'Old-UVXY-OHLC'!$A$3:$E$5000,5,0)-1))</f>
        <v>309686.19159496442</v>
      </c>
      <c r="E2272" s="11">
        <f>VLOOKUP(A2272,Master!A$6:J$4994,$I$1,0)</f>
        <v>334999.17679404555</v>
      </c>
      <c r="F2272" s="11">
        <f>VLOOKUP($A2271,Master!$A$6:$J$4994,$I$1,0)*(1+0.75*(VLOOKUP($A2272,'Old-UVXY-OHLC'!$A$3:$G$5000,F$1,0)/VLOOKUP($A2271,'Old-UVXY-OHLC'!$A$3:$G$5000,5,0)-1))</f>
        <v>334577.78925724258</v>
      </c>
      <c r="I2272" t="str">
        <f t="shared" si="12"/>
        <v/>
      </c>
    </row>
    <row r="2273" spans="1:9" x14ac:dyDescent="0.25">
      <c r="A2273" s="1">
        <v>41368</v>
      </c>
      <c r="B2273" s="11">
        <f>VLOOKUP($A2272,Master!$A$6:$J$4994,$I$1,0)*(1+0.75*(VLOOKUP($A2273,'Old-UVXY-OHLC'!$A$3:$E$5000,B$1,0)/VLOOKUP('Old-UVXY-OHLC'!$A2272,'Old-UVXY-OHLC'!$A$3:$E$5000,5,0)-1))</f>
        <v>325099.41457682085</v>
      </c>
      <c r="C2273" s="11">
        <f>VLOOKUP($A2272,Master!$A$6:$J$4994,$I$1,0)*(1+0.75*(VLOOKUP($A2273,'Old-UVXY-OHLC'!$A$3:$E$5000,C$1,0)/VLOOKUP('Old-UVXY-OHLC'!$A2272,'Old-UVXY-OHLC'!$A$3:$E$5000,5,0)-1))</f>
        <v>343596.65027186024</v>
      </c>
      <c r="D2273" s="11">
        <f>VLOOKUP($A2272,Master!$A$6:$J$4994,$I$1,0)*(1+0.75*(VLOOKUP($A2273,'Old-UVXY-OHLC'!$A$3:$E$5000,D$1,0)/VLOOKUP('Old-UVXY-OHLC'!$A2272,'Old-UVXY-OHLC'!$A$3:$E$5000,5,0)-1))</f>
        <v>320150.71736706264</v>
      </c>
      <c r="E2273" s="11">
        <f>VLOOKUP(A2273,Master!A$6:J$4994,$I$1,0)</f>
        <v>325271.69713404099</v>
      </c>
      <c r="F2273" s="11">
        <f>VLOOKUP($A2272,Master!$A$6:$J$4994,$I$1,0)*(1+0.75*(VLOOKUP($A2273,'Old-UVXY-OHLC'!$A$3:$G$5000,F$1,0)/VLOOKUP($A2272,'Old-UVXY-OHLC'!$A$3:$G$5000,5,0)-1))</f>
        <v>327147.84002471372</v>
      </c>
      <c r="I2273" t="str">
        <f t="shared" si="12"/>
        <v/>
      </c>
    </row>
    <row r="2274" spans="1:9" x14ac:dyDescent="0.25">
      <c r="A2274" s="1">
        <v>41369</v>
      </c>
      <c r="B2274" s="11">
        <f>VLOOKUP($A2273,Master!$A$6:$J$4994,$I$1,0)*(1+0.75*(VLOOKUP($A2274,'Old-UVXY-OHLC'!$A$3:$E$5000,B$1,0)/VLOOKUP('Old-UVXY-OHLC'!$A2273,'Old-UVXY-OHLC'!$A$3:$E$5000,5,0)-1))</f>
        <v>337082.85065609345</v>
      </c>
      <c r="C2274" s="11">
        <f>VLOOKUP($A2273,Master!$A$6:$J$4994,$I$1,0)*(1+0.75*(VLOOKUP($A2274,'Old-UVXY-OHLC'!$A$3:$E$5000,C$1,0)/VLOOKUP('Old-UVXY-OHLC'!$A2273,'Old-UVXY-OHLC'!$A$3:$E$5000,5,0)-1))</f>
        <v>355397.40629608423</v>
      </c>
      <c r="D2274" s="11">
        <f>VLOOKUP($A2273,Master!$A$6:$J$4994,$I$1,0)*(1+0.75*(VLOOKUP($A2274,'Old-UVXY-OHLC'!$A$3:$E$5000,D$1,0)/VLOOKUP('Old-UVXY-OHLC'!$A2273,'Old-UVXY-OHLC'!$A$3:$E$5000,5,0)-1))</f>
        <v>322446.67927098554</v>
      </c>
      <c r="E2274" s="11">
        <f>VLOOKUP(A2274,Master!A$6:J$4994,$I$1,0)</f>
        <v>325697.14195256174</v>
      </c>
      <c r="F2274" s="11">
        <f>VLOOKUP($A2273,Master!$A$6:$J$4994,$I$1,0)*(1+0.75*(VLOOKUP($A2274,'Old-UVXY-OHLC'!$A$3:$G$5000,F$1,0)/VLOOKUP($A2273,'Old-UVXY-OHLC'!$A$3:$G$5000,5,0)-1))</f>
        <v>328806.50782496412</v>
      </c>
      <c r="I2274" t="str">
        <f t="shared" si="12"/>
        <v/>
      </c>
    </row>
    <row r="2275" spans="1:9" x14ac:dyDescent="0.25">
      <c r="A2275" s="1">
        <v>41372</v>
      </c>
      <c r="B2275" s="11">
        <f>VLOOKUP($A2274,Master!$A$6:$J$4994,$I$1,0)*(1+0.75*(VLOOKUP($A2275,'Old-UVXY-OHLC'!$A$3:$E$5000,B$1,0)/VLOOKUP('Old-UVXY-OHLC'!$A2274,'Old-UVXY-OHLC'!$A$3:$E$5000,5,0)-1))</f>
        <v>320239.35611695406</v>
      </c>
      <c r="C2275" s="11">
        <f>VLOOKUP($A2274,Master!$A$6:$J$4994,$I$1,0)*(1+0.75*(VLOOKUP($A2275,'Old-UVXY-OHLC'!$A$3:$E$5000,C$1,0)/VLOOKUP('Old-UVXY-OHLC'!$A2274,'Old-UVXY-OHLC'!$A$3:$E$5000,5,0)-1))</f>
        <v>328101.1945874985</v>
      </c>
      <c r="D2275" s="11">
        <f>VLOOKUP($A2274,Master!$A$6:$J$4994,$I$1,0)*(1+0.75*(VLOOKUP($A2275,'Old-UVXY-OHLC'!$A$3:$E$5000,D$1,0)/VLOOKUP('Old-UVXY-OHLC'!$A2274,'Old-UVXY-OHLC'!$A$3:$E$5000,5,0)-1))</f>
        <v>304464.07999735908</v>
      </c>
      <c r="E2275" s="11">
        <f>VLOOKUP(A2275,Master!A$6:J$4994,$I$1,0)</f>
        <v>309145.7895813036</v>
      </c>
      <c r="F2275" s="11">
        <f>VLOOKUP($A2274,Master!$A$6:$J$4994,$I$1,0)*(1+0.75*(VLOOKUP($A2275,'Old-UVXY-OHLC'!$A$3:$G$5000,F$1,0)/VLOOKUP($A2274,'Old-UVXY-OHLC'!$A$3:$G$5000,5,0)-1))</f>
        <v>315411.61389917752</v>
      </c>
      <c r="I2275" t="str">
        <f t="shared" si="12"/>
        <v/>
      </c>
    </row>
    <row r="2276" spans="1:9" x14ac:dyDescent="0.25">
      <c r="A2276" s="1">
        <v>41373</v>
      </c>
      <c r="B2276" s="11">
        <f>VLOOKUP($A2275,Master!$A$6:$J$4994,$I$1,0)*(1+0.75*(VLOOKUP($A2276,'Old-UVXY-OHLC'!$A$3:$E$5000,B$1,0)/VLOOKUP('Old-UVXY-OHLC'!$A2275,'Old-UVXY-OHLC'!$A$3:$E$5000,5,0)-1))</f>
        <v>307413.00259101461</v>
      </c>
      <c r="C2276" s="11">
        <f>VLOOKUP($A2275,Master!$A$6:$J$4994,$I$1,0)*(1+0.75*(VLOOKUP($A2276,'Old-UVXY-OHLC'!$A$3:$E$5000,C$1,0)/VLOOKUP('Old-UVXY-OHLC'!$A2275,'Old-UVXY-OHLC'!$A$3:$E$5000,5,0)-1))</f>
        <v>315464.01022940548</v>
      </c>
      <c r="D2276" s="11">
        <f>VLOOKUP($A2275,Master!$A$6:$J$4994,$I$1,0)*(1+0.75*(VLOOKUP($A2276,'Old-UVXY-OHLC'!$A$3:$E$5000,D$1,0)/VLOOKUP('Old-UVXY-OHLC'!$A2275,'Old-UVXY-OHLC'!$A$3:$E$5000,5,0)-1))</f>
        <v>298560.12012201117</v>
      </c>
      <c r="E2276" s="11">
        <f>VLOOKUP(A2276,Master!A$6:J$4994,$I$1,0)</f>
        <v>307558.7186414022</v>
      </c>
      <c r="F2276" s="11">
        <f>VLOOKUP($A2275,Master!$A$6:$J$4994,$I$1,0)*(1+0.75*(VLOOKUP($A2276,'Old-UVXY-OHLC'!$A$3:$G$5000,F$1,0)/VLOOKUP($A2275,'Old-UVXY-OHLC'!$A$3:$G$5000,5,0)-1))</f>
        <v>308552.35876370402</v>
      </c>
      <c r="I2276" t="str">
        <f t="shared" si="12"/>
        <v/>
      </c>
    </row>
    <row r="2277" spans="1:9" x14ac:dyDescent="0.25">
      <c r="A2277" s="1">
        <v>41374</v>
      </c>
      <c r="B2277" s="11">
        <f>VLOOKUP($A2276,Master!$A$6:$J$4994,$I$1,0)*(1+0.75*(VLOOKUP($A2277,'Old-UVXY-OHLC'!$A$3:$E$5000,B$1,0)/VLOOKUP('Old-UVXY-OHLC'!$A2276,'Old-UVXY-OHLC'!$A$3:$E$5000,5,0)-1))</f>
        <v>302012.78898495884</v>
      </c>
      <c r="C2277" s="11">
        <f>VLOOKUP($A2276,Master!$A$6:$J$4994,$I$1,0)*(1+0.75*(VLOOKUP($A2277,'Old-UVXY-OHLC'!$A$3:$E$5000,C$1,0)/VLOOKUP('Old-UVXY-OHLC'!$A2276,'Old-UVXY-OHLC'!$A$3:$E$5000,5,0)-1))</f>
        <v>304363.65589034458</v>
      </c>
      <c r="D2277" s="11">
        <f>VLOOKUP($A2276,Master!$A$6:$J$4994,$I$1,0)*(1+0.75*(VLOOKUP($A2277,'Old-UVXY-OHLC'!$A$3:$E$5000,D$1,0)/VLOOKUP('Old-UVXY-OHLC'!$A2276,'Old-UVXY-OHLC'!$A$3:$E$5000,5,0)-1))</f>
        <v>288687.37608583953</v>
      </c>
      <c r="E2277" s="11">
        <f>VLOOKUP(A2277,Master!A$6:J$4994,$I$1,0)</f>
        <v>290671.41689797881</v>
      </c>
      <c r="F2277" s="11">
        <f>VLOOKUP($A2276,Master!$A$6:$J$4994,$I$1,0)*(1+0.75*(VLOOKUP($A2277,'Old-UVXY-OHLC'!$A$3:$G$5000,F$1,0)/VLOOKUP($A2276,'Old-UVXY-OHLC'!$A$3:$G$5000,5,0)-1))</f>
        <v>295892.10388485732</v>
      </c>
      <c r="I2277" t="str">
        <f t="shared" si="12"/>
        <v/>
      </c>
    </row>
    <row r="2278" spans="1:9" x14ac:dyDescent="0.25">
      <c r="A2278" s="1">
        <v>41375</v>
      </c>
      <c r="B2278" s="11">
        <f>VLOOKUP($A2277,Master!$A$6:$J$4994,$I$1,0)*(1+0.75*(VLOOKUP($A2278,'Old-UVXY-OHLC'!$A$3:$E$5000,B$1,0)/VLOOKUP('Old-UVXY-OHLC'!$A2277,'Old-UVXY-OHLC'!$A$3:$E$5000,5,0)-1))</f>
        <v>289459.65290835389</v>
      </c>
      <c r="C2278" s="11">
        <f>VLOOKUP($A2277,Master!$A$6:$J$4994,$I$1,0)*(1+0.75*(VLOOKUP($A2278,'Old-UVXY-OHLC'!$A$3:$E$5000,C$1,0)/VLOOKUP('Old-UVXY-OHLC'!$A2277,'Old-UVXY-OHLC'!$A$3:$E$5000,5,0)-1))</f>
        <v>294387.94444157684</v>
      </c>
      <c r="D2278" s="11">
        <f>VLOOKUP($A2277,Master!$A$6:$J$4994,$I$1,0)*(1+0.75*(VLOOKUP($A2278,'Old-UVXY-OHLC'!$A$3:$E$5000,D$1,0)/VLOOKUP('Old-UVXY-OHLC'!$A2277,'Old-UVXY-OHLC'!$A$3:$E$5000,5,0)-1))</f>
        <v>282999.16817409714</v>
      </c>
      <c r="E2278" s="11">
        <f>VLOOKUP(A2278,Master!A$6:J$4994,$I$1,0)</f>
        <v>290992.56019991136</v>
      </c>
      <c r="F2278" s="11">
        <f>VLOOKUP($A2277,Master!$A$6:$J$4994,$I$1,0)*(1+0.75*(VLOOKUP($A2278,'Old-UVXY-OHLC'!$A$3:$G$5000,F$1,0)/VLOOKUP($A2277,'Old-UVXY-OHLC'!$A$3:$G$5000,5,0)-1))</f>
        <v>294300.18341706996</v>
      </c>
      <c r="I2278" t="str">
        <f t="shared" si="12"/>
        <v/>
      </c>
    </row>
    <row r="2279" spans="1:9" x14ac:dyDescent="0.25">
      <c r="A2279" s="1">
        <v>41376</v>
      </c>
      <c r="B2279" s="11">
        <f>VLOOKUP($A2278,Master!$A$6:$J$4994,$I$1,0)*(1+0.75*(VLOOKUP($A2279,'Old-UVXY-OHLC'!$A$3:$E$5000,B$1,0)/VLOOKUP('Old-UVXY-OHLC'!$A2278,'Old-UVXY-OHLC'!$A$3:$E$5000,5,0)-1))</f>
        <v>295816.52678980096</v>
      </c>
      <c r="C2279" s="11">
        <f>VLOOKUP($A2278,Master!$A$6:$J$4994,$I$1,0)*(1+0.75*(VLOOKUP($A2279,'Old-UVXY-OHLC'!$A$3:$E$5000,C$1,0)/VLOOKUP('Old-UVXY-OHLC'!$A2278,'Old-UVXY-OHLC'!$A$3:$E$5000,5,0)-1))</f>
        <v>300979.09655633225</v>
      </c>
      <c r="D2279" s="11">
        <f>VLOOKUP($A2278,Master!$A$6:$J$4994,$I$1,0)*(1+0.75*(VLOOKUP($A2279,'Old-UVXY-OHLC'!$A$3:$E$5000,D$1,0)/VLOOKUP('Old-UVXY-OHLC'!$A2278,'Old-UVXY-OHLC'!$A$3:$E$5000,5,0)-1))</f>
        <v>278529.70594498375</v>
      </c>
      <c r="E2279" s="11">
        <f>VLOOKUP(A2279,Master!A$6:J$4994,$I$1,0)</f>
        <v>280055.69166410179</v>
      </c>
      <c r="F2279" s="11">
        <f>VLOOKUP($A2278,Master!$A$6:$J$4994,$I$1,0)*(1+0.75*(VLOOKUP($A2279,'Old-UVXY-OHLC'!$A$3:$G$5000,F$1,0)/VLOOKUP($A2278,'Old-UVXY-OHLC'!$A$3:$G$5000,5,0)-1))</f>
        <v>286148.18587431638</v>
      </c>
      <c r="I2279" t="str">
        <f t="shared" si="12"/>
        <v/>
      </c>
    </row>
    <row r="2280" spans="1:9" x14ac:dyDescent="0.25">
      <c r="A2280" s="1">
        <v>41379</v>
      </c>
      <c r="B2280" s="11">
        <f>VLOOKUP($A2279,Master!$A$6:$J$4994,$I$1,0)*(1+0.75*(VLOOKUP($A2280,'Old-UVXY-OHLC'!$A$3:$E$5000,B$1,0)/VLOOKUP('Old-UVXY-OHLC'!$A2279,'Old-UVXY-OHLC'!$A$3:$E$5000,5,0)-1))</f>
        <v>286529.00563471654</v>
      </c>
      <c r="C2280" s="11">
        <f>VLOOKUP($A2279,Master!$A$6:$J$4994,$I$1,0)*(1+0.75*(VLOOKUP($A2280,'Old-UVXY-OHLC'!$A$3:$E$5000,C$1,0)/VLOOKUP('Old-UVXY-OHLC'!$A2279,'Old-UVXY-OHLC'!$A$3:$E$5000,5,0)-1))</f>
        <v>361135.89893941628</v>
      </c>
      <c r="D2280" s="11">
        <f>VLOOKUP($A2279,Master!$A$6:$J$4994,$I$1,0)*(1+0.75*(VLOOKUP($A2280,'Old-UVXY-OHLC'!$A$3:$E$5000,D$1,0)/VLOOKUP('Old-UVXY-OHLC'!$A2279,'Old-UVXY-OHLC'!$A$3:$E$5000,5,0)-1))</f>
        <v>280102.48670485319</v>
      </c>
      <c r="E2280" s="11">
        <f>VLOOKUP(A2280,Master!A$6:J$4994,$I$1,0)</f>
        <v>359624.15371199249</v>
      </c>
      <c r="F2280" s="11">
        <f>VLOOKUP($A2279,Master!$A$6:$J$4994,$I$1,0)*(1+0.75*(VLOOKUP($A2280,'Old-UVXY-OHLC'!$A$3:$G$5000,F$1,0)/VLOOKUP($A2279,'Old-UVXY-OHLC'!$A$3:$G$5000,5,0)-1))</f>
        <v>336844.82284407201</v>
      </c>
      <c r="I2280" t="str">
        <f t="shared" si="12"/>
        <v/>
      </c>
    </row>
    <row r="2281" spans="1:9" x14ac:dyDescent="0.25">
      <c r="A2281" s="1">
        <v>41380</v>
      </c>
      <c r="B2281" s="11">
        <f>VLOOKUP($A2280,Master!$A$6:$J$4994,$I$1,0)*(1+0.75*(VLOOKUP($A2281,'Old-UVXY-OHLC'!$A$3:$E$5000,B$1,0)/VLOOKUP('Old-UVXY-OHLC'!$A2280,'Old-UVXY-OHLC'!$A$3:$E$5000,5,0)-1))</f>
        <v>324503.41086833412</v>
      </c>
      <c r="C2281" s="11">
        <f>VLOOKUP($A2280,Master!$A$6:$J$4994,$I$1,0)*(1+0.75*(VLOOKUP($A2281,'Old-UVXY-OHLC'!$A$3:$E$5000,C$1,0)/VLOOKUP('Old-UVXY-OHLC'!$A2280,'Old-UVXY-OHLC'!$A$3:$E$5000,5,0)-1))</f>
        <v>326293.24802674784</v>
      </c>
      <c r="D2281" s="11">
        <f>VLOOKUP($A2280,Master!$A$6:$J$4994,$I$1,0)*(1+0.75*(VLOOKUP($A2281,'Old-UVXY-OHLC'!$A$3:$E$5000,D$1,0)/VLOOKUP('Old-UVXY-OHLC'!$A2280,'Old-UVXY-OHLC'!$A$3:$E$5000,5,0)-1))</f>
        <v>288766.81007769454</v>
      </c>
      <c r="E2281" s="11">
        <f>VLOOKUP(A2281,Master!A$6:J$4994,$I$1,0)</f>
        <v>296624.98275503528</v>
      </c>
      <c r="F2281" s="11">
        <f>VLOOKUP($A2280,Master!$A$6:$J$4994,$I$1,0)*(1+0.75*(VLOOKUP($A2281,'Old-UVXY-OHLC'!$A$3:$G$5000,F$1,0)/VLOOKUP($A2280,'Old-UVXY-OHLC'!$A$3:$G$5000,5,0)-1))</f>
        <v>294814.4966261005</v>
      </c>
      <c r="I2281" t="str">
        <f t="shared" si="12"/>
        <v/>
      </c>
    </row>
    <row r="2282" spans="1:9" x14ac:dyDescent="0.25">
      <c r="A2282" s="1">
        <v>41381</v>
      </c>
      <c r="B2282" s="11">
        <f>VLOOKUP($A2281,Master!$A$6:$J$4994,$I$1,0)*(1+0.75*(VLOOKUP($A2282,'Old-UVXY-OHLC'!$A$3:$E$5000,B$1,0)/VLOOKUP('Old-UVXY-OHLC'!$A2281,'Old-UVXY-OHLC'!$A$3:$E$5000,5,0)-1))</f>
        <v>308691.60923039692</v>
      </c>
      <c r="C2282" s="11">
        <f>VLOOKUP($A2281,Master!$A$6:$J$4994,$I$1,0)*(1+0.75*(VLOOKUP($A2282,'Old-UVXY-OHLC'!$A$3:$E$5000,C$1,0)/VLOOKUP('Old-UVXY-OHLC'!$A2281,'Old-UVXY-OHLC'!$A$3:$E$5000,5,0)-1))</f>
        <v>358463.35433096677</v>
      </c>
      <c r="D2282" s="11">
        <f>VLOOKUP($A2281,Master!$A$6:$J$4994,$I$1,0)*(1+0.75*(VLOOKUP($A2282,'Old-UVXY-OHLC'!$A$3:$E$5000,D$1,0)/VLOOKUP('Old-UVXY-OHLC'!$A2281,'Old-UVXY-OHLC'!$A$3:$E$5000,5,0)-1))</f>
        <v>304166.90513034503</v>
      </c>
      <c r="E2282" s="11">
        <f>VLOOKUP(A2282,Master!A$6:J$4994,$I$1,0)</f>
        <v>347903.79726414592</v>
      </c>
      <c r="F2282" s="11">
        <f>VLOOKUP($A2281,Master!$A$6:$J$4994,$I$1,0)*(1+0.75*(VLOOKUP($A2282,'Old-UVXY-OHLC'!$A$3:$G$5000,F$1,0)/VLOOKUP($A2281,'Old-UVXY-OHLC'!$A$3:$G$5000,5,0)-1))</f>
        <v>346102.20825870225</v>
      </c>
      <c r="I2282" t="str">
        <f t="shared" si="12"/>
        <v/>
      </c>
    </row>
    <row r="2283" spans="1:9" x14ac:dyDescent="0.25">
      <c r="A2283" s="1">
        <v>41382</v>
      </c>
      <c r="B2283" s="11">
        <f>VLOOKUP($A2282,Master!$A$6:$J$4994,$I$1,0)*(1+0.75*(VLOOKUP($A2283,'Old-UVXY-OHLC'!$A$3:$E$5000,B$1,0)/VLOOKUP('Old-UVXY-OHLC'!$A2282,'Old-UVXY-OHLC'!$A$3:$E$5000,5,0)-1))</f>
        <v>335350.79480437672</v>
      </c>
      <c r="C2283" s="11">
        <f>VLOOKUP($A2282,Master!$A$6:$J$4994,$I$1,0)*(1+0.75*(VLOOKUP($A2283,'Old-UVXY-OHLC'!$A$3:$E$5000,C$1,0)/VLOOKUP('Old-UVXY-OHLC'!$A2282,'Old-UVXY-OHLC'!$A$3:$E$5000,5,0)-1))</f>
        <v>377931.29740741849</v>
      </c>
      <c r="D2283" s="11">
        <f>VLOOKUP($A2282,Master!$A$6:$J$4994,$I$1,0)*(1+0.75*(VLOOKUP($A2283,'Old-UVXY-OHLC'!$A$3:$E$5000,D$1,0)/VLOOKUP('Old-UVXY-OHLC'!$A2282,'Old-UVXY-OHLC'!$A$3:$E$5000,5,0)-1))</f>
        <v>332243.84990797227</v>
      </c>
      <c r="E2283" s="11">
        <f>VLOOKUP(A2283,Master!A$6:J$4994,$I$1,0)</f>
        <v>371676.95394448785</v>
      </c>
      <c r="F2283" s="11">
        <f>VLOOKUP($A2282,Master!$A$6:$J$4994,$I$1,0)*(1+0.75*(VLOOKUP($A2283,'Old-UVXY-OHLC'!$A$3:$G$5000,F$1,0)/VLOOKUP($A2282,'Old-UVXY-OHLC'!$A$3:$G$5000,5,0)-1))</f>
        <v>368561.06473791716</v>
      </c>
      <c r="I2283" t="str">
        <f t="shared" si="12"/>
        <v/>
      </c>
    </row>
    <row r="2284" spans="1:9" x14ac:dyDescent="0.25">
      <c r="A2284" s="1">
        <v>41383</v>
      </c>
      <c r="B2284" s="11">
        <f>VLOOKUP($A2283,Master!$A$6:$J$4994,$I$1,0)*(1+0.75*(VLOOKUP($A2284,'Old-UVXY-OHLC'!$A$3:$E$5000,B$1,0)/VLOOKUP('Old-UVXY-OHLC'!$A2283,'Old-UVXY-OHLC'!$A$3:$E$5000,5,0)-1))</f>
        <v>354391.60005698743</v>
      </c>
      <c r="C2284" s="11">
        <f>VLOOKUP($A2283,Master!$A$6:$J$4994,$I$1,0)*(1+0.75*(VLOOKUP($A2284,'Old-UVXY-OHLC'!$A$3:$E$5000,C$1,0)/VLOOKUP('Old-UVXY-OHLC'!$A2283,'Old-UVXY-OHLC'!$A$3:$E$5000,5,0)-1))</f>
        <v>365385.66452677472</v>
      </c>
      <c r="D2284" s="11">
        <f>VLOOKUP($A2283,Master!$A$6:$J$4994,$I$1,0)*(1+0.75*(VLOOKUP($A2284,'Old-UVXY-OHLC'!$A$3:$E$5000,D$1,0)/VLOOKUP('Old-UVXY-OHLC'!$A2283,'Old-UVXY-OHLC'!$A$3:$E$5000,5,0)-1))</f>
        <v>319562.57763590233</v>
      </c>
      <c r="E2284" s="11">
        <f>VLOOKUP(A2284,Master!A$6:J$4994,$I$1,0)</f>
        <v>332636.79986783187</v>
      </c>
      <c r="F2284" s="11">
        <f>VLOOKUP($A2283,Master!$A$6:$J$4994,$I$1,0)*(1+0.75*(VLOOKUP($A2284,'Old-UVXY-OHLC'!$A$3:$G$5000,F$1,0)/VLOOKUP($A2283,'Old-UVXY-OHLC'!$A$3:$G$5000,5,0)-1))</f>
        <v>329014.35273171967</v>
      </c>
      <c r="I2284" t="str">
        <f t="shared" si="12"/>
        <v/>
      </c>
    </row>
    <row r="2285" spans="1:9" x14ac:dyDescent="0.25">
      <c r="A2285" s="1">
        <v>41386</v>
      </c>
      <c r="B2285" s="11">
        <f>VLOOKUP($A2284,Master!$A$6:$J$4994,$I$1,0)*(1+0.75*(VLOOKUP($A2285,'Old-UVXY-OHLC'!$A$3:$E$5000,B$1,0)/VLOOKUP('Old-UVXY-OHLC'!$A2284,'Old-UVXY-OHLC'!$A$3:$E$5000,5,0)-1))</f>
        <v>321942.92797556042</v>
      </c>
      <c r="C2285" s="11">
        <f>VLOOKUP($A2284,Master!$A$6:$J$4994,$I$1,0)*(1+0.75*(VLOOKUP($A2285,'Old-UVXY-OHLC'!$A$3:$E$5000,C$1,0)/VLOOKUP('Old-UVXY-OHLC'!$A2284,'Old-UVXY-OHLC'!$A$3:$E$5000,5,0)-1))</f>
        <v>339736.62009437568</v>
      </c>
      <c r="D2285" s="11">
        <f>VLOOKUP($A2284,Master!$A$6:$J$4994,$I$1,0)*(1+0.75*(VLOOKUP($A2285,'Old-UVXY-OHLC'!$A$3:$E$5000,D$1,0)/VLOOKUP('Old-UVXY-OHLC'!$A2284,'Old-UVXY-OHLC'!$A$3:$E$5000,5,0)-1))</f>
        <v>307471.46848893038</v>
      </c>
      <c r="E2285" s="11">
        <f>VLOOKUP(A2285,Master!A$6:J$4994,$I$1,0)</f>
        <v>312236.66893780581</v>
      </c>
      <c r="F2285" s="11">
        <f>VLOOKUP($A2284,Master!$A$6:$J$4994,$I$1,0)*(1+0.75*(VLOOKUP($A2285,'Old-UVXY-OHLC'!$A$3:$G$5000,F$1,0)/VLOOKUP($A2284,'Old-UVXY-OHLC'!$A$3:$G$5000,5,0)-1))</f>
        <v>318815.42321501864</v>
      </c>
      <c r="I2285" t="str">
        <f t="shared" si="12"/>
        <v/>
      </c>
    </row>
    <row r="2286" spans="1:9" x14ac:dyDescent="0.25">
      <c r="A2286" s="1">
        <v>41387</v>
      </c>
      <c r="B2286" s="11">
        <f>VLOOKUP($A2285,Master!$A$6:$J$4994,$I$1,0)*(1+0.75*(VLOOKUP($A2286,'Old-UVXY-OHLC'!$A$3:$E$5000,B$1,0)/VLOOKUP('Old-UVXY-OHLC'!$A2285,'Old-UVXY-OHLC'!$A$3:$E$5000,5,0)-1))</f>
        <v>309444.60547783214</v>
      </c>
      <c r="C2286" s="11">
        <f>VLOOKUP($A2285,Master!$A$6:$J$4994,$I$1,0)*(1+0.75*(VLOOKUP($A2286,'Old-UVXY-OHLC'!$A$3:$E$5000,C$1,0)/VLOOKUP('Old-UVXY-OHLC'!$A2285,'Old-UVXY-OHLC'!$A$3:$E$5000,5,0)-1))</f>
        <v>334275.32619963394</v>
      </c>
      <c r="D2286" s="11">
        <f>VLOOKUP($A2285,Master!$A$6:$J$4994,$I$1,0)*(1+0.75*(VLOOKUP($A2286,'Old-UVXY-OHLC'!$A$3:$E$5000,D$1,0)/VLOOKUP('Old-UVXY-OHLC'!$A2285,'Old-UVXY-OHLC'!$A$3:$E$5000,5,0)-1))</f>
        <v>286919.38341109012</v>
      </c>
      <c r="E2286" s="11">
        <f>VLOOKUP(A2286,Master!A$6:J$4994,$I$1,0)</f>
        <v>289709.90902801044</v>
      </c>
      <c r="F2286" s="11">
        <f>VLOOKUP($A2285,Master!$A$6:$J$4994,$I$1,0)*(1+0.75*(VLOOKUP($A2286,'Old-UVXY-OHLC'!$A$3:$G$5000,F$1,0)/VLOOKUP($A2285,'Old-UVXY-OHLC'!$A$3:$G$5000,5,0)-1))</f>
        <v>293617.04710643541</v>
      </c>
      <c r="I2286" t="str">
        <f t="shared" si="12"/>
        <v/>
      </c>
    </row>
    <row r="2287" spans="1:9" x14ac:dyDescent="0.25">
      <c r="A2287" s="1">
        <v>41388</v>
      </c>
      <c r="B2287" s="11">
        <f>VLOOKUP($A2286,Master!$A$6:$J$4994,$I$1,0)*(1+0.75*(VLOOKUP($A2287,'Old-UVXY-OHLC'!$A$3:$E$5000,B$1,0)/VLOOKUP('Old-UVXY-OHLC'!$A2286,'Old-UVXY-OHLC'!$A$3:$E$5000,5,0)-1))</f>
        <v>290004.66600385285</v>
      </c>
      <c r="C2287" s="11">
        <f>VLOOKUP($A2286,Master!$A$6:$J$4994,$I$1,0)*(1+0.75*(VLOOKUP($A2287,'Old-UVXY-OHLC'!$A$3:$E$5000,C$1,0)/VLOOKUP('Old-UVXY-OHLC'!$A2286,'Old-UVXY-OHLC'!$A$3:$E$5000,5,0)-1))</f>
        <v>296891.9899838175</v>
      </c>
      <c r="D2287" s="11">
        <f>VLOOKUP($A2286,Master!$A$6:$J$4994,$I$1,0)*(1+0.75*(VLOOKUP($A2287,'Old-UVXY-OHLC'!$A$3:$E$5000,D$1,0)/VLOOKUP('Old-UVXY-OHLC'!$A2286,'Old-UVXY-OHLC'!$A$3:$E$5000,5,0)-1))</f>
        <v>285281.90573678352</v>
      </c>
      <c r="E2287" s="11">
        <f>VLOOKUP(A2287,Master!A$6:J$4994,$I$1,0)</f>
        <v>292068.37409798434</v>
      </c>
      <c r="F2287" s="11">
        <f>VLOOKUP($A2286,Master!$A$6:$J$4994,$I$1,0)*(1+0.75*(VLOOKUP($A2287,'Old-UVXY-OHLC'!$A$3:$G$5000,F$1,0)/VLOOKUP($A2286,'Old-UVXY-OHLC'!$A$3:$G$5000,5,0)-1))</f>
        <v>296891.9899838175</v>
      </c>
      <c r="I2287" t="str">
        <f t="shared" si="12"/>
        <v/>
      </c>
    </row>
    <row r="2288" spans="1:9" x14ac:dyDescent="0.25">
      <c r="A2288" s="1">
        <v>41389</v>
      </c>
      <c r="B2288" s="11">
        <f>VLOOKUP($A2287,Master!$A$6:$J$4994,$I$1,0)*(1+0.75*(VLOOKUP($A2288,'Old-UVXY-OHLC'!$A$3:$E$5000,B$1,0)/VLOOKUP('Old-UVXY-OHLC'!$A2287,'Old-UVXY-OHLC'!$A$3:$E$5000,5,0)-1))</f>
        <v>287637.34946229029</v>
      </c>
      <c r="C2288" s="11">
        <f>VLOOKUP($A2287,Master!$A$6:$J$4994,$I$1,0)*(1+0.75*(VLOOKUP($A2288,'Old-UVXY-OHLC'!$A$3:$E$5000,C$1,0)/VLOOKUP('Old-UVXY-OHLC'!$A2287,'Old-UVXY-OHLC'!$A$3:$E$5000,5,0)-1))</f>
        <v>299690.83589865029</v>
      </c>
      <c r="D2288" s="11">
        <f>VLOOKUP($A2287,Master!$A$6:$J$4994,$I$1,0)*(1+0.75*(VLOOKUP($A2288,'Old-UVXY-OHLC'!$A$3:$E$5000,D$1,0)/VLOOKUP('Old-UVXY-OHLC'!$A2287,'Old-UVXY-OHLC'!$A$3:$E$5000,5,0)-1))</f>
        <v>282792.99955967604</v>
      </c>
      <c r="E2288" s="11">
        <f>VLOOKUP(A2288,Master!A$6:J$4994,$I$1,0)</f>
        <v>296142.83124427032</v>
      </c>
      <c r="F2288" s="11">
        <f>VLOOKUP($A2287,Master!$A$6:$J$4994,$I$1,0)*(1+0.75*(VLOOKUP($A2288,'Old-UVXY-OHLC'!$A$3:$G$5000,F$1,0)/VLOOKUP($A2287,'Old-UVXY-OHLC'!$A$3:$G$5000,5,0)-1))</f>
        <v>299690.83589865029</v>
      </c>
      <c r="I2288" t="str">
        <f t="shared" si="12"/>
        <v/>
      </c>
    </row>
    <row r="2289" spans="1:9" x14ac:dyDescent="0.25">
      <c r="A2289" s="1">
        <v>41390</v>
      </c>
      <c r="B2289" s="11">
        <f>VLOOKUP($A2288,Master!$A$6:$J$4994,$I$1,0)*(1+0.75*(VLOOKUP($A2289,'Old-UVXY-OHLC'!$A$3:$E$5000,B$1,0)/VLOOKUP('Old-UVXY-OHLC'!$A2288,'Old-UVXY-OHLC'!$A$3:$E$5000,5,0)-1))</f>
        <v>299105.22693033569</v>
      </c>
      <c r="C2289" s="11">
        <f>VLOOKUP($A2288,Master!$A$6:$J$4994,$I$1,0)*(1+0.75*(VLOOKUP($A2289,'Old-UVXY-OHLC'!$A$3:$E$5000,C$1,0)/VLOOKUP('Old-UVXY-OHLC'!$A2288,'Old-UVXY-OHLC'!$A$3:$E$5000,5,0)-1))</f>
        <v>309081.8255143796</v>
      </c>
      <c r="D2289" s="11">
        <f>VLOOKUP($A2288,Master!$A$6:$J$4994,$I$1,0)*(1+0.75*(VLOOKUP($A2289,'Old-UVXY-OHLC'!$A$3:$E$5000,D$1,0)/VLOOKUP('Old-UVXY-OHLC'!$A2288,'Old-UVXY-OHLC'!$A$3:$E$5000,5,0)-1))</f>
        <v>294010.88860659703</v>
      </c>
      <c r="E2289" s="11">
        <f>VLOOKUP(A2289,Master!A$6:J$4994,$I$1,0)</f>
        <v>296968.70879747381</v>
      </c>
      <c r="F2289" s="11">
        <f>VLOOKUP($A2288,Master!$A$6:$J$4994,$I$1,0)*(1+0.75*(VLOOKUP($A2289,'Old-UVXY-OHLC'!$A$3:$G$5000,F$1,0)/VLOOKUP($A2288,'Old-UVXY-OHLC'!$A$3:$G$5000,5,0)-1))</f>
        <v>300377.95790894155</v>
      </c>
      <c r="I2289" t="str">
        <f t="shared" si="12"/>
        <v/>
      </c>
    </row>
    <row r="2290" spans="1:9" x14ac:dyDescent="0.25">
      <c r="A2290" s="1">
        <v>41393</v>
      </c>
      <c r="B2290" s="11">
        <f>VLOOKUP($A2289,Master!$A$6:$J$4994,$I$1,0)*(1+0.75*(VLOOKUP($A2290,'Old-UVXY-OHLC'!$A$3:$E$5000,B$1,0)/VLOOKUP('Old-UVXY-OHLC'!$A2289,'Old-UVXY-OHLC'!$A$3:$E$5000,5,0)-1))</f>
        <v>291335.6626926586</v>
      </c>
      <c r="C2290" s="11">
        <f>VLOOKUP($A2289,Master!$A$6:$J$4994,$I$1,0)*(1+0.75*(VLOOKUP($A2290,'Old-UVXY-OHLC'!$A$3:$E$5000,C$1,0)/VLOOKUP('Old-UVXY-OHLC'!$A2289,'Old-UVXY-OHLC'!$A$3:$E$5000,5,0)-1))</f>
        <v>297936.69064515375</v>
      </c>
      <c r="D2290" s="11">
        <f>VLOOKUP($A2289,Master!$A$6:$J$4994,$I$1,0)*(1+0.75*(VLOOKUP($A2290,'Old-UVXY-OHLC'!$A$3:$E$5000,D$1,0)/VLOOKUP('Old-UVXY-OHLC'!$A2289,'Old-UVXY-OHLC'!$A$3:$E$5000,5,0)-1))</f>
        <v>285666.86540272756</v>
      </c>
      <c r="E2290" s="11">
        <f>VLOOKUP(A2290,Master!A$6:J$4994,$I$1,0)</f>
        <v>295481.66336812434</v>
      </c>
      <c r="F2290" s="11">
        <f>VLOOKUP($A2289,Master!$A$6:$J$4994,$I$1,0)*(1+0.75*(VLOOKUP($A2290,'Old-UVXY-OHLC'!$A$3:$G$5000,F$1,0)/VLOOKUP($A2289,'Old-UVXY-OHLC'!$A$3:$G$5000,5,0)-1))</f>
        <v>297936.69064515375</v>
      </c>
      <c r="I2290" t="str">
        <f t="shared" si="12"/>
        <v/>
      </c>
    </row>
    <row r="2291" spans="1:9" x14ac:dyDescent="0.25">
      <c r="A2291" s="1">
        <v>41394</v>
      </c>
      <c r="B2291" s="11">
        <f>VLOOKUP($A2290,Master!$A$6:$J$4994,$I$1,0)*(1+0.75*(VLOOKUP($A2291,'Old-UVXY-OHLC'!$A$3:$E$5000,B$1,0)/VLOOKUP('Old-UVXY-OHLC'!$A2290,'Old-UVXY-OHLC'!$A$3:$E$5000,5,0)-1))</f>
        <v>294007.19951767189</v>
      </c>
      <c r="C2291" s="11">
        <f>VLOOKUP($A2290,Master!$A$6:$J$4994,$I$1,0)*(1+0.75*(VLOOKUP($A2291,'Old-UVXY-OHLC'!$A$3:$E$5000,C$1,0)/VLOOKUP('Old-UVXY-OHLC'!$A2290,'Old-UVXY-OHLC'!$A$3:$E$5000,5,0)-1))</f>
        <v>301647.19753249723</v>
      </c>
      <c r="D2291" s="11">
        <f>VLOOKUP($A2290,Master!$A$6:$J$4994,$I$1,0)*(1+0.75*(VLOOKUP($A2291,'Old-UVXY-OHLC'!$A$3:$E$5000,D$1,0)/VLOOKUP('Old-UVXY-OHLC'!$A2290,'Old-UVXY-OHLC'!$A$3:$E$5000,5,0)-1))</f>
        <v>286226.67015250091</v>
      </c>
      <c r="E2291" s="11">
        <f>VLOOKUP(A2291,Master!A$6:J$4994,$I$1,0)</f>
        <v>288228.78779578855</v>
      </c>
      <c r="F2291" s="11">
        <f>VLOOKUP($A2290,Master!$A$6:$J$4994,$I$1,0)*(1+0.75*(VLOOKUP($A2291,'Old-UVXY-OHLC'!$A$3:$G$5000,F$1,0)/VLOOKUP($A2290,'Old-UVXY-OHLC'!$A$3:$G$5000,5,0)-1))</f>
        <v>294109.41757623543</v>
      </c>
      <c r="I2291" t="str">
        <f t="shared" si="12"/>
        <v/>
      </c>
    </row>
    <row r="2292" spans="1:9" x14ac:dyDescent="0.25">
      <c r="A2292" s="1">
        <v>41395</v>
      </c>
      <c r="B2292" s="11">
        <f>VLOOKUP($A2291,Master!$A$6:$J$4994,$I$1,0)*(1+0.75*(VLOOKUP($A2292,'Old-UVXY-OHLC'!$A$3:$E$5000,B$1,0)/VLOOKUP('Old-UVXY-OHLC'!$A2291,'Old-UVXY-OHLC'!$A$3:$E$5000,5,0)-1))</f>
        <v>288228.78779578855</v>
      </c>
      <c r="C2292" s="11">
        <f>VLOOKUP($A2291,Master!$A$6:$J$4994,$I$1,0)*(1+0.75*(VLOOKUP($A2292,'Old-UVXY-OHLC'!$A$3:$E$5000,C$1,0)/VLOOKUP('Old-UVXY-OHLC'!$A2291,'Old-UVXY-OHLC'!$A$3:$E$5000,5,0)-1))</f>
        <v>312496.38878454984</v>
      </c>
      <c r="D2292" s="11">
        <f>VLOOKUP($A2291,Master!$A$6:$J$4994,$I$1,0)*(1+0.75*(VLOOKUP($A2292,'Old-UVXY-OHLC'!$A$3:$E$5000,D$1,0)/VLOOKUP('Old-UVXY-OHLC'!$A2291,'Old-UVXY-OHLC'!$A$3:$E$5000,5,0)-1))</f>
        <v>286187.03326152707</v>
      </c>
      <c r="E2292" s="11">
        <f>VLOOKUP(A2292,Master!A$6:J$4994,$I$1,0)</f>
        <v>306884.98146721139</v>
      </c>
      <c r="F2292" s="11">
        <f>VLOOKUP($A2291,Master!$A$6:$J$4994,$I$1,0)*(1+0.75*(VLOOKUP($A2292,'Old-UVXY-OHLC'!$A$3:$G$5000,F$1,0)/VLOOKUP($A2291,'Old-UVXY-OHLC'!$A$3:$G$5000,5,0)-1))</f>
        <v>312496.38878454984</v>
      </c>
      <c r="I2292" t="str">
        <f t="shared" si="12"/>
        <v/>
      </c>
    </row>
    <row r="2293" spans="1:9" x14ac:dyDescent="0.25">
      <c r="A2293" s="1">
        <v>41396</v>
      </c>
      <c r="B2293" s="11">
        <f>VLOOKUP($A2292,Master!$A$6:$J$4994,$I$1,0)*(1+0.75*(VLOOKUP($A2293,'Old-UVXY-OHLC'!$A$3:$E$5000,B$1,0)/VLOOKUP('Old-UVXY-OHLC'!$A2292,'Old-UVXY-OHLC'!$A$3:$E$5000,5,0)-1))</f>
        <v>299461.25523182761</v>
      </c>
      <c r="C2293" s="11">
        <f>VLOOKUP($A2292,Master!$A$6:$J$4994,$I$1,0)*(1+0.75*(VLOOKUP($A2293,'Old-UVXY-OHLC'!$A$3:$E$5000,C$1,0)/VLOOKUP('Old-UVXY-OHLC'!$A2292,'Old-UVXY-OHLC'!$A$3:$E$5000,5,0)-1))</f>
        <v>305139.68329812627</v>
      </c>
      <c r="D2293" s="11">
        <f>VLOOKUP($A2292,Master!$A$6:$J$4994,$I$1,0)*(1+0.75*(VLOOKUP($A2293,'Old-UVXY-OHLC'!$A$3:$E$5000,D$1,0)/VLOOKUP('Old-UVXY-OHLC'!$A2292,'Old-UVXY-OHLC'!$A$3:$E$5000,5,0)-1))</f>
        <v>289542.63316612167</v>
      </c>
      <c r="E2293" s="11">
        <f>VLOOKUP(A2293,Master!A$6:J$4994,$I$1,0)</f>
        <v>291025.33286537282</v>
      </c>
      <c r="F2293" s="11">
        <f>VLOOKUP($A2292,Master!$A$6:$J$4994,$I$1,0)*(1+0.75*(VLOOKUP($A2293,'Old-UVXY-OHLC'!$A$3:$G$5000,F$1,0)/VLOOKUP($A2292,'Old-UVXY-OHLC'!$A$3:$G$5000,5,0)-1))</f>
        <v>296494.38443447067</v>
      </c>
      <c r="I2293" t="str">
        <f t="shared" si="12"/>
        <v/>
      </c>
    </row>
    <row r="2294" spans="1:9" x14ac:dyDescent="0.25">
      <c r="A2294" s="1">
        <v>41397</v>
      </c>
      <c r="B2294" s="11">
        <f>VLOOKUP($A2293,Master!$A$6:$J$4994,$I$1,0)*(1+0.75*(VLOOKUP($A2294,'Old-UVXY-OHLC'!$A$3:$E$5000,B$1,0)/VLOOKUP('Old-UVXY-OHLC'!$A2293,'Old-UVXY-OHLC'!$A$3:$E$5000,5,0)-1))</f>
        <v>293178.55192336603</v>
      </c>
      <c r="C2294" s="11">
        <f>VLOOKUP($A2293,Master!$A$6:$J$4994,$I$1,0)*(1+0.75*(VLOOKUP($A2294,'Old-UVXY-OHLC'!$A$3:$E$5000,C$1,0)/VLOOKUP('Old-UVXY-OHLC'!$A2293,'Old-UVXY-OHLC'!$A$3:$E$5000,5,0)-1))</f>
        <v>294690.90557686886</v>
      </c>
      <c r="D2294" s="11">
        <f>VLOOKUP($A2293,Master!$A$6:$J$4994,$I$1,0)*(1+0.75*(VLOOKUP($A2294,'Old-UVXY-OHLC'!$A$3:$E$5000,D$1,0)/VLOOKUP('Old-UVXY-OHLC'!$A2293,'Old-UVXY-OHLC'!$A$3:$E$5000,5,0)-1))</f>
        <v>279784.68672225514</v>
      </c>
      <c r="E2294" s="11">
        <f>VLOOKUP(A2294,Master!A$6:J$4994,$I$1,0)</f>
        <v>282994.44849613885</v>
      </c>
      <c r="F2294" s="11">
        <f>VLOOKUP($A2293,Master!$A$6:$J$4994,$I$1,0)*(1+0.75*(VLOOKUP($A2294,'Old-UVXY-OHLC'!$A$3:$G$5000,F$1,0)/VLOOKUP($A2293,'Old-UVXY-OHLC'!$A$3:$G$5000,5,0)-1))</f>
        <v>286745.43629639072</v>
      </c>
      <c r="I2294" t="str">
        <f t="shared" si="12"/>
        <v/>
      </c>
    </row>
    <row r="2295" spans="1:9" x14ac:dyDescent="0.25">
      <c r="A2295" s="1">
        <v>41400</v>
      </c>
      <c r="B2295" s="11">
        <f>VLOOKUP($A2294,Master!$A$6:$J$4994,$I$1,0)*(1+0.75*(VLOOKUP($A2295,'Old-UVXY-OHLC'!$A$3:$E$5000,B$1,0)/VLOOKUP('Old-UVXY-OHLC'!$A2294,'Old-UVXY-OHLC'!$A$3:$E$5000,5,0)-1))</f>
        <v>282304.67533950461</v>
      </c>
      <c r="C2295" s="11">
        <f>VLOOKUP($A2294,Master!$A$6:$J$4994,$I$1,0)*(1+0.75*(VLOOKUP($A2295,'Old-UVXY-OHLC'!$A$3:$E$5000,C$1,0)/VLOOKUP('Old-UVXY-OHLC'!$A2294,'Old-UVXY-OHLC'!$A$3:$E$5000,5,0)-1))</f>
        <v>284729.86503671523</v>
      </c>
      <c r="D2295" s="11">
        <f>VLOOKUP($A2294,Master!$A$6:$J$4994,$I$1,0)*(1+0.75*(VLOOKUP($A2295,'Old-UVXY-OHLC'!$A$3:$E$5000,D$1,0)/VLOOKUP('Old-UVXY-OHLC'!$A2294,'Old-UVXY-OHLC'!$A$3:$E$5000,5,0)-1))</f>
        <v>271498.96146216808</v>
      </c>
      <c r="E2295" s="11">
        <f>VLOOKUP(A2295,Master!A$6:J$4994,$I$1,0)</f>
        <v>273673.71157245419</v>
      </c>
      <c r="F2295" s="11">
        <f>VLOOKUP($A2294,Master!$A$6:$J$4994,$I$1,0)*(1+0.75*(VLOOKUP($A2295,'Old-UVXY-OHLC'!$A$3:$G$5000,F$1,0)/VLOOKUP($A2294,'Old-UVXY-OHLC'!$A$3:$G$5000,5,0)-1))</f>
        <v>279323.94000815455</v>
      </c>
      <c r="I2295" t="str">
        <f t="shared" si="12"/>
        <v/>
      </c>
    </row>
    <row r="2296" spans="1:9" x14ac:dyDescent="0.25">
      <c r="A2296" s="1">
        <v>41401</v>
      </c>
      <c r="B2296" s="11">
        <f>VLOOKUP($A2295,Master!$A$6:$J$4994,$I$1,0)*(1+0.75*(VLOOKUP($A2296,'Old-UVXY-OHLC'!$A$3:$E$5000,B$1,0)/VLOOKUP('Old-UVXY-OHLC'!$A2295,'Old-UVXY-OHLC'!$A$3:$E$5000,5,0)-1))</f>
        <v>271010.82291858259</v>
      </c>
      <c r="C2296" s="11">
        <f>VLOOKUP($A2295,Master!$A$6:$J$4994,$I$1,0)*(1+0.75*(VLOOKUP($A2296,'Old-UVXY-OHLC'!$A$3:$E$5000,C$1,0)/VLOOKUP('Old-UVXY-OHLC'!$A2295,'Old-UVXY-OHLC'!$A$3:$E$5000,5,0)-1))</f>
        <v>277754.92509661801</v>
      </c>
      <c r="D2296" s="11">
        <f>VLOOKUP($A2295,Master!$A$6:$J$4994,$I$1,0)*(1+0.75*(VLOOKUP($A2296,'Old-UVXY-OHLC'!$A$3:$E$5000,D$1,0)/VLOOKUP('Old-UVXY-OHLC'!$A2295,'Old-UVXY-OHLC'!$A$3:$E$5000,5,0)-1))</f>
        <v>266838.38482389454</v>
      </c>
      <c r="E2296" s="11">
        <f>VLOOKUP(A2296,Master!A$6:J$4994,$I$1,0)</f>
        <v>272253.33800144552</v>
      </c>
      <c r="F2296" s="11">
        <f>VLOOKUP($A2295,Master!$A$6:$J$4994,$I$1,0)*(1+0.75*(VLOOKUP($A2296,'Old-UVXY-OHLC'!$A$3:$G$5000,F$1,0)/VLOOKUP($A2295,'Old-UVXY-OHLC'!$A$3:$G$5000,5,0)-1))</f>
        <v>275448.27061264304</v>
      </c>
      <c r="I2296" t="str">
        <f t="shared" si="12"/>
        <v/>
      </c>
    </row>
    <row r="2297" spans="1:9" x14ac:dyDescent="0.25">
      <c r="A2297" s="1">
        <v>41402</v>
      </c>
      <c r="B2297" s="11">
        <f>VLOOKUP($A2296,Master!$A$6:$J$4994,$I$1,0)*(1+0.75*(VLOOKUP($A2297,'Old-UVXY-OHLC'!$A$3:$E$5000,B$1,0)/VLOOKUP('Old-UVXY-OHLC'!$A2296,'Old-UVXY-OHLC'!$A$3:$E$5000,5,0)-1))</f>
        <v>272817.07534838078</v>
      </c>
      <c r="C2297" s="11">
        <f>VLOOKUP($A2296,Master!$A$6:$J$4994,$I$1,0)*(1+0.75*(VLOOKUP($A2297,'Old-UVXY-OHLC'!$A$3:$E$5000,C$1,0)/VLOOKUP('Old-UVXY-OHLC'!$A2296,'Old-UVXY-OHLC'!$A$3:$E$5000,5,0)-1))</f>
        <v>283252.72092837869</v>
      </c>
      <c r="D2297" s="11">
        <f>VLOOKUP($A2296,Master!$A$6:$J$4994,$I$1,0)*(1+0.75*(VLOOKUP($A2297,'Old-UVXY-OHLC'!$A$3:$E$5000,D$1,0)/VLOOKUP('Old-UVXY-OHLC'!$A2296,'Old-UVXY-OHLC'!$A$3:$E$5000,5,0)-1))</f>
        <v>271182.23704226851</v>
      </c>
      <c r="E2297" s="11">
        <f>VLOOKUP(A2297,Master!A$6:J$4994,$I$1,0)</f>
        <v>277328.22327743151</v>
      </c>
      <c r="F2297" s="11">
        <f>VLOOKUP($A2296,Master!$A$6:$J$4994,$I$1,0)*(1+0.75*(VLOOKUP($A2297,'Old-UVXY-OHLC'!$A$3:$G$5000,F$1,0)/VLOOKUP($A2296,'Old-UVXY-OHLC'!$A$3:$G$5000,5,0)-1))</f>
        <v>277978.59246933908</v>
      </c>
      <c r="I2297" t="str">
        <f t="shared" si="12"/>
        <v/>
      </c>
    </row>
    <row r="2298" spans="1:9" x14ac:dyDescent="0.25">
      <c r="A2298" s="1">
        <v>41403</v>
      </c>
      <c r="B2298" s="11">
        <f>VLOOKUP($A2297,Master!$A$6:$J$4994,$I$1,0)*(1+0.75*(VLOOKUP($A2298,'Old-UVXY-OHLC'!$A$3:$E$5000,B$1,0)/VLOOKUP('Old-UVXY-OHLC'!$A2297,'Old-UVXY-OHLC'!$A$3:$E$5000,5,0)-1))</f>
        <v>279252.31599019066</v>
      </c>
      <c r="C2298" s="11">
        <f>VLOOKUP($A2297,Master!$A$6:$J$4994,$I$1,0)*(1+0.75*(VLOOKUP($A2298,'Old-UVXY-OHLC'!$A$3:$E$5000,C$1,0)/VLOOKUP('Old-UVXY-OHLC'!$A2297,'Old-UVXY-OHLC'!$A$3:$E$5000,5,0)-1))</f>
        <v>291078.28718731907</v>
      </c>
      <c r="D2298" s="11">
        <f>VLOOKUP($A2297,Master!$A$6:$J$4994,$I$1,0)*(1+0.75*(VLOOKUP($A2298,'Old-UVXY-OHLC'!$A$3:$E$5000,D$1,0)/VLOOKUP('Old-UVXY-OHLC'!$A2297,'Old-UVXY-OHLC'!$A$3:$E$5000,5,0)-1))</f>
        <v>275914.60414152686</v>
      </c>
      <c r="E2298" s="11">
        <f>VLOOKUP(A2298,Master!A$6:J$4994,$I$1,0)</f>
        <v>283889.95073796145</v>
      </c>
      <c r="F2298" s="11">
        <f>VLOOKUP($A2297,Master!$A$6:$J$4994,$I$1,0)*(1+0.75*(VLOOKUP($A2298,'Old-UVXY-OHLC'!$A$3:$G$5000,F$1,0)/VLOOKUP($A2297,'Old-UVXY-OHLC'!$A$3:$G$5000,5,0)-1))</f>
        <v>285852.49985560938</v>
      </c>
      <c r="I2298" t="str">
        <f t="shared" si="12"/>
        <v/>
      </c>
    </row>
    <row r="2299" spans="1:9" x14ac:dyDescent="0.25">
      <c r="A2299" s="1">
        <v>41404</v>
      </c>
      <c r="B2299" s="11">
        <f>VLOOKUP($A2298,Master!$A$6:$J$4994,$I$1,0)*(1+0.75*(VLOOKUP($A2299,'Old-UVXY-OHLC'!$A$3:$E$5000,B$1,0)/VLOOKUP('Old-UVXY-OHLC'!$A2298,'Old-UVXY-OHLC'!$A$3:$E$5000,5,0)-1))</f>
        <v>280082.25894803373</v>
      </c>
      <c r="C2299" s="11">
        <f>VLOOKUP($A2298,Master!$A$6:$J$4994,$I$1,0)*(1+0.75*(VLOOKUP($A2299,'Old-UVXY-OHLC'!$A$3:$E$5000,C$1,0)/VLOOKUP('Old-UVXY-OHLC'!$A2298,'Old-UVXY-OHLC'!$A$3:$E$5000,5,0)-1))</f>
        <v>289962.03198725742</v>
      </c>
      <c r="D2299" s="11">
        <f>VLOOKUP($A2298,Master!$A$6:$J$4994,$I$1,0)*(1+0.75*(VLOOKUP($A2299,'Old-UVXY-OHLC'!$A$3:$E$5000,D$1,0)/VLOOKUP('Old-UVXY-OHLC'!$A2298,'Old-UVXY-OHLC'!$A$3:$E$5000,5,0)-1))</f>
        <v>273486.94984307786</v>
      </c>
      <c r="E2299" s="11">
        <f>VLOOKUP(A2299,Master!A$6:J$4994,$I$1,0)</f>
        <v>275871.43247179256</v>
      </c>
      <c r="F2299" s="11">
        <f>VLOOKUP($A2298,Master!$A$6:$J$4994,$I$1,0)*(1+0.75*(VLOOKUP($A2299,'Old-UVXY-OHLC'!$A$3:$G$5000,F$1,0)/VLOOKUP($A2298,'Old-UVXY-OHLC'!$A$3:$G$5000,5,0)-1))</f>
        <v>281935.29102437512</v>
      </c>
      <c r="I2299" t="str">
        <f t="shared" si="12"/>
        <v/>
      </c>
    </row>
    <row r="2300" spans="1:9" x14ac:dyDescent="0.25">
      <c r="A2300" s="1">
        <v>41407</v>
      </c>
      <c r="B2300" s="11">
        <f>VLOOKUP($A2299,Master!$A$6:$J$4994,$I$1,0)*(1+0.75*(VLOOKUP($A2300,'Old-UVXY-OHLC'!$A$3:$E$5000,B$1,0)/VLOOKUP('Old-UVXY-OHLC'!$A2299,'Old-UVXY-OHLC'!$A$3:$E$5000,5,0)-1))</f>
        <v>282492.67780451593</v>
      </c>
      <c r="C2300" s="11">
        <f>VLOOKUP($A2299,Master!$A$6:$J$4994,$I$1,0)*(1+0.75*(VLOOKUP($A2300,'Old-UVXY-OHLC'!$A$3:$E$5000,C$1,0)/VLOOKUP('Old-UVXY-OHLC'!$A2299,'Old-UVXY-OHLC'!$A$3:$E$5000,5,0)-1))</f>
        <v>284299.85755662399</v>
      </c>
      <c r="D2300" s="11">
        <f>VLOOKUP($A2299,Master!$A$6:$J$4994,$I$1,0)*(1+0.75*(VLOOKUP($A2300,'Old-UVXY-OHLC'!$A$3:$E$5000,D$1,0)/VLOOKUP('Old-UVXY-OHLC'!$A2299,'Old-UVXY-OHLC'!$A$3:$E$5000,5,0)-1))</f>
        <v>272897.20651832322</v>
      </c>
      <c r="E2300" s="11">
        <f>VLOOKUP(A2300,Master!A$6:J$4994,$I$1,0)</f>
        <v>274293.34313220251</v>
      </c>
      <c r="F2300" s="11">
        <f>VLOOKUP($A2299,Master!$A$6:$J$4994,$I$1,0)*(1+0.75*(VLOOKUP($A2300,'Old-UVXY-OHLC'!$A$3:$G$5000,F$1,0)/VLOOKUP($A2299,'Old-UVXY-OHLC'!$A$3:$G$5000,5,0)-1))</f>
        <v>279129.93849892088</v>
      </c>
      <c r="I2300" t="str">
        <f t="shared" si="12"/>
        <v/>
      </c>
    </row>
    <row r="2301" spans="1:9" x14ac:dyDescent="0.25">
      <c r="A2301" s="1">
        <v>41408</v>
      </c>
      <c r="B2301" s="11">
        <f>VLOOKUP($A2300,Master!$A$6:$J$4994,$I$1,0)*(1+0.75*(VLOOKUP($A2301,'Old-UVXY-OHLC'!$A$3:$E$5000,B$1,0)/VLOOKUP('Old-UVXY-OHLC'!$A2300,'Old-UVXY-OHLC'!$A$3:$E$5000,5,0)-1))</f>
        <v>274293.34313220251</v>
      </c>
      <c r="C2301" s="11">
        <f>VLOOKUP($A2300,Master!$A$6:$J$4994,$I$1,0)*(1+0.75*(VLOOKUP($A2301,'Old-UVXY-OHLC'!$A$3:$E$5000,C$1,0)/VLOOKUP('Old-UVXY-OHLC'!$A2300,'Old-UVXY-OHLC'!$A$3:$E$5000,5,0)-1))</f>
        <v>277750.76746292849</v>
      </c>
      <c r="D2301" s="11">
        <f>VLOOKUP($A2300,Master!$A$6:$J$4994,$I$1,0)*(1+0.75*(VLOOKUP($A2301,'Old-UVXY-OHLC'!$A$3:$E$5000,D$1,0)/VLOOKUP('Old-UVXY-OHLC'!$A2300,'Old-UVXY-OHLC'!$A$3:$E$5000,5,0)-1))</f>
        <v>269775.43918274989</v>
      </c>
      <c r="E2301" s="11">
        <f>VLOOKUP(A2301,Master!A$6:J$4994,$I$1,0)</f>
        <v>272562.70677799371</v>
      </c>
      <c r="F2301" s="11">
        <f>VLOOKUP($A2300,Master!$A$6:$J$4994,$I$1,0)*(1+0.75*(VLOOKUP($A2301,'Old-UVXY-OHLC'!$A$3:$G$5000,F$1,0)/VLOOKUP($A2300,'Old-UVXY-OHLC'!$A$3:$G$5000,5,0)-1))</f>
        <v>276277.62797615444</v>
      </c>
      <c r="I2301" t="str">
        <f t="shared" si="12"/>
        <v/>
      </c>
    </row>
    <row r="2302" spans="1:9" x14ac:dyDescent="0.25">
      <c r="A2302" s="1">
        <v>41409</v>
      </c>
      <c r="B2302" s="11">
        <f>VLOOKUP($A2301,Master!$A$6:$J$4994,$I$1,0)*(1+0.75*(VLOOKUP($A2302,'Old-UVXY-OHLC'!$A$3:$E$5000,B$1,0)/VLOOKUP('Old-UVXY-OHLC'!$A2301,'Old-UVXY-OHLC'!$A$3:$E$5000,5,0)-1))</f>
        <v>272840.27584773267</v>
      </c>
      <c r="C2302" s="11">
        <f>VLOOKUP($A2301,Master!$A$6:$J$4994,$I$1,0)*(1+0.75*(VLOOKUP($A2302,'Old-UVXY-OHLC'!$A$3:$E$5000,C$1,0)/VLOOKUP('Old-UVXY-OHLC'!$A2301,'Old-UVXY-OHLC'!$A$3:$E$5000,5,0)-1))</f>
        <v>280046.22911915905</v>
      </c>
      <c r="D2302" s="11">
        <f>VLOOKUP($A2301,Master!$A$6:$J$4994,$I$1,0)*(1+0.75*(VLOOKUP($A2302,'Old-UVXY-OHLC'!$A$3:$E$5000,D$1,0)/VLOOKUP('Old-UVXY-OHLC'!$A2301,'Old-UVXY-OHLC'!$A$3:$E$5000,5,0)-1))</f>
        <v>271177.02993765625</v>
      </c>
      <c r="E2302" s="11">
        <f>VLOOKUP(A2302,Master!A$6:J$4994,$I$1,0)</f>
        <v>275609.92294140451</v>
      </c>
      <c r="F2302" s="11">
        <f>VLOOKUP($A2301,Master!$A$6:$J$4994,$I$1,0)*(1+0.75*(VLOOKUP($A2302,'Old-UVXY-OHLC'!$A$3:$G$5000,F$1,0)/VLOOKUP($A2301,'Old-UVXY-OHLC'!$A$3:$G$5000,5,0)-1))</f>
        <v>279170.81225689943</v>
      </c>
      <c r="I2302" t="str">
        <f t="shared" si="12"/>
        <v/>
      </c>
    </row>
    <row r="2303" spans="1:9" x14ac:dyDescent="0.25">
      <c r="A2303" s="1">
        <v>41410</v>
      </c>
      <c r="B2303" s="11">
        <f>VLOOKUP($A2302,Master!$A$6:$J$4994,$I$1,0)*(1+0.75*(VLOOKUP($A2303,'Old-UVXY-OHLC'!$A$3:$E$5000,B$1,0)/VLOOKUP('Old-UVXY-OHLC'!$A2302,'Old-UVXY-OHLC'!$A$3:$E$5000,5,0)-1))</f>
        <v>274223.47921159863</v>
      </c>
      <c r="C2303" s="11">
        <f>VLOOKUP($A2302,Master!$A$6:$J$4994,$I$1,0)*(1+0.75*(VLOOKUP($A2303,'Old-UVXY-OHLC'!$A$3:$E$5000,C$1,0)/VLOOKUP('Old-UVXY-OHLC'!$A2302,'Old-UVXY-OHLC'!$A$3:$E$5000,5,0)-1))</f>
        <v>284366.06599479372</v>
      </c>
      <c r="D2303" s="11">
        <f>VLOOKUP($A2302,Master!$A$6:$J$4994,$I$1,0)*(1+0.75*(VLOOKUP($A2303,'Old-UVXY-OHLC'!$A$3:$E$5000,D$1,0)/VLOOKUP('Old-UVXY-OHLC'!$A2302,'Old-UVXY-OHLC'!$A$3:$E$5000,5,0)-1))</f>
        <v>272839.21200256172</v>
      </c>
      <c r="E2303" s="11">
        <f>VLOOKUP(A2303,Master!A$6:J$4994,$I$1,0)</f>
        <v>281370.62725189014</v>
      </c>
      <c r="F2303" s="11">
        <f>VLOOKUP($A2302,Master!$A$6:$J$4994,$I$1,0)*(1+0.75*(VLOOKUP($A2303,'Old-UVXY-OHLC'!$A$3:$G$5000,F$1,0)/VLOOKUP($A2302,'Old-UVXY-OHLC'!$A$3:$G$5000,5,0)-1))</f>
        <v>283108.99796468823</v>
      </c>
      <c r="I2303" t="str">
        <f t="shared" si="12"/>
        <v/>
      </c>
    </row>
    <row r="2304" spans="1:9" x14ac:dyDescent="0.25">
      <c r="A2304" s="1">
        <v>41411</v>
      </c>
      <c r="B2304" s="11">
        <f>VLOOKUP($A2303,Master!$A$6:$J$4994,$I$1,0)*(1+0.75*(VLOOKUP($A2304,'Old-UVXY-OHLC'!$A$3:$E$5000,B$1,0)/VLOOKUP('Old-UVXY-OHLC'!$A2303,'Old-UVXY-OHLC'!$A$3:$E$5000,5,0)-1))</f>
        <v>277200.29590120824</v>
      </c>
      <c r="C2304" s="11">
        <f>VLOOKUP($A2303,Master!$A$6:$J$4994,$I$1,0)*(1+0.75*(VLOOKUP($A2304,'Old-UVXY-OHLC'!$A$3:$E$5000,C$1,0)/VLOOKUP('Old-UVXY-OHLC'!$A2303,'Old-UVXY-OHLC'!$A$3:$E$5000,5,0)-1))</f>
        <v>278423.12558785063</v>
      </c>
      <c r="D2304" s="11">
        <f>VLOOKUP($A2303,Master!$A$6:$J$4994,$I$1,0)*(1+0.75*(VLOOKUP($A2304,'Old-UVXY-OHLC'!$A$3:$E$5000,D$1,0)/VLOOKUP('Old-UVXY-OHLC'!$A2303,'Old-UVXY-OHLC'!$A$3:$E$5000,5,0)-1))</f>
        <v>265969.10926313966</v>
      </c>
      <c r="E2304" s="11">
        <f>VLOOKUP(A2304,Master!A$6:J$4994,$I$1,0)</f>
        <v>272750.8130943632</v>
      </c>
      <c r="F2304" s="11">
        <f>VLOOKUP($A2303,Master!$A$6:$J$4994,$I$1,0)*(1+0.75*(VLOOKUP($A2304,'Old-UVXY-OHLC'!$A$3:$G$5000,F$1,0)/VLOOKUP($A2303,'Old-UVXY-OHLC'!$A$3:$G$5000,5,0)-1))</f>
        <v>271697.51383145043</v>
      </c>
      <c r="I2304" t="str">
        <f t="shared" si="12"/>
        <v/>
      </c>
    </row>
    <row r="2305" spans="1:9" x14ac:dyDescent="0.25">
      <c r="A2305" s="1">
        <v>41414</v>
      </c>
      <c r="B2305" s="11">
        <f>VLOOKUP($A2304,Master!$A$6:$J$4994,$I$1,0)*(1+0.75*(VLOOKUP($A2305,'Old-UVXY-OHLC'!$A$3:$E$5000,B$1,0)/VLOOKUP('Old-UVXY-OHLC'!$A2304,'Old-UVXY-OHLC'!$A$3:$E$5000,5,0)-1))</f>
        <v>272859.24260237807</v>
      </c>
      <c r="C2305" s="11">
        <f>VLOOKUP($A2304,Master!$A$6:$J$4994,$I$1,0)*(1+0.75*(VLOOKUP($A2305,'Old-UVXY-OHLC'!$A$3:$E$5000,C$1,0)/VLOOKUP('Old-UVXY-OHLC'!$A2304,'Old-UVXY-OHLC'!$A$3:$E$5000,5,0)-1))</f>
        <v>277453.43992115051</v>
      </c>
      <c r="D2305" s="11">
        <f>VLOOKUP($A2304,Master!$A$6:$J$4994,$I$1,0)*(1+0.75*(VLOOKUP($A2305,'Old-UVXY-OHLC'!$A$3:$E$5000,D$1,0)/VLOOKUP('Old-UVXY-OHLC'!$A2304,'Old-UVXY-OHLC'!$A$3:$E$5000,5,0)-1))</f>
        <v>267604.74864397949</v>
      </c>
      <c r="E2305" s="11">
        <f>VLOOKUP(A2305,Master!A$6:J$4994,$I$1,0)</f>
        <v>272961.8591477364</v>
      </c>
      <c r="F2305" s="11">
        <f>VLOOKUP($A2304,Master!$A$6:$J$4994,$I$1,0)*(1+0.75*(VLOOKUP($A2305,'Old-UVXY-OHLC'!$A$3:$G$5000,F$1,0)/VLOOKUP($A2304,'Old-UVXY-OHLC'!$A$3:$G$5000,5,0)-1))</f>
        <v>277453.43992115051</v>
      </c>
      <c r="I2305" t="str">
        <f t="shared" si="12"/>
        <v/>
      </c>
    </row>
    <row r="2306" spans="1:9" x14ac:dyDescent="0.25">
      <c r="A2306" s="1">
        <v>41415</v>
      </c>
      <c r="B2306" s="11">
        <f>VLOOKUP($A2305,Master!$A$6:$J$4994,$I$1,0)*(1+0.75*(VLOOKUP($A2306,'Old-UVXY-OHLC'!$A$3:$E$5000,B$1,0)/VLOOKUP('Old-UVXY-OHLC'!$A2305,'Old-UVXY-OHLC'!$A$3:$E$5000,5,0)-1))</f>
        <v>274161.36891221791</v>
      </c>
      <c r="C2306" s="11">
        <f>VLOOKUP($A2305,Master!$A$6:$J$4994,$I$1,0)*(1+0.75*(VLOOKUP($A2306,'Old-UVXY-OHLC'!$A$3:$E$5000,C$1,0)/VLOOKUP('Old-UVXY-OHLC'!$A2305,'Old-UVXY-OHLC'!$A$3:$E$5000,5,0)-1))</f>
        <v>281113.31971721433</v>
      </c>
      <c r="D2306" s="11">
        <f>VLOOKUP($A2305,Master!$A$6:$J$4994,$I$1,0)*(1+0.75*(VLOOKUP($A2306,'Old-UVXY-OHLC'!$A$3:$E$5000,D$1,0)/VLOOKUP('Old-UVXY-OHLC'!$A2305,'Old-UVXY-OHLC'!$A$3:$E$5000,5,0)-1))</f>
        <v>270129.02053577843</v>
      </c>
      <c r="E2306" s="11">
        <f>VLOOKUP(A2306,Master!A$6:J$4994,$I$1,0)</f>
        <v>281077.37152162701</v>
      </c>
      <c r="F2306" s="11">
        <f>VLOOKUP($A2305,Master!$A$6:$J$4994,$I$1,0)*(1+0.75*(VLOOKUP($A2306,'Old-UVXY-OHLC'!$A$3:$G$5000,F$1,0)/VLOOKUP($A2305,'Old-UVXY-OHLC'!$A$3:$G$5000,5,0)-1))</f>
        <v>280706.41741858236</v>
      </c>
      <c r="I2306" t="str">
        <f t="shared" si="12"/>
        <v/>
      </c>
    </row>
    <row r="2307" spans="1:9" x14ac:dyDescent="0.25">
      <c r="A2307" s="1">
        <v>41416</v>
      </c>
      <c r="B2307" s="11">
        <f>VLOOKUP($A2306,Master!$A$6:$J$4994,$I$1,0)*(1+0.75*(VLOOKUP($A2307,'Old-UVXY-OHLC'!$A$3:$E$5000,B$1,0)/VLOOKUP('Old-UVXY-OHLC'!$A2306,'Old-UVXY-OHLC'!$A$3:$E$5000,5,0)-1))</f>
        <v>276970.82827649271</v>
      </c>
      <c r="C2307" s="11">
        <f>VLOOKUP($A2306,Master!$A$6:$J$4994,$I$1,0)*(1+0.75*(VLOOKUP($A2307,'Old-UVXY-OHLC'!$A$3:$E$5000,C$1,0)/VLOOKUP('Old-UVXY-OHLC'!$A2306,'Old-UVXY-OHLC'!$A$3:$E$5000,5,0)-1))</f>
        <v>289290.45801189553</v>
      </c>
      <c r="D2307" s="11">
        <f>VLOOKUP($A2306,Master!$A$6:$J$4994,$I$1,0)*(1+0.75*(VLOOKUP($A2307,'Old-UVXY-OHLC'!$A$3:$E$5000,D$1,0)/VLOOKUP('Old-UVXY-OHLC'!$A2306,'Old-UVXY-OHLC'!$A$3:$E$5000,5,0)-1))</f>
        <v>270126.58953460224</v>
      </c>
      <c r="E2307" s="11">
        <f>VLOOKUP(A2307,Master!A$6:J$4994,$I$1,0)</f>
        <v>278335.80341532273</v>
      </c>
      <c r="F2307" s="11">
        <f>VLOOKUP($A2306,Master!$A$6:$J$4994,$I$1,0)*(1+0.75*(VLOOKUP($A2307,'Old-UVXY-OHLC'!$A$3:$G$5000,F$1,0)/VLOOKUP($A2306,'Old-UVXY-OHLC'!$A$3:$G$5000,5,0)-1))</f>
        <v>285707.99141598813</v>
      </c>
      <c r="I2307" t="str">
        <f t="shared" si="12"/>
        <v/>
      </c>
    </row>
    <row r="2308" spans="1:9" x14ac:dyDescent="0.25">
      <c r="A2308" s="1">
        <v>41417</v>
      </c>
      <c r="B2308" s="11">
        <f>VLOOKUP($A2307,Master!$A$6:$J$4994,$I$1,0)*(1+0.75*(VLOOKUP($A2308,'Old-UVXY-OHLC'!$A$3:$E$5000,B$1,0)/VLOOKUP('Old-UVXY-OHLC'!$A2307,'Old-UVXY-OHLC'!$A$3:$E$5000,5,0)-1))</f>
        <v>297006.73588724178</v>
      </c>
      <c r="C2308" s="11">
        <f>VLOOKUP($A2307,Master!$A$6:$J$4994,$I$1,0)*(1+0.75*(VLOOKUP($A2308,'Old-UVXY-OHLC'!$A$3:$E$5000,C$1,0)/VLOOKUP('Old-UVXY-OHLC'!$A2307,'Old-UVXY-OHLC'!$A$3:$E$5000,5,0)-1))</f>
        <v>303974.77241832635</v>
      </c>
      <c r="D2308" s="11">
        <f>VLOOKUP($A2307,Master!$A$6:$J$4994,$I$1,0)*(1+0.75*(VLOOKUP($A2308,'Old-UVXY-OHLC'!$A$3:$E$5000,D$1,0)/VLOOKUP('Old-UVXY-OHLC'!$A2307,'Old-UVXY-OHLC'!$A$3:$E$5000,5,0)-1))</f>
        <v>282011.92293861421</v>
      </c>
      <c r="E2308" s="11">
        <f>VLOOKUP(A2308,Master!A$6:J$4994,$I$1,0)</f>
        <v>283697.43416708399</v>
      </c>
      <c r="F2308" s="11">
        <f>VLOOKUP($A2307,Master!$A$6:$J$4994,$I$1,0)*(1+0.75*(VLOOKUP($A2308,'Old-UVXY-OHLC'!$A$3:$G$5000,F$1,0)/VLOOKUP($A2307,'Old-UVXY-OHLC'!$A$3:$G$5000,5,0)-1))</f>
        <v>288241.87011567008</v>
      </c>
      <c r="I2308" t="str">
        <f t="shared" si="12"/>
        <v/>
      </c>
    </row>
    <row r="2309" spans="1:9" x14ac:dyDescent="0.25">
      <c r="A2309" s="1">
        <v>41418</v>
      </c>
      <c r="B2309" s="11">
        <f>VLOOKUP($A2308,Master!$A$6:$J$4994,$I$1,0)*(1+0.75*(VLOOKUP($A2309,'Old-UVXY-OHLC'!$A$3:$E$5000,B$1,0)/VLOOKUP('Old-UVXY-OHLC'!$A2308,'Old-UVXY-OHLC'!$A$3:$E$5000,5,0)-1))</f>
        <v>287785.65430449048</v>
      </c>
      <c r="C2309" s="11">
        <f>VLOOKUP($A2308,Master!$A$6:$J$4994,$I$1,0)*(1+0.75*(VLOOKUP($A2309,'Old-UVXY-OHLC'!$A$3:$E$5000,C$1,0)/VLOOKUP('Old-UVXY-OHLC'!$A2308,'Old-UVXY-OHLC'!$A$3:$E$5000,5,0)-1))</f>
        <v>293339.13120259007</v>
      </c>
      <c r="D2309" s="11">
        <f>VLOOKUP($A2308,Master!$A$6:$J$4994,$I$1,0)*(1+0.75*(VLOOKUP($A2309,'Old-UVXY-OHLC'!$A$3:$E$5000,D$1,0)/VLOOKUP('Old-UVXY-OHLC'!$A2308,'Old-UVXY-OHLC'!$A$3:$E$5000,5,0)-1))</f>
        <v>279752.00516827579</v>
      </c>
      <c r="E2309" s="11">
        <f>VLOOKUP(A2309,Master!A$6:J$4994,$I$1,0)</f>
        <v>283551.81107917475</v>
      </c>
      <c r="F2309" s="11">
        <f>VLOOKUP($A2308,Master!$A$6:$J$4994,$I$1,0)*(1+0.75*(VLOOKUP($A2309,'Old-UVXY-OHLC'!$A$3:$G$5000,F$1,0)/VLOOKUP($A2308,'Old-UVXY-OHLC'!$A$3:$G$5000,5,0)-1))</f>
        <v>288217.98250372376</v>
      </c>
      <c r="I2309" t="str">
        <f t="shared" si="12"/>
        <v/>
      </c>
    </row>
    <row r="2310" spans="1:9" x14ac:dyDescent="0.25">
      <c r="A2310" s="1">
        <v>41422</v>
      </c>
      <c r="B2310" s="11">
        <f>VLOOKUP($A2309,Master!$A$6:$J$4994,$I$1,0)*(1+0.75*(VLOOKUP($A2310,'Old-UVXY-OHLC'!$A$3:$E$5000,B$1,0)/VLOOKUP('Old-UVXY-OHLC'!$A2309,'Old-UVXY-OHLC'!$A$3:$E$5000,5,0)-1))</f>
        <v>274687.15632274386</v>
      </c>
      <c r="C2310" s="11">
        <f>VLOOKUP($A2309,Master!$A$6:$J$4994,$I$1,0)*(1+0.75*(VLOOKUP($A2310,'Old-UVXY-OHLC'!$A$3:$E$5000,C$1,0)/VLOOKUP('Old-UVXY-OHLC'!$A2309,'Old-UVXY-OHLC'!$A$3:$E$5000,5,0)-1))</f>
        <v>279905.79351334838</v>
      </c>
      <c r="D2310" s="11">
        <f>VLOOKUP($A2309,Master!$A$6:$J$4994,$I$1,0)*(1+0.75*(VLOOKUP($A2310,'Old-UVXY-OHLC'!$A$3:$E$5000,D$1,0)/VLOOKUP('Old-UVXY-OHLC'!$A2309,'Old-UVXY-OHLC'!$A$3:$E$5000,5,0)-1))</f>
        <v>268111.14632751246</v>
      </c>
      <c r="E2310" s="11">
        <f>VLOOKUP(A2310,Master!A$6:J$4994,$I$1,0)</f>
        <v>276035.16461669252</v>
      </c>
      <c r="F2310" s="11">
        <f>VLOOKUP($A2309,Master!$A$6:$J$4994,$I$1,0)*(1+0.75*(VLOOKUP($A2310,'Old-UVXY-OHLC'!$A$3:$G$5000,F$1,0)/VLOOKUP($A2309,'Old-UVXY-OHLC'!$A$3:$G$5000,5,0)-1))</f>
        <v>276485.08182507212</v>
      </c>
      <c r="I2310" t="str">
        <f t="shared" si="12"/>
        <v/>
      </c>
    </row>
    <row r="2311" spans="1:9" x14ac:dyDescent="0.25">
      <c r="A2311" s="1">
        <v>41423</v>
      </c>
      <c r="B2311" s="11">
        <f>VLOOKUP($A2310,Master!$A$6:$J$4994,$I$1,0)*(1+0.75*(VLOOKUP($A2311,'Old-UVXY-OHLC'!$A$3:$E$5000,B$1,0)/VLOOKUP('Old-UVXY-OHLC'!$A2310,'Old-UVXY-OHLC'!$A$3:$E$5000,5,0)-1))</f>
        <v>282738.99184097187</v>
      </c>
      <c r="C2311" s="11">
        <f>VLOOKUP($A2310,Master!$A$6:$J$4994,$I$1,0)*(1+0.75*(VLOOKUP($A2311,'Old-UVXY-OHLC'!$A$3:$E$5000,C$1,0)/VLOOKUP('Old-UVXY-OHLC'!$A2310,'Old-UVXY-OHLC'!$A$3:$E$5000,5,0)-1))</f>
        <v>289653.9460914706</v>
      </c>
      <c r="D2311" s="11">
        <f>VLOOKUP($A2310,Master!$A$6:$J$4994,$I$1,0)*(1+0.75*(VLOOKUP($A2311,'Old-UVXY-OHLC'!$A$3:$E$5000,D$1,0)/VLOOKUP('Old-UVXY-OHLC'!$A2310,'Old-UVXY-OHLC'!$A$3:$E$5000,5,0)-1))</f>
        <v>275188.47994453518</v>
      </c>
      <c r="E2311" s="11">
        <f>VLOOKUP(A2311,Master!A$6:J$4994,$I$1,0)</f>
        <v>280548.70328654425</v>
      </c>
      <c r="F2311" s="11">
        <f>VLOOKUP($A2310,Master!$A$6:$J$4994,$I$1,0)*(1+0.75*(VLOOKUP($A2311,'Old-UVXY-OHLC'!$A$3:$G$5000,F$1,0)/VLOOKUP($A2310,'Old-UVXY-OHLC'!$A$3:$G$5000,5,0)-1))</f>
        <v>282968.32868786203</v>
      </c>
      <c r="I2311" t="str">
        <f t="shared" si="12"/>
        <v/>
      </c>
    </row>
    <row r="2312" spans="1:9" x14ac:dyDescent="0.25">
      <c r="A2312" s="1">
        <v>41424</v>
      </c>
      <c r="B2312" s="11">
        <f>VLOOKUP($A2311,Master!$A$6:$J$4994,$I$1,0)*(1+0.75*(VLOOKUP($A2312,'Old-UVXY-OHLC'!$A$3:$E$5000,B$1,0)/VLOOKUP('Old-UVXY-OHLC'!$A2311,'Old-UVXY-OHLC'!$A$3:$E$5000,5,0)-1))</f>
        <v>276517.87722623075</v>
      </c>
      <c r="C2312" s="11">
        <f>VLOOKUP($A2311,Master!$A$6:$J$4994,$I$1,0)*(1+0.75*(VLOOKUP($A2312,'Old-UVXY-OHLC'!$A$3:$E$5000,C$1,0)/VLOOKUP('Old-UVXY-OHLC'!$A2311,'Old-UVXY-OHLC'!$A$3:$E$5000,5,0)-1))</f>
        <v>285850.92453743448</v>
      </c>
      <c r="D2312" s="11">
        <f>VLOOKUP($A2311,Master!$A$6:$J$4994,$I$1,0)*(1+0.75*(VLOOKUP($A2312,'Old-UVXY-OHLC'!$A$3:$E$5000,D$1,0)/VLOOKUP('Old-UVXY-OHLC'!$A2311,'Old-UVXY-OHLC'!$A$3:$E$5000,5,0)-1))</f>
        <v>274185.16247037059</v>
      </c>
      <c r="E2312" s="11">
        <f>VLOOKUP(A2312,Master!A$6:J$4994,$I$1,0)</f>
        <v>281606.28264024219</v>
      </c>
      <c r="F2312" s="11">
        <f>VLOOKUP($A2311,Master!$A$6:$J$4994,$I$1,0)*(1+0.75*(VLOOKUP($A2312,'Old-UVXY-OHLC'!$A$3:$G$5000,F$1,0)/VLOOKUP($A2311,'Old-UVXY-OHLC'!$A$3:$G$5000,5,0)-1))</f>
        <v>282959.88744639751</v>
      </c>
      <c r="I2312" t="str">
        <f t="shared" si="12"/>
        <v/>
      </c>
    </row>
    <row r="2313" spans="1:9" x14ac:dyDescent="0.25">
      <c r="A2313" s="1">
        <v>41425</v>
      </c>
      <c r="B2313" s="11">
        <f>VLOOKUP($A2312,Master!$A$6:$J$4994,$I$1,0)*(1+0.75*(VLOOKUP($A2313,'Old-UVXY-OHLC'!$A$3:$E$5000,B$1,0)/VLOOKUP('Old-UVXY-OHLC'!$A2312,'Old-UVXY-OHLC'!$A$3:$E$5000,5,0)-1))</f>
        <v>285201.73195722082</v>
      </c>
      <c r="C2313" s="11">
        <f>VLOOKUP($A2312,Master!$A$6:$J$4994,$I$1,0)*(1+0.75*(VLOOKUP($A2313,'Old-UVXY-OHLC'!$A$3:$E$5000,C$1,0)/VLOOKUP('Old-UVXY-OHLC'!$A2312,'Old-UVXY-OHLC'!$A$3:$E$5000,5,0)-1))</f>
        <v>300435.83256718598</v>
      </c>
      <c r="D2313" s="11">
        <f>VLOOKUP($A2312,Master!$A$6:$J$4994,$I$1,0)*(1+0.75*(VLOOKUP($A2313,'Old-UVXY-OHLC'!$A$3:$E$5000,D$1,0)/VLOOKUP('Old-UVXY-OHLC'!$A2312,'Old-UVXY-OHLC'!$A$3:$E$5000,5,0)-1))</f>
        <v>278080.94568045012</v>
      </c>
      <c r="E2313" s="11">
        <f>VLOOKUP(A2313,Master!A$6:J$4994,$I$1,0)</f>
        <v>298598.87913684157</v>
      </c>
      <c r="F2313" s="11">
        <f>VLOOKUP($A2312,Master!$A$6:$J$4994,$I$1,0)*(1+0.75*(VLOOKUP($A2313,'Old-UVXY-OHLC'!$A$3:$G$5000,F$1,0)/VLOOKUP($A2312,'Old-UVXY-OHLC'!$A$3:$G$5000,5,0)-1))</f>
        <v>296515.19551833149</v>
      </c>
      <c r="I2313" t="str">
        <f t="shared" si="12"/>
        <v/>
      </c>
    </row>
    <row r="2314" spans="1:9" x14ac:dyDescent="0.25">
      <c r="A2314" s="1">
        <v>41428</v>
      </c>
      <c r="B2314" s="11">
        <f>VLOOKUP($A2313,Master!$A$6:$J$4994,$I$1,0)*(1+0.75*(VLOOKUP($A2314,'Old-UVXY-OHLC'!$A$3:$E$5000,B$1,0)/VLOOKUP('Old-UVXY-OHLC'!$A2313,'Old-UVXY-OHLC'!$A$3:$E$5000,5,0)-1))</f>
        <v>290433.71125674027</v>
      </c>
      <c r="C2314" s="11">
        <f>VLOOKUP($A2313,Master!$A$6:$J$4994,$I$1,0)*(1+0.75*(VLOOKUP($A2314,'Old-UVXY-OHLC'!$A$3:$E$5000,C$1,0)/VLOOKUP('Old-UVXY-OHLC'!$A2313,'Old-UVXY-OHLC'!$A$3:$E$5000,5,0)-1))</f>
        <v>317622.64828418923</v>
      </c>
      <c r="D2314" s="11">
        <f>VLOOKUP($A2313,Master!$A$6:$J$4994,$I$1,0)*(1+0.75*(VLOOKUP($A2314,'Old-UVXY-OHLC'!$A$3:$E$5000,D$1,0)/VLOOKUP('Old-UVXY-OHLC'!$A2313,'Old-UVXY-OHLC'!$A$3:$E$5000,5,0)-1))</f>
        <v>288571.08816811757</v>
      </c>
      <c r="E2314" s="11">
        <f>VLOOKUP(A2314,Master!A$6:J$4994,$I$1,0)</f>
        <v>296225.72041068698</v>
      </c>
      <c r="F2314" s="11">
        <f>VLOOKUP($A2313,Master!$A$6:$J$4994,$I$1,0)*(1+0.75*(VLOOKUP($A2314,'Old-UVXY-OHLC'!$A$3:$G$5000,F$1,0)/VLOOKUP($A2313,'Old-UVXY-OHLC'!$A$3:$G$5000,5,0)-1))</f>
        <v>296208.6652171319</v>
      </c>
      <c r="I2314" t="str">
        <f t="shared" si="12"/>
        <v/>
      </c>
    </row>
    <row r="2315" spans="1:9" x14ac:dyDescent="0.25">
      <c r="A2315" s="1">
        <v>41429</v>
      </c>
      <c r="B2315" s="11">
        <f>VLOOKUP($A2314,Master!$A$6:$J$4994,$I$1,0)*(1+0.75*(VLOOKUP($A2315,'Old-UVXY-OHLC'!$A$3:$E$5000,B$1,0)/VLOOKUP('Old-UVXY-OHLC'!$A2314,'Old-UVXY-OHLC'!$A$3:$E$5000,5,0)-1))</f>
        <v>295655.5158569091</v>
      </c>
      <c r="C2315" s="11">
        <f>VLOOKUP($A2314,Master!$A$6:$J$4994,$I$1,0)*(1+0.75*(VLOOKUP($A2315,'Old-UVXY-OHLC'!$A$3:$E$5000,C$1,0)/VLOOKUP('Old-UVXY-OHLC'!$A2314,'Old-UVXY-OHLC'!$A$3:$E$5000,5,0)-1))</f>
        <v>311734.83880113775</v>
      </c>
      <c r="D2315" s="11">
        <f>VLOOKUP($A2314,Master!$A$6:$J$4994,$I$1,0)*(1+0.75*(VLOOKUP($A2315,'Old-UVXY-OHLC'!$A$3:$E$5000,D$1,0)/VLOOKUP('Old-UVXY-OHLC'!$A2314,'Old-UVXY-OHLC'!$A$3:$E$5000,5,0)-1))</f>
        <v>291156.24554975552</v>
      </c>
      <c r="E2315" s="11">
        <f>VLOOKUP(A2315,Master!A$6:J$4994,$I$1,0)</f>
        <v>298928.39684900077</v>
      </c>
      <c r="F2315" s="11">
        <f>VLOOKUP($A2314,Master!$A$6:$J$4994,$I$1,0)*(1+0.75*(VLOOKUP($A2315,'Old-UVXY-OHLC'!$A$3:$G$5000,F$1,0)/VLOOKUP($A2314,'Old-UVXY-OHLC'!$A$3:$G$5000,5,0)-1))</f>
        <v>301838.10827661894</v>
      </c>
      <c r="I2315" t="str">
        <f t="shared" si="12"/>
        <v/>
      </c>
    </row>
    <row r="2316" spans="1:9" x14ac:dyDescent="0.25">
      <c r="A2316" s="1">
        <v>41430</v>
      </c>
      <c r="B2316" s="11">
        <f>VLOOKUP($A2315,Master!$A$6:$J$4994,$I$1,0)*(1+0.75*(VLOOKUP($A2316,'Old-UVXY-OHLC'!$A$3:$E$5000,B$1,0)/VLOOKUP('Old-UVXY-OHLC'!$A2315,'Old-UVXY-OHLC'!$A$3:$E$5000,5,0)-1))</f>
        <v>305123.49149835564</v>
      </c>
      <c r="C2316" s="11">
        <f>VLOOKUP($A2315,Master!$A$6:$J$4994,$I$1,0)*(1+0.75*(VLOOKUP($A2316,'Old-UVXY-OHLC'!$A$3:$E$5000,C$1,0)/VLOOKUP('Old-UVXY-OHLC'!$A2315,'Old-UVXY-OHLC'!$A$3:$E$5000,5,0)-1))</f>
        <v>320730.13195301953</v>
      </c>
      <c r="D2316" s="11">
        <f>VLOOKUP($A2315,Master!$A$6:$J$4994,$I$1,0)*(1+0.75*(VLOOKUP($A2316,'Old-UVXY-OHLC'!$A$3:$E$5000,D$1,0)/VLOOKUP('Old-UVXY-OHLC'!$A2315,'Old-UVXY-OHLC'!$A$3:$E$5000,5,0)-1))</f>
        <v>301705.35416928498</v>
      </c>
      <c r="E2316" s="11">
        <f>VLOOKUP(A2316,Master!A$6:J$4994,$I$1,0)</f>
        <v>320141.33005691541</v>
      </c>
      <c r="F2316" s="11">
        <f>VLOOKUP($A2315,Master!$A$6:$J$4994,$I$1,0)*(1+0.75*(VLOOKUP($A2316,'Old-UVXY-OHLC'!$A$3:$G$5000,F$1,0)/VLOOKUP($A2315,'Old-UVXY-OHLC'!$A$3:$G$5000,5,0)-1))</f>
        <v>320730.13195301953</v>
      </c>
      <c r="I2316" t="str">
        <f t="shared" si="12"/>
        <v/>
      </c>
    </row>
    <row r="2317" spans="1:9" x14ac:dyDescent="0.25">
      <c r="A2317" s="1">
        <v>41431</v>
      </c>
      <c r="B2317" s="11">
        <f>VLOOKUP($A2316,Master!$A$6:$J$4994,$I$1,0)*(1+0.75*(VLOOKUP($A2317,'Old-UVXY-OHLC'!$A$3:$E$5000,B$1,0)/VLOOKUP('Old-UVXY-OHLC'!$A2316,'Old-UVXY-OHLC'!$A$3:$E$5000,5,0)-1))</f>
        <v>313966.28487337485</v>
      </c>
      <c r="C2317" s="11">
        <f>VLOOKUP($A2316,Master!$A$6:$J$4994,$I$1,0)*(1+0.75*(VLOOKUP($A2317,'Old-UVXY-OHLC'!$A$3:$E$5000,C$1,0)/VLOOKUP('Old-UVXY-OHLC'!$A2316,'Old-UVXY-OHLC'!$A$3:$E$5000,5,0)-1))</f>
        <v>344352.62449093768</v>
      </c>
      <c r="D2317" s="11">
        <f>VLOOKUP($A2316,Master!$A$6:$J$4994,$I$1,0)*(1+0.75*(VLOOKUP($A2317,'Old-UVXY-OHLC'!$A$3:$E$5000,D$1,0)/VLOOKUP('Old-UVXY-OHLC'!$A2316,'Old-UVXY-OHLC'!$A$3:$E$5000,5,0)-1))</f>
        <v>302993.75730528572</v>
      </c>
      <c r="E2317" s="11">
        <f>VLOOKUP(A2317,Master!A$6:J$4994,$I$1,0)</f>
        <v>307060.37637832615</v>
      </c>
      <c r="F2317" s="11">
        <f>VLOOKUP($A2316,Master!$A$6:$J$4994,$I$1,0)*(1+0.75*(VLOOKUP($A2317,'Old-UVXY-OHLC'!$A$3:$G$5000,F$1,0)/VLOOKUP($A2316,'Old-UVXY-OHLC'!$A$3:$G$5000,5,0)-1))</f>
        <v>315586.93547053816</v>
      </c>
      <c r="I2317" t="str">
        <f t="shared" si="12"/>
        <v/>
      </c>
    </row>
    <row r="2318" spans="1:9" x14ac:dyDescent="0.25">
      <c r="A2318" s="1">
        <v>41432</v>
      </c>
      <c r="B2318" s="11">
        <f>VLOOKUP($A2317,Master!$A$6:$J$4994,$I$1,0)*(1+0.75*(VLOOKUP($A2318,'Old-UVXY-OHLC'!$A$3:$E$5000,B$1,0)/VLOOKUP('Old-UVXY-OHLC'!$A2317,'Old-UVXY-OHLC'!$A$3:$E$5000,5,0)-1))</f>
        <v>308418.64528957428</v>
      </c>
      <c r="C2318" s="11">
        <f>VLOOKUP($A2317,Master!$A$6:$J$4994,$I$1,0)*(1+0.75*(VLOOKUP($A2318,'Old-UVXY-OHLC'!$A$3:$E$5000,C$1,0)/VLOOKUP('Old-UVXY-OHLC'!$A2317,'Old-UVXY-OHLC'!$A$3:$E$5000,5,0)-1))</f>
        <v>310878.39595472021</v>
      </c>
      <c r="D2318" s="11">
        <f>VLOOKUP($A2317,Master!$A$6:$J$4994,$I$1,0)*(1+0.75*(VLOOKUP($A2318,'Old-UVXY-OHLC'!$A$3:$E$5000,D$1,0)/VLOOKUP('Old-UVXY-OHLC'!$A2317,'Old-UVXY-OHLC'!$A$3:$E$5000,5,0)-1))</f>
        <v>287330.56312190421</v>
      </c>
      <c r="E2318" s="11">
        <f>VLOOKUP(A2318,Master!A$6:J$4994,$I$1,0)</f>
        <v>292975.33449982869</v>
      </c>
      <c r="F2318" s="11">
        <f>VLOOKUP($A2317,Master!$A$6:$J$4994,$I$1,0)*(1+0.75*(VLOOKUP($A2318,'Old-UVXY-OHLC'!$A$3:$G$5000,F$1,0)/VLOOKUP($A2317,'Old-UVXY-OHLC'!$A$3:$G$5000,5,0)-1))</f>
        <v>293834.15076672885</v>
      </c>
      <c r="I2318" t="str">
        <f t="shared" si="12"/>
        <v/>
      </c>
    </row>
    <row r="2319" spans="1:9" x14ac:dyDescent="0.25">
      <c r="A2319" s="1">
        <v>41435</v>
      </c>
      <c r="B2319" s="11">
        <f>VLOOKUP($A2318,Master!$A$6:$J$4994,$I$1,0)*(1+0.75*(VLOOKUP($A2319,'Old-UVXY-OHLC'!$A$3:$E$5000,B$1,0)/VLOOKUP('Old-UVXY-OHLC'!$A2318,'Old-UVXY-OHLC'!$A$3:$E$5000,5,0)-1))</f>
        <v>286805.48022304598</v>
      </c>
      <c r="C2319" s="11">
        <f>VLOOKUP($A2318,Master!$A$6:$J$4994,$I$1,0)*(1+0.75*(VLOOKUP($A2319,'Old-UVXY-OHLC'!$A$3:$E$5000,C$1,0)/VLOOKUP('Old-UVXY-OHLC'!$A2318,'Old-UVXY-OHLC'!$A$3:$E$5000,5,0)-1))</f>
        <v>292625.05172019103</v>
      </c>
      <c r="D2319" s="11">
        <f>VLOOKUP($A2318,Master!$A$6:$J$4994,$I$1,0)*(1+0.75*(VLOOKUP($A2319,'Old-UVXY-OHLC'!$A$3:$E$5000,D$1,0)/VLOOKUP('Old-UVXY-OHLC'!$A2318,'Old-UVXY-OHLC'!$A$3:$E$5000,5,0)-1))</f>
        <v>282318.31347629486</v>
      </c>
      <c r="E2319" s="11">
        <f>VLOOKUP(A2319,Master!A$6:J$4994,$I$1,0)</f>
        <v>287638.38193828205</v>
      </c>
      <c r="F2319" s="11">
        <f>VLOOKUP($A2318,Master!$A$6:$J$4994,$I$1,0)*(1+0.75*(VLOOKUP($A2319,'Old-UVXY-OHLC'!$A$3:$G$5000,F$1,0)/VLOOKUP($A2318,'Old-UVXY-OHLC'!$A$3:$G$5000,5,0)-1))</f>
        <v>288769.87706072419</v>
      </c>
      <c r="I2319" t="str">
        <f t="shared" si="12"/>
        <v/>
      </c>
    </row>
    <row r="2320" spans="1:9" x14ac:dyDescent="0.25">
      <c r="A2320" s="1">
        <v>41436</v>
      </c>
      <c r="B2320" s="11">
        <f>VLOOKUP($A2319,Master!$A$6:$J$4994,$I$1,0)*(1+0.75*(VLOOKUP($A2320,'Old-UVXY-OHLC'!$A$3:$E$5000,B$1,0)/VLOOKUP('Old-UVXY-OHLC'!$A2319,'Old-UVXY-OHLC'!$A$3:$E$5000,5,0)-1))</f>
        <v>297705.27730100258</v>
      </c>
      <c r="C2320" s="11">
        <f>VLOOKUP($A2319,Master!$A$6:$J$4994,$I$1,0)*(1+0.75*(VLOOKUP($A2320,'Old-UVXY-OHLC'!$A$3:$E$5000,C$1,0)/VLOOKUP('Old-UVXY-OHLC'!$A2319,'Old-UVXY-OHLC'!$A$3:$E$5000,5,0)-1))</f>
        <v>317738.70775342418</v>
      </c>
      <c r="D2320" s="11">
        <f>VLOOKUP($A2319,Master!$A$6:$J$4994,$I$1,0)*(1+0.75*(VLOOKUP($A2320,'Old-UVXY-OHLC'!$A$3:$E$5000,D$1,0)/VLOOKUP('Old-UVXY-OHLC'!$A2319,'Old-UVXY-OHLC'!$A$3:$E$5000,5,0)-1))</f>
        <v>294525.90982269088</v>
      </c>
      <c r="E2320" s="11">
        <f>VLOOKUP(A2320,Master!A$6:J$4994,$I$1,0)</f>
        <v>314714.98403291136</v>
      </c>
      <c r="F2320" s="11">
        <f>VLOOKUP($A2319,Master!$A$6:$J$4994,$I$1,0)*(1+0.75*(VLOOKUP($A2320,'Old-UVXY-OHLC'!$A$3:$G$5000,F$1,0)/VLOOKUP($A2319,'Old-UVXY-OHLC'!$A$3:$G$5000,5,0)-1))</f>
        <v>317738.70775342418</v>
      </c>
      <c r="I2320" t="str">
        <f t="shared" si="12"/>
        <v/>
      </c>
    </row>
    <row r="2321" spans="1:9" x14ac:dyDescent="0.25">
      <c r="A2321" s="1">
        <v>41437</v>
      </c>
      <c r="B2321" s="11">
        <f>VLOOKUP($A2320,Master!$A$6:$J$4994,$I$1,0)*(1+0.75*(VLOOKUP($A2321,'Old-UVXY-OHLC'!$A$3:$E$5000,B$1,0)/VLOOKUP('Old-UVXY-OHLC'!$A2320,'Old-UVXY-OHLC'!$A$3:$E$5000,5,0)-1))</f>
        <v>303516.15544336755</v>
      </c>
      <c r="C2321" s="11">
        <f>VLOOKUP($A2320,Master!$A$6:$J$4994,$I$1,0)*(1+0.75*(VLOOKUP($A2321,'Old-UVXY-OHLC'!$A$3:$E$5000,C$1,0)/VLOOKUP('Old-UVXY-OHLC'!$A2320,'Old-UVXY-OHLC'!$A$3:$E$5000,5,0)-1))</f>
        <v>347885.02058646589</v>
      </c>
      <c r="D2321" s="11">
        <f>VLOOKUP($A2320,Master!$A$6:$J$4994,$I$1,0)*(1+0.75*(VLOOKUP($A2321,'Old-UVXY-OHLC'!$A$3:$E$5000,D$1,0)/VLOOKUP('Old-UVXY-OHLC'!$A2320,'Old-UVXY-OHLC'!$A$3:$E$5000,5,0)-1))</f>
        <v>301803.55354239419</v>
      </c>
      <c r="E2321" s="11">
        <f>VLOOKUP(A2321,Master!A$6:J$4994,$I$1,0)</f>
        <v>343315.7460644177</v>
      </c>
      <c r="F2321" s="11">
        <f>VLOOKUP($A2320,Master!$A$6:$J$4994,$I$1,0)*(1+0.75*(VLOOKUP($A2321,'Old-UVXY-OHLC'!$A$3:$G$5000,F$1,0)/VLOOKUP($A2320,'Old-UVXY-OHLC'!$A$3:$G$5000,5,0)-1))</f>
        <v>345421.45204477676</v>
      </c>
      <c r="I2321" t="str">
        <f t="shared" si="12"/>
        <v/>
      </c>
    </row>
    <row r="2322" spans="1:9" x14ac:dyDescent="0.25">
      <c r="A2322" s="1">
        <v>41438</v>
      </c>
      <c r="B2322" s="11">
        <f>VLOOKUP($A2321,Master!$A$6:$J$4994,$I$1,0)*(1+0.75*(VLOOKUP($A2322,'Old-UVXY-OHLC'!$A$3:$E$5000,B$1,0)/VLOOKUP('Old-UVXY-OHLC'!$A2321,'Old-UVXY-OHLC'!$A$3:$E$5000,5,0)-1))</f>
        <v>347788.34034688142</v>
      </c>
      <c r="C2322" s="11">
        <f>VLOOKUP($A2321,Master!$A$6:$J$4994,$I$1,0)*(1+0.75*(VLOOKUP($A2322,'Old-UVXY-OHLC'!$A$3:$E$5000,C$1,0)/VLOOKUP('Old-UVXY-OHLC'!$A2321,'Old-UVXY-OHLC'!$A$3:$E$5000,5,0)-1))</f>
        <v>348007.65378587553</v>
      </c>
      <c r="D2322" s="11">
        <f>VLOOKUP($A2321,Master!$A$6:$J$4994,$I$1,0)*(1+0.75*(VLOOKUP($A2322,'Old-UVXY-OHLC'!$A$3:$E$5000,D$1,0)/VLOOKUP('Old-UVXY-OHLC'!$A2321,'Old-UVXY-OHLC'!$A$3:$E$5000,5,0)-1))</f>
        <v>313041.15899647353</v>
      </c>
      <c r="E2322" s="11">
        <f>VLOOKUP(A2322,Master!A$6:J$4994,$I$1,0)</f>
        <v>316116.1497304251</v>
      </c>
      <c r="F2322" s="11">
        <f>VLOOKUP($A2321,Master!$A$6:$J$4994,$I$1,0)*(1+0.75*(VLOOKUP($A2322,'Old-UVXY-OHLC'!$A$3:$G$5000,F$1,0)/VLOOKUP($A2321,'Old-UVXY-OHLC'!$A$3:$G$5000,5,0)-1))</f>
        <v>320239.10209799022</v>
      </c>
      <c r="I2322" t="str">
        <f t="shared" si="12"/>
        <v/>
      </c>
    </row>
    <row r="2323" spans="1:9" x14ac:dyDescent="0.25">
      <c r="A2323" s="1">
        <v>41439</v>
      </c>
      <c r="B2323" s="11">
        <f>VLOOKUP($A2322,Master!$A$6:$J$4994,$I$1,0)*(1+0.75*(VLOOKUP($A2323,'Old-UVXY-OHLC'!$A$3:$E$5000,B$1,0)/VLOOKUP('Old-UVXY-OHLC'!$A2322,'Old-UVXY-OHLC'!$A$3:$E$5000,5,0)-1))</f>
        <v>317465.63895461831</v>
      </c>
      <c r="C2323" s="11">
        <f>VLOOKUP($A2322,Master!$A$6:$J$4994,$I$1,0)*(1+0.75*(VLOOKUP($A2323,'Old-UVXY-OHLC'!$A$3:$E$5000,C$1,0)/VLOOKUP('Old-UVXY-OHLC'!$A2322,'Old-UVXY-OHLC'!$A$3:$E$5000,5,0)-1))</f>
        <v>333514.35450149432</v>
      </c>
      <c r="D2323" s="11">
        <f>VLOOKUP($A2322,Master!$A$6:$J$4994,$I$1,0)*(1+0.75*(VLOOKUP($A2323,'Old-UVXY-OHLC'!$A$3:$E$5000,D$1,0)/VLOOKUP('Old-UVXY-OHLC'!$A2322,'Old-UVXY-OHLC'!$A$3:$E$5000,5,0)-1))</f>
        <v>307588.28505317046</v>
      </c>
      <c r="E2323" s="11">
        <f>VLOOKUP(A2323,Master!A$6:J$4994,$I$1,0)</f>
        <v>332955.71823064593</v>
      </c>
      <c r="F2323" s="11">
        <f>VLOOKUP($A2322,Master!$A$6:$J$4994,$I$1,0)*(1+0.75*(VLOOKUP($A2323,'Old-UVXY-OHLC'!$A$3:$G$5000,F$1,0)/VLOOKUP($A2322,'Old-UVXY-OHLC'!$A$3:$G$5000,5,0)-1))</f>
        <v>333233.4047323899</v>
      </c>
      <c r="I2323" t="str">
        <f t="shared" si="12"/>
        <v/>
      </c>
    </row>
    <row r="2324" spans="1:9" x14ac:dyDescent="0.25">
      <c r="A2324" s="1">
        <v>41442</v>
      </c>
      <c r="B2324" s="11">
        <f>VLOOKUP($A2323,Master!$A$6:$J$4994,$I$1,0)*(1+0.75*(VLOOKUP($A2324,'Old-UVXY-OHLC'!$A$3:$E$5000,B$1,0)/VLOOKUP('Old-UVXY-OHLC'!$A2323,'Old-UVXY-OHLC'!$A$3:$E$5000,5,0)-1))</f>
        <v>321559.55079834251</v>
      </c>
      <c r="C2324" s="11">
        <f>VLOOKUP($A2323,Master!$A$6:$J$4994,$I$1,0)*(1+0.75*(VLOOKUP($A2324,'Old-UVXY-OHLC'!$A$3:$E$5000,C$1,0)/VLOOKUP('Old-UVXY-OHLC'!$A2323,'Old-UVXY-OHLC'!$A$3:$E$5000,5,0)-1))</f>
        <v>330201.25994842517</v>
      </c>
      <c r="D2324" s="11">
        <f>VLOOKUP($A2323,Master!$A$6:$J$4994,$I$1,0)*(1+0.75*(VLOOKUP($A2324,'Old-UVXY-OHLC'!$A$3:$E$5000,D$1,0)/VLOOKUP('Old-UVXY-OHLC'!$A2323,'Old-UVXY-OHLC'!$A$3:$E$5000,5,0)-1))</f>
        <v>314071.29989039584</v>
      </c>
      <c r="E2324" s="11">
        <f>VLOOKUP(A2324,Master!A$6:J$4994,$I$1,0)</f>
        <v>318953.64660029265</v>
      </c>
      <c r="F2324" s="11">
        <f>VLOOKUP($A2323,Master!$A$6:$J$4994,$I$1,0)*(1+0.75*(VLOOKUP($A2324,'Old-UVXY-OHLC'!$A$3:$G$5000,F$1,0)/VLOOKUP($A2323,'Old-UVXY-OHLC'!$A$3:$G$5000,5,0)-1))</f>
        <v>323028.80994524807</v>
      </c>
      <c r="I2324" t="str">
        <f t="shared" si="12"/>
        <v/>
      </c>
    </row>
    <row r="2325" spans="1:9" x14ac:dyDescent="0.25">
      <c r="A2325" s="1">
        <v>41443</v>
      </c>
      <c r="B2325" s="11">
        <f>VLOOKUP($A2324,Master!$A$6:$J$4994,$I$1,0)*(1+0.75*(VLOOKUP($A2325,'Old-UVXY-OHLC'!$A$3:$E$5000,B$1,0)/VLOOKUP('Old-UVXY-OHLC'!$A2324,'Old-UVXY-OHLC'!$A$3:$E$5000,5,0)-1))</f>
        <v>318739.92860433843</v>
      </c>
      <c r="C2325" s="11">
        <f>VLOOKUP($A2324,Master!$A$6:$J$4994,$I$1,0)*(1+0.75*(VLOOKUP($A2325,'Old-UVXY-OHLC'!$A$3:$E$5000,C$1,0)/VLOOKUP('Old-UVXY-OHLC'!$A2324,'Old-UVXY-OHLC'!$A$3:$E$5000,5,0)-1))</f>
        <v>321209.05353631976</v>
      </c>
      <c r="D2325" s="11">
        <f>VLOOKUP($A2324,Master!$A$6:$J$4994,$I$1,0)*(1+0.75*(VLOOKUP($A2325,'Old-UVXY-OHLC'!$A$3:$E$5000,D$1,0)/VLOOKUP('Old-UVXY-OHLC'!$A2324,'Old-UVXY-OHLC'!$A$3:$E$5000,5,0)-1))</f>
        <v>312146.50106958195</v>
      </c>
      <c r="E2325" s="11">
        <f>VLOOKUP(A2325,Master!A$6:J$4994,$I$1,0)</f>
        <v>314908.75211934495</v>
      </c>
      <c r="F2325" s="11">
        <f>VLOOKUP($A2324,Master!$A$6:$J$4994,$I$1,0)*(1+0.75*(VLOOKUP($A2325,'Old-UVXY-OHLC'!$A$3:$G$5000,F$1,0)/VLOOKUP($A2324,'Old-UVXY-OHLC'!$A$3:$G$5000,5,0)-1))</f>
        <v>316510.20219708665</v>
      </c>
      <c r="I2325" t="str">
        <f t="shared" si="12"/>
        <v/>
      </c>
    </row>
    <row r="2326" spans="1:9" x14ac:dyDescent="0.25">
      <c r="A2326" s="1">
        <v>41444</v>
      </c>
      <c r="B2326" s="11">
        <f>VLOOKUP($A2325,Master!$A$6:$J$4994,$I$1,0)*(1+0.75*(VLOOKUP($A2326,'Old-UVXY-OHLC'!$A$3:$E$5000,B$1,0)/VLOOKUP('Old-UVXY-OHLC'!$A2325,'Old-UVXY-OHLC'!$A$3:$E$5000,5,0)-1))</f>
        <v>316246.70530816552</v>
      </c>
      <c r="C2326" s="11">
        <f>VLOOKUP($A2325,Master!$A$6:$J$4994,$I$1,0)*(1+0.75*(VLOOKUP($A2326,'Old-UVXY-OHLC'!$A$3:$E$5000,C$1,0)/VLOOKUP('Old-UVXY-OHLC'!$A2325,'Old-UVXY-OHLC'!$A$3:$E$5000,5,0)-1))</f>
        <v>320260.56487462734</v>
      </c>
      <c r="D2326" s="11">
        <f>VLOOKUP($A2325,Master!$A$6:$J$4994,$I$1,0)*(1+0.75*(VLOOKUP($A2326,'Old-UVXY-OHLC'!$A$3:$E$5000,D$1,0)/VLOOKUP('Old-UVXY-OHLC'!$A2325,'Old-UVXY-OHLC'!$A$3:$E$5000,5,0)-1))</f>
        <v>290823.33084038971</v>
      </c>
      <c r="E2326" s="11">
        <f>VLOOKUP(A2326,Master!A$6:J$4994,$I$1,0)</f>
        <v>312229.45099027461</v>
      </c>
      <c r="F2326" s="11">
        <f>VLOOKUP($A2325,Master!$A$6:$J$4994,$I$1,0)*(1+0.75*(VLOOKUP($A2326,'Old-UVXY-OHLC'!$A$3:$G$5000,F$1,0)/VLOOKUP($A2325,'Old-UVXY-OHLC'!$A$3:$G$5000,5,0)-1))</f>
        <v>316175.30760528427</v>
      </c>
      <c r="I2326" t="str">
        <f t="shared" si="12"/>
        <v/>
      </c>
    </row>
    <row r="2327" spans="1:9" x14ac:dyDescent="0.25">
      <c r="A2327" s="1">
        <v>41445</v>
      </c>
      <c r="B2327" s="11">
        <f>VLOOKUP($A2326,Master!$A$6:$J$4994,$I$1,0)*(1+0.75*(VLOOKUP($A2327,'Old-UVXY-OHLC'!$A$3:$E$5000,B$1,0)/VLOOKUP('Old-UVXY-OHLC'!$A2326,'Old-UVXY-OHLC'!$A$3:$E$5000,5,0)-1))</f>
        <v>325331.43971308431</v>
      </c>
      <c r="C2327" s="11">
        <f>VLOOKUP($A2326,Master!$A$6:$J$4994,$I$1,0)*(1+0.75*(VLOOKUP($A2327,'Old-UVXY-OHLC'!$A$3:$E$5000,C$1,0)/VLOOKUP('Old-UVXY-OHLC'!$A2326,'Old-UVXY-OHLC'!$A$3:$E$5000,5,0)-1))</f>
        <v>383130.08190102724</v>
      </c>
      <c r="D2327" s="11">
        <f>VLOOKUP($A2326,Master!$A$6:$J$4994,$I$1,0)*(1+0.75*(VLOOKUP($A2327,'Old-UVXY-OHLC'!$A$3:$E$5000,D$1,0)/VLOOKUP('Old-UVXY-OHLC'!$A2326,'Old-UVXY-OHLC'!$A$3:$E$5000,5,0)-1))</f>
        <v>323929.59012713248</v>
      </c>
      <c r="E2327" s="11">
        <f>VLOOKUP(A2327,Master!A$6:J$4994,$I$1,0)</f>
        <v>366730.84089925961</v>
      </c>
      <c r="F2327" s="11">
        <f>VLOOKUP($A2326,Master!$A$6:$J$4994,$I$1,0)*(1+0.75*(VLOOKUP($A2327,'Old-UVXY-OHLC'!$A$3:$G$5000,F$1,0)/VLOOKUP($A2326,'Old-UVXY-OHLC'!$A$3:$G$5000,5,0)-1))</f>
        <v>371552.24405855645</v>
      </c>
      <c r="I2327" t="str">
        <f t="shared" si="12"/>
        <v/>
      </c>
    </row>
    <row r="2328" spans="1:9" x14ac:dyDescent="0.25">
      <c r="A2328" s="1">
        <v>41446</v>
      </c>
      <c r="B2328" s="11">
        <f>VLOOKUP($A2327,Master!$A$6:$J$4994,$I$1,0)*(1+0.75*(VLOOKUP($A2328,'Old-UVXY-OHLC'!$A$3:$E$5000,B$1,0)/VLOOKUP('Old-UVXY-OHLC'!$A2327,'Old-UVXY-OHLC'!$A$3:$E$5000,5,0)-1))</f>
        <v>349252.95341624267</v>
      </c>
      <c r="C2328" s="11">
        <f>VLOOKUP($A2327,Master!$A$6:$J$4994,$I$1,0)*(1+0.75*(VLOOKUP($A2328,'Old-UVXY-OHLC'!$A$3:$E$5000,C$1,0)/VLOOKUP('Old-UVXY-OHLC'!$A2327,'Old-UVXY-OHLC'!$A$3:$E$5000,5,0)-1))</f>
        <v>379121.40198077884</v>
      </c>
      <c r="D2328" s="11">
        <f>VLOOKUP($A2327,Master!$A$6:$J$4994,$I$1,0)*(1+0.75*(VLOOKUP($A2328,'Old-UVXY-OHLC'!$A$3:$E$5000,D$1,0)/VLOOKUP('Old-UVXY-OHLC'!$A2327,'Old-UVXY-OHLC'!$A$3:$E$5000,5,0)-1))</f>
        <v>340033.06495190342</v>
      </c>
      <c r="E2328" s="11">
        <f>VLOOKUP(A2328,Master!A$6:J$4994,$I$1,0)</f>
        <v>350280.69545419107</v>
      </c>
      <c r="F2328" s="11">
        <f>VLOOKUP($A2327,Master!$A$6:$J$4994,$I$1,0)*(1+0.75*(VLOOKUP($A2328,'Old-UVXY-OHLC'!$A$3:$G$5000,F$1,0)/VLOOKUP($A2327,'Old-UVXY-OHLC'!$A$3:$G$5000,5,0)-1))</f>
        <v>350555.89496809832</v>
      </c>
      <c r="I2328" t="str">
        <f t="shared" ref="I2328:I2391" si="13">IF(OR(B2328&gt;C2328,B2328&lt;D2328,C2328&lt;D2328,C2328&lt;F2328,D2328&gt;F2328),1,"")</f>
        <v/>
      </c>
    </row>
    <row r="2329" spans="1:9" x14ac:dyDescent="0.25">
      <c r="A2329" s="1">
        <v>41449</v>
      </c>
      <c r="B2329" s="11">
        <f>VLOOKUP($A2328,Master!$A$6:$J$4994,$I$1,0)*(1+0.75*(VLOOKUP($A2329,'Old-UVXY-OHLC'!$A$3:$E$5000,B$1,0)/VLOOKUP('Old-UVXY-OHLC'!$A2328,'Old-UVXY-OHLC'!$A$3:$E$5000,5,0)-1))</f>
        <v>369864.84280542418</v>
      </c>
      <c r="C2329" s="11">
        <f>VLOOKUP($A2328,Master!$A$6:$J$4994,$I$1,0)*(1+0.75*(VLOOKUP($A2329,'Old-UVXY-OHLC'!$A$3:$E$5000,C$1,0)/VLOOKUP('Old-UVXY-OHLC'!$A2328,'Old-UVXY-OHLC'!$A$3:$E$5000,5,0)-1))</f>
        <v>386315.52658046002</v>
      </c>
      <c r="D2329" s="11">
        <f>VLOOKUP($A2328,Master!$A$6:$J$4994,$I$1,0)*(1+0.75*(VLOOKUP($A2329,'Old-UVXY-OHLC'!$A$3:$E$5000,D$1,0)/VLOOKUP('Old-UVXY-OHLC'!$A2328,'Old-UVXY-OHLC'!$A$3:$E$5000,5,0)-1))</f>
        <v>360057.56949305738</v>
      </c>
      <c r="E2329" s="11">
        <f>VLOOKUP(A2329,Master!A$6:J$4994,$I$1,0)</f>
        <v>380877.85903565254</v>
      </c>
      <c r="F2329" s="11">
        <f>VLOOKUP($A2328,Master!$A$6:$J$4994,$I$1,0)*(1+0.75*(VLOOKUP($A2329,'Old-UVXY-OHLC'!$A$3:$G$5000,F$1,0)/VLOOKUP($A2328,'Old-UVXY-OHLC'!$A$3:$G$5000,5,0)-1))</f>
        <v>382005.34940166591</v>
      </c>
      <c r="I2329" t="str">
        <f t="shared" si="13"/>
        <v/>
      </c>
    </row>
    <row r="2330" spans="1:9" x14ac:dyDescent="0.25">
      <c r="A2330" s="1">
        <v>41450</v>
      </c>
      <c r="B2330" s="11">
        <f>VLOOKUP($A2329,Master!$A$6:$J$4994,$I$1,0)*(1+0.75*(VLOOKUP($A2330,'Old-UVXY-OHLC'!$A$3:$E$5000,B$1,0)/VLOOKUP('Old-UVXY-OHLC'!$A2329,'Old-UVXY-OHLC'!$A$3:$E$5000,5,0)-1))</f>
        <v>367021.53719637153</v>
      </c>
      <c r="C2330" s="11">
        <f>VLOOKUP($A2329,Master!$A$6:$J$4994,$I$1,0)*(1+0.75*(VLOOKUP($A2330,'Old-UVXY-OHLC'!$A$3:$E$5000,C$1,0)/VLOOKUP('Old-UVXY-OHLC'!$A2329,'Old-UVXY-OHLC'!$A$3:$E$5000,5,0)-1))</f>
        <v>373278.1458437597</v>
      </c>
      <c r="D2330" s="11">
        <f>VLOOKUP($A2329,Master!$A$6:$J$4994,$I$1,0)*(1+0.75*(VLOOKUP($A2330,'Old-UVXY-OHLC'!$A$3:$E$5000,D$1,0)/VLOOKUP('Old-UVXY-OHLC'!$A2329,'Old-UVXY-OHLC'!$A$3:$E$5000,5,0)-1))</f>
        <v>355474.20188172197</v>
      </c>
      <c r="E2330" s="11">
        <f>VLOOKUP(A2330,Master!A$6:J$4994,$I$1,0)</f>
        <v>363144.52485299227</v>
      </c>
      <c r="F2330" s="11">
        <f>VLOOKUP($A2329,Master!$A$6:$J$4994,$I$1,0)*(1+0.75*(VLOOKUP($A2330,'Old-UVXY-OHLC'!$A$3:$G$5000,F$1,0)/VLOOKUP($A2329,'Old-UVXY-OHLC'!$A$3:$G$5000,5,0)-1))</f>
        <v>364781.83710547769</v>
      </c>
      <c r="I2330" t="str">
        <f t="shared" si="13"/>
        <v/>
      </c>
    </row>
    <row r="2331" spans="1:9" x14ac:dyDescent="0.25">
      <c r="A2331" s="1">
        <v>41451</v>
      </c>
      <c r="B2331" s="11">
        <f>VLOOKUP($A2330,Master!$A$6:$J$4994,$I$1,0)*(1+0.75*(VLOOKUP($A2331,'Old-UVXY-OHLC'!$A$3:$E$5000,B$1,0)/VLOOKUP('Old-UVXY-OHLC'!$A2330,'Old-UVXY-OHLC'!$A$3:$E$5000,5,0)-1))</f>
        <v>351359.03080739273</v>
      </c>
      <c r="C2331" s="11">
        <f>VLOOKUP($A2330,Master!$A$6:$J$4994,$I$1,0)*(1+0.75*(VLOOKUP($A2331,'Old-UVXY-OHLC'!$A$3:$E$5000,C$1,0)/VLOOKUP('Old-UVXY-OHLC'!$A2330,'Old-UVXY-OHLC'!$A$3:$E$5000,5,0)-1))</f>
        <v>360728.32125929062</v>
      </c>
      <c r="D2331" s="11">
        <f>VLOOKUP($A2330,Master!$A$6:$J$4994,$I$1,0)*(1+0.75*(VLOOKUP($A2331,'Old-UVXY-OHLC'!$A$3:$E$5000,D$1,0)/VLOOKUP('Old-UVXY-OHLC'!$A2330,'Old-UVXY-OHLC'!$A$3:$E$5000,5,0)-1))</f>
        <v>344989.89922086417</v>
      </c>
      <c r="E2331" s="11">
        <f>VLOOKUP(A2331,Master!A$6:J$4994,$I$1,0)</f>
        <v>348280.86123806785</v>
      </c>
      <c r="F2331" s="11">
        <f>VLOOKUP($A2330,Master!$A$6:$J$4994,$I$1,0)*(1+0.75*(VLOOKUP($A2331,'Old-UVXY-OHLC'!$A$3:$G$5000,F$1,0)/VLOOKUP($A2330,'Old-UVXY-OHLC'!$A$3:$G$5000,5,0)-1))</f>
        <v>353016.24702070572</v>
      </c>
      <c r="I2331" t="str">
        <f t="shared" si="13"/>
        <v/>
      </c>
    </row>
    <row r="2332" spans="1:9" x14ac:dyDescent="0.25">
      <c r="A2332" s="1">
        <v>41452</v>
      </c>
      <c r="B2332" s="11">
        <f>VLOOKUP($A2331,Master!$A$6:$J$4994,$I$1,0)*(1+0.75*(VLOOKUP($A2332,'Old-UVXY-OHLC'!$A$3:$E$5000,B$1,0)/VLOOKUP('Old-UVXY-OHLC'!$A2331,'Old-UVXY-OHLC'!$A$3:$E$5000,5,0)-1))</f>
        <v>340933.51782105723</v>
      </c>
      <c r="C2332" s="11">
        <f>VLOOKUP($A2331,Master!$A$6:$J$4994,$I$1,0)*(1+0.75*(VLOOKUP($A2332,'Old-UVXY-OHLC'!$A$3:$E$5000,C$1,0)/VLOOKUP('Old-UVXY-OHLC'!$A2331,'Old-UVXY-OHLC'!$A$3:$E$5000,5,0)-1))</f>
        <v>342301.82067187753</v>
      </c>
      <c r="D2332" s="11">
        <f>VLOOKUP($A2331,Master!$A$6:$J$4994,$I$1,0)*(1+0.75*(VLOOKUP($A2332,'Old-UVXY-OHLC'!$A$3:$E$5000,D$1,0)/VLOOKUP('Old-UVXY-OHLC'!$A2331,'Old-UVXY-OHLC'!$A$3:$E$5000,5,0)-1))</f>
        <v>326311.09229602315</v>
      </c>
      <c r="E2332" s="11">
        <f>VLOOKUP(A2332,Master!A$6:J$4994,$I$1,0)</f>
        <v>331351.24969782861</v>
      </c>
      <c r="F2332" s="11">
        <f>VLOOKUP($A2331,Master!$A$6:$J$4994,$I$1,0)*(1+0.75*(VLOOKUP($A2332,'Old-UVXY-OHLC'!$A$3:$G$5000,F$1,0)/VLOOKUP($A2331,'Old-UVXY-OHLC'!$A$3:$G$5000,5,0)-1))</f>
        <v>331857.19419262983</v>
      </c>
      <c r="I2332" t="str">
        <f t="shared" si="13"/>
        <v/>
      </c>
    </row>
    <row r="2333" spans="1:9" x14ac:dyDescent="0.25">
      <c r="A2333" s="1">
        <v>41453</v>
      </c>
      <c r="B2333" s="11">
        <f>VLOOKUP($A2332,Master!$A$6:$J$4994,$I$1,0)*(1+0.75*(VLOOKUP($A2333,'Old-UVXY-OHLC'!$A$3:$E$5000,B$1,0)/VLOOKUP('Old-UVXY-OHLC'!$A2332,'Old-UVXY-OHLC'!$A$3:$E$5000,5,0)-1))</f>
        <v>325133.17091482726</v>
      </c>
      <c r="C2333" s="11">
        <f>VLOOKUP($A2332,Master!$A$6:$J$4994,$I$1,0)*(1+0.75*(VLOOKUP($A2333,'Old-UVXY-OHLC'!$A$3:$E$5000,C$1,0)/VLOOKUP('Old-UVXY-OHLC'!$A2332,'Old-UVXY-OHLC'!$A$3:$E$5000,5,0)-1))</f>
        <v>341949.25791478326</v>
      </c>
      <c r="D2333" s="11">
        <f>VLOOKUP($A2332,Master!$A$6:$J$4994,$I$1,0)*(1+0.75*(VLOOKUP($A2333,'Old-UVXY-OHLC'!$A$3:$E$5000,D$1,0)/VLOOKUP('Old-UVXY-OHLC'!$A2332,'Old-UVXY-OHLC'!$A$3:$E$5000,5,0)-1))</f>
        <v>316740.02513401245</v>
      </c>
      <c r="E2333" s="11">
        <f>VLOOKUP(A2333,Master!A$6:J$4994,$I$1,0)</f>
        <v>327319.78221646999</v>
      </c>
      <c r="F2333" s="11">
        <f>VLOOKUP($A2332,Master!$A$6:$J$4994,$I$1,0)*(1+0.75*(VLOOKUP($A2333,'Old-UVXY-OHLC'!$A$3:$G$5000,F$1,0)/VLOOKUP($A2332,'Old-UVXY-OHLC'!$A$3:$G$5000,5,0)-1))</f>
        <v>329428.93577489903</v>
      </c>
      <c r="I2333" t="str">
        <f t="shared" si="13"/>
        <v/>
      </c>
    </row>
    <row r="2334" spans="1:9" x14ac:dyDescent="0.25">
      <c r="A2334" s="1">
        <v>41456</v>
      </c>
      <c r="B2334" s="11">
        <f>VLOOKUP($A2333,Master!$A$6:$J$4994,$I$1,0)*(1+0.75*(VLOOKUP($A2334,'Old-UVXY-OHLC'!$A$3:$E$5000,B$1,0)/VLOOKUP('Old-UVXY-OHLC'!$A2333,'Old-UVXY-OHLC'!$A$3:$E$5000,5,0)-1))</f>
        <v>318335.60744098859</v>
      </c>
      <c r="C2334" s="11">
        <f>VLOOKUP($A2333,Master!$A$6:$J$4994,$I$1,0)*(1+0.75*(VLOOKUP($A2334,'Old-UVXY-OHLC'!$A$3:$E$5000,C$1,0)/VLOOKUP('Old-UVXY-OHLC'!$A2333,'Old-UVXY-OHLC'!$A$3:$E$5000,5,0)-1))</f>
        <v>321213.9215649424</v>
      </c>
      <c r="D2334" s="11">
        <f>VLOOKUP($A2333,Master!$A$6:$J$4994,$I$1,0)*(1+0.75*(VLOOKUP($A2334,'Old-UVXY-OHLC'!$A$3:$E$5000,D$1,0)/VLOOKUP('Old-UVXY-OHLC'!$A2333,'Old-UVXY-OHLC'!$A$3:$E$5000,5,0)-1))</f>
        <v>300225.73887679429</v>
      </c>
      <c r="E2334" s="11">
        <f>VLOOKUP(A2334,Master!A$6:J$4994,$I$1,0)</f>
        <v>316079.09473465482</v>
      </c>
      <c r="F2334" s="11">
        <f>VLOOKUP($A2333,Master!$A$6:$J$4994,$I$1,0)*(1+0.75*(VLOOKUP($A2334,'Old-UVXY-OHLC'!$A$3:$G$5000,F$1,0)/VLOOKUP($A2333,'Old-UVXY-OHLC'!$A$3:$G$5000,5,0)-1))</f>
        <v>313140.20640190481</v>
      </c>
      <c r="I2334" t="str">
        <f t="shared" si="13"/>
        <v/>
      </c>
    </row>
    <row r="2335" spans="1:9" x14ac:dyDescent="0.25">
      <c r="A2335" s="1">
        <v>41457</v>
      </c>
      <c r="B2335" s="11">
        <f>VLOOKUP($A2334,Master!$A$6:$J$4994,$I$1,0)*(1+0.75*(VLOOKUP($A2335,'Old-UVXY-OHLC'!$A$3:$E$5000,B$1,0)/VLOOKUP('Old-UVXY-OHLC'!$A2334,'Old-UVXY-OHLC'!$A$3:$E$5000,5,0)-1))</f>
        <v>310750.9811913523</v>
      </c>
      <c r="C2335" s="11">
        <f>VLOOKUP($A2334,Master!$A$6:$J$4994,$I$1,0)*(1+0.75*(VLOOKUP($A2335,'Old-UVXY-OHLC'!$A$3:$E$5000,C$1,0)/VLOOKUP('Old-UVXY-OHLC'!$A2334,'Old-UVXY-OHLC'!$A$3:$E$5000,5,0)-1))</f>
        <v>324592.34643339494</v>
      </c>
      <c r="D2335" s="11">
        <f>VLOOKUP($A2334,Master!$A$6:$J$4994,$I$1,0)*(1+0.75*(VLOOKUP($A2335,'Old-UVXY-OHLC'!$A$3:$E$5000,D$1,0)/VLOOKUP('Old-UVXY-OHLC'!$A2334,'Old-UVXY-OHLC'!$A$3:$E$5000,5,0)-1))</f>
        <v>302792.64732989098</v>
      </c>
      <c r="E2335" s="11">
        <f>VLOOKUP(A2335,Master!A$6:J$4994,$I$1,0)</f>
        <v>315382.80730468553</v>
      </c>
      <c r="F2335" s="11">
        <f>VLOOKUP($A2334,Master!$A$6:$J$4994,$I$1,0)*(1+0.75*(VLOOKUP($A2335,'Old-UVXY-OHLC'!$A$3:$G$5000,F$1,0)/VLOOKUP($A2334,'Old-UVXY-OHLC'!$A$3:$G$5000,5,0)-1))</f>
        <v>320565.13926330145</v>
      </c>
      <c r="I2335" t="str">
        <f t="shared" si="13"/>
        <v/>
      </c>
    </row>
    <row r="2336" spans="1:9" x14ac:dyDescent="0.25">
      <c r="A2336" s="1">
        <v>41458</v>
      </c>
      <c r="B2336" s="11">
        <f>VLOOKUP($A2335,Master!$A$6:$J$4994,$I$1,0)*(1+0.75*(VLOOKUP($A2336,'Old-UVXY-OHLC'!$A$3:$E$5000,B$1,0)/VLOOKUP('Old-UVXY-OHLC'!$A2335,'Old-UVXY-OHLC'!$A$3:$E$5000,5,0)-1))</f>
        <v>323247.27864252508</v>
      </c>
      <c r="C2336" s="11">
        <f>VLOOKUP($A2335,Master!$A$6:$J$4994,$I$1,0)*(1+0.75*(VLOOKUP($A2336,'Old-UVXY-OHLC'!$A$3:$E$5000,C$1,0)/VLOOKUP('Old-UVXY-OHLC'!$A2335,'Old-UVXY-OHLC'!$A$3:$E$5000,5,0)-1))</f>
        <v>325454.01909530378</v>
      </c>
      <c r="D2336" s="11">
        <f>VLOOKUP($A2335,Master!$A$6:$J$4994,$I$1,0)*(1+0.75*(VLOOKUP($A2336,'Old-UVXY-OHLC'!$A$3:$E$5000,D$1,0)/VLOOKUP('Old-UVXY-OHLC'!$A2335,'Old-UVXY-OHLC'!$A$3:$E$5000,5,0)-1))</f>
        <v>307655.83460588532</v>
      </c>
      <c r="E2336" s="11">
        <f>VLOOKUP(A2336,Master!A$6:J$4994,$I$1,0)</f>
        <v>309653.28191805666</v>
      </c>
      <c r="F2336" s="11">
        <f>VLOOKUP($A2335,Master!$A$6:$J$4994,$I$1,0)*(1+0.75*(VLOOKUP($A2336,'Old-UVXY-OHLC'!$A$3:$G$5000,F$1,0)/VLOOKUP($A2335,'Old-UVXY-OHLC'!$A$3:$G$5000,5,0)-1))</f>
        <v>314906.86196518911</v>
      </c>
      <c r="I2336" t="str">
        <f t="shared" si="13"/>
        <v/>
      </c>
    </row>
    <row r="2337" spans="1:9" x14ac:dyDescent="0.25">
      <c r="A2337" s="1">
        <v>41460</v>
      </c>
      <c r="B2337" s="11">
        <f>VLOOKUP($A2336,Master!$A$6:$J$4994,$I$1,0)*(1+0.75*(VLOOKUP($A2337,'Old-UVXY-OHLC'!$A$3:$E$5000,B$1,0)/VLOOKUP('Old-UVXY-OHLC'!$A2336,'Old-UVXY-OHLC'!$A$3:$E$5000,5,0)-1))</f>
        <v>300768.49462150509</v>
      </c>
      <c r="C2337" s="11">
        <f>VLOOKUP($A2336,Master!$A$6:$J$4994,$I$1,0)*(1+0.75*(VLOOKUP($A2337,'Old-UVXY-OHLC'!$A$3:$E$5000,C$1,0)/VLOOKUP('Old-UVXY-OHLC'!$A2336,'Old-UVXY-OHLC'!$A$3:$E$5000,5,0)-1))</f>
        <v>307260.70682155719</v>
      </c>
      <c r="D2337" s="11">
        <f>VLOOKUP($A2336,Master!$A$6:$J$4994,$I$1,0)*(1+0.75*(VLOOKUP($A2337,'Old-UVXY-OHLC'!$A$3:$E$5000,D$1,0)/VLOOKUP('Old-UVXY-OHLC'!$A2336,'Old-UVXY-OHLC'!$A$3:$E$5000,5,0)-1))</f>
        <v>280610.82540961128</v>
      </c>
      <c r="E2337" s="11">
        <f>VLOOKUP(A2337,Master!A$6:J$4994,$I$1,0)</f>
        <v>281904.41689103947</v>
      </c>
      <c r="F2337" s="11">
        <f>VLOOKUP($A2336,Master!$A$6:$J$4994,$I$1,0)*(1+0.75*(VLOOKUP($A2337,'Old-UVXY-OHLC'!$A$3:$G$5000,F$1,0)/VLOOKUP($A2336,'Old-UVXY-OHLC'!$A$3:$G$5000,5,0)-1))</f>
        <v>290621.06125628389</v>
      </c>
      <c r="I2337" t="str">
        <f t="shared" si="13"/>
        <v/>
      </c>
    </row>
    <row r="2338" spans="1:9" x14ac:dyDescent="0.25">
      <c r="A2338" s="1">
        <v>41463</v>
      </c>
      <c r="B2338" s="11">
        <f>VLOOKUP($A2337,Master!$A$6:$J$4994,$I$1,0)*(1+0.75*(VLOOKUP($A2338,'Old-UVXY-OHLC'!$A$3:$E$5000,B$1,0)/VLOOKUP('Old-UVXY-OHLC'!$A2337,'Old-UVXY-OHLC'!$A$3:$E$5000,5,0)-1))</f>
        <v>276438.4346911629</v>
      </c>
      <c r="C2338" s="11">
        <f>VLOOKUP($A2337,Master!$A$6:$J$4994,$I$1,0)*(1+0.75*(VLOOKUP($A2338,'Old-UVXY-OHLC'!$A$3:$E$5000,C$1,0)/VLOOKUP('Old-UVXY-OHLC'!$A2337,'Old-UVXY-OHLC'!$A$3:$E$5000,5,0)-1))</f>
        <v>277227.96545336739</v>
      </c>
      <c r="D2338" s="11">
        <f>VLOOKUP($A2337,Master!$A$6:$J$4994,$I$1,0)*(1+0.75*(VLOOKUP($A2338,'Old-UVXY-OHLC'!$A$3:$E$5000,D$1,0)/VLOOKUP('Old-UVXY-OHLC'!$A2337,'Old-UVXY-OHLC'!$A$3:$E$5000,5,0)-1))</f>
        <v>263597.71460256405</v>
      </c>
      <c r="E2338" s="11">
        <f>VLOOKUP(A2338,Master!A$6:J$4994,$I$1,0)</f>
        <v>265301.91206005291</v>
      </c>
      <c r="F2338" s="11">
        <f>VLOOKUP($A2337,Master!$A$6:$J$4994,$I$1,0)*(1+0.75*(VLOOKUP($A2338,'Old-UVXY-OHLC'!$A$3:$G$5000,F$1,0)/VLOOKUP($A2337,'Old-UVXY-OHLC'!$A$3:$G$5000,5,0)-1))</f>
        <v>271599.5978332989</v>
      </c>
      <c r="I2338" t="str">
        <f t="shared" si="13"/>
        <v/>
      </c>
    </row>
    <row r="2339" spans="1:9" x14ac:dyDescent="0.25">
      <c r="A2339" s="1">
        <v>41464</v>
      </c>
      <c r="B2339" s="11">
        <f>VLOOKUP($A2338,Master!$A$6:$J$4994,$I$1,0)*(1+0.75*(VLOOKUP($A2339,'Old-UVXY-OHLC'!$A$3:$E$5000,B$1,0)/VLOOKUP('Old-UVXY-OHLC'!$A2338,'Old-UVXY-OHLC'!$A$3:$E$5000,5,0)-1))</f>
        <v>262027.795158772</v>
      </c>
      <c r="C2339" s="11">
        <f>VLOOKUP($A2338,Master!$A$6:$J$4994,$I$1,0)*(1+0.75*(VLOOKUP($A2339,'Old-UVXY-OHLC'!$A$3:$E$5000,C$1,0)/VLOOKUP('Old-UVXY-OHLC'!$A2338,'Old-UVXY-OHLC'!$A$3:$E$5000,5,0)-1))</f>
        <v>264082.35131940705</v>
      </c>
      <c r="D2339" s="11">
        <f>VLOOKUP($A2338,Master!$A$6:$J$4994,$I$1,0)*(1+0.75*(VLOOKUP($A2339,'Old-UVXY-OHLC'!$A$3:$E$5000,D$1,0)/VLOOKUP('Old-UVXY-OHLC'!$A2338,'Old-UVXY-OHLC'!$A$3:$E$5000,5,0)-1))</f>
        <v>254925.02241316394</v>
      </c>
      <c r="E2339" s="11">
        <f>VLOOKUP(A2339,Master!A$6:J$4994,$I$1,0)</f>
        <v>261703.22755659072</v>
      </c>
      <c r="F2339" s="11">
        <f>VLOOKUP($A2338,Master!$A$6:$J$4994,$I$1,0)*(1+0.75*(VLOOKUP($A2339,'Old-UVXY-OHLC'!$A$3:$G$5000,F$1,0)/VLOOKUP($A2338,'Old-UVXY-OHLC'!$A$3:$G$5000,5,0)-1))</f>
        <v>262267.23185192398</v>
      </c>
      <c r="I2339" t="str">
        <f t="shared" si="13"/>
        <v/>
      </c>
    </row>
    <row r="2340" spans="1:9" x14ac:dyDescent="0.25">
      <c r="A2340" s="1">
        <v>41465</v>
      </c>
      <c r="B2340" s="11">
        <f>VLOOKUP($A2339,Master!$A$6:$J$4994,$I$1,0)*(1+0.75*(VLOOKUP($A2340,'Old-UVXY-OHLC'!$A$3:$E$5000,B$1,0)/VLOOKUP('Old-UVXY-OHLC'!$A2339,'Old-UVXY-OHLC'!$A$3:$E$5000,5,0)-1))</f>
        <v>262020.47093487639</v>
      </c>
      <c r="C2340" s="11">
        <f>VLOOKUP($A2339,Master!$A$6:$J$4994,$I$1,0)*(1+0.75*(VLOOKUP($A2340,'Old-UVXY-OHLC'!$A$3:$E$5000,C$1,0)/VLOOKUP('Old-UVXY-OHLC'!$A2339,'Old-UVXY-OHLC'!$A$3:$E$5000,5,0)-1))</f>
        <v>262339.82926901738</v>
      </c>
      <c r="D2340" s="11">
        <f>VLOOKUP($A2339,Master!$A$6:$J$4994,$I$1,0)*(1+0.75*(VLOOKUP($A2340,'Old-UVXY-OHLC'!$A$3:$E$5000,D$1,0)/VLOOKUP('Old-UVXY-OHLC'!$A2339,'Old-UVXY-OHLC'!$A$3:$E$5000,5,0)-1))</f>
        <v>253243.40413563832</v>
      </c>
      <c r="E2340" s="11">
        <f>VLOOKUP(A2340,Master!A$6:J$4994,$I$1,0)</f>
        <v>254769.03423041495</v>
      </c>
      <c r="F2340" s="11">
        <f>VLOOKUP($A2339,Master!$A$6:$J$4994,$I$1,0)*(1+0.75*(VLOOKUP($A2340,'Old-UVXY-OHLC'!$A$3:$G$5000,F$1,0)/VLOOKUP($A2339,'Old-UVXY-OHLC'!$A$3:$G$5000,5,0)-1))</f>
        <v>257979.20174087989</v>
      </c>
      <c r="I2340" t="str">
        <f t="shared" si="13"/>
        <v/>
      </c>
    </row>
    <row r="2341" spans="1:9" x14ac:dyDescent="0.25">
      <c r="A2341" s="1">
        <v>41466</v>
      </c>
      <c r="B2341" s="11">
        <f>VLOOKUP($A2340,Master!$A$6:$J$4994,$I$1,0)*(1+0.75*(VLOOKUP($A2341,'Old-UVXY-OHLC'!$A$3:$E$5000,B$1,0)/VLOOKUP('Old-UVXY-OHLC'!$A2340,'Old-UVXY-OHLC'!$A$3:$E$5000,5,0)-1))</f>
        <v>243792.63335290636</v>
      </c>
      <c r="C2341" s="11">
        <f>VLOOKUP($A2340,Master!$A$6:$J$4994,$I$1,0)*(1+0.75*(VLOOKUP($A2341,'Old-UVXY-OHLC'!$A$3:$E$5000,C$1,0)/VLOOKUP('Old-UVXY-OHLC'!$A2340,'Old-UVXY-OHLC'!$A$3:$E$5000,5,0)-1))</f>
        <v>249562.73677390715</v>
      </c>
      <c r="D2341" s="11">
        <f>VLOOKUP($A2340,Master!$A$6:$J$4994,$I$1,0)*(1+0.75*(VLOOKUP($A2341,'Old-UVXY-OHLC'!$A$3:$E$5000,D$1,0)/VLOOKUP('Old-UVXY-OHLC'!$A2340,'Old-UVXY-OHLC'!$A$3:$E$5000,5,0)-1))</f>
        <v>241158.04563034984</v>
      </c>
      <c r="E2341" s="11">
        <f>VLOOKUP(A2341,Master!A$6:J$4994,$I$1,0)</f>
        <v>247365.97087220778</v>
      </c>
      <c r="F2341" s="11">
        <f>VLOOKUP($A2340,Master!$A$6:$J$4994,$I$1,0)*(1+0.75*(VLOOKUP($A2341,'Old-UVXY-OHLC'!$A$3:$G$5000,F$1,0)/VLOOKUP($A2340,'Old-UVXY-OHLC'!$A$3:$G$5000,5,0)-1))</f>
        <v>247836.81904576265</v>
      </c>
      <c r="I2341" t="str">
        <f t="shared" si="13"/>
        <v/>
      </c>
    </row>
    <row r="2342" spans="1:9" x14ac:dyDescent="0.25">
      <c r="A2342" s="1">
        <v>41467</v>
      </c>
      <c r="B2342" s="11">
        <f>VLOOKUP($A2341,Master!$A$6:$J$4994,$I$1,0)*(1+0.75*(VLOOKUP($A2342,'Old-UVXY-OHLC'!$A$3:$E$5000,B$1,0)/VLOOKUP('Old-UVXY-OHLC'!$A2341,'Old-UVXY-OHLC'!$A$3:$E$5000,5,0)-1))</f>
        <v>244029.02052688473</v>
      </c>
      <c r="C2342" s="11">
        <f>VLOOKUP($A2341,Master!$A$6:$J$4994,$I$1,0)*(1+0.75*(VLOOKUP($A2342,'Old-UVXY-OHLC'!$A$3:$E$5000,C$1,0)/VLOOKUP('Old-UVXY-OHLC'!$A2341,'Old-UVXY-OHLC'!$A$3:$E$5000,5,0)-1))</f>
        <v>251500.03000814479</v>
      </c>
      <c r="D2342" s="11">
        <f>VLOOKUP($A2341,Master!$A$6:$J$4994,$I$1,0)*(1+0.75*(VLOOKUP($A2342,'Old-UVXY-OHLC'!$A$3:$E$5000,D$1,0)/VLOOKUP('Old-UVXY-OHLC'!$A2341,'Old-UVXY-OHLC'!$A$3:$E$5000,5,0)-1))</f>
        <v>242350.16926484089</v>
      </c>
      <c r="E2342" s="11">
        <f>VLOOKUP(A2342,Master!A$6:J$4994,$I$1,0)</f>
        <v>250885.34940538817</v>
      </c>
      <c r="F2342" s="11">
        <f>VLOOKUP($A2341,Master!$A$6:$J$4994,$I$1,0)*(1+0.75*(VLOOKUP($A2342,'Old-UVXY-OHLC'!$A$3:$G$5000,F$1,0)/VLOOKUP($A2341,'Old-UVXY-OHLC'!$A$3:$G$5000,5,0)-1))</f>
        <v>251500.03000814479</v>
      </c>
      <c r="I2342" t="str">
        <f t="shared" si="13"/>
        <v/>
      </c>
    </row>
    <row r="2343" spans="1:9" x14ac:dyDescent="0.25">
      <c r="A2343" s="1">
        <v>41470</v>
      </c>
      <c r="B2343" s="11">
        <f>VLOOKUP($A2342,Master!$A$6:$J$4994,$I$1,0)*(1+0.75*(VLOOKUP($A2343,'Old-UVXY-OHLC'!$A$3:$E$5000,B$1,0)/VLOOKUP('Old-UVXY-OHLC'!$A2342,'Old-UVXY-OHLC'!$A$3:$E$5000,5,0)-1))</f>
        <v>248537.69069003168</v>
      </c>
      <c r="C2343" s="11">
        <f>VLOOKUP($A2342,Master!$A$6:$J$4994,$I$1,0)*(1+0.75*(VLOOKUP($A2343,'Old-UVXY-OHLC'!$A$3:$E$5000,C$1,0)/VLOOKUP('Old-UVXY-OHLC'!$A2342,'Old-UVXY-OHLC'!$A$3:$E$5000,5,0)-1))</f>
        <v>248662.7879572798</v>
      </c>
      <c r="D2343" s="11">
        <f>VLOOKUP($A2342,Master!$A$6:$J$4994,$I$1,0)*(1+0.75*(VLOOKUP($A2343,'Old-UVXY-OHLC'!$A$3:$E$5000,D$1,0)/VLOOKUP('Old-UVXY-OHLC'!$A2342,'Old-UVXY-OHLC'!$A$3:$E$5000,5,0)-1))</f>
        <v>237608.35944145377</v>
      </c>
      <c r="E2343" s="11">
        <f>VLOOKUP(A2343,Master!A$6:J$4994,$I$1,0)</f>
        <v>239947.81539018991</v>
      </c>
      <c r="F2343" s="11">
        <f>VLOOKUP($A2342,Master!$A$6:$J$4994,$I$1,0)*(1+0.75*(VLOOKUP($A2343,'Old-UVXY-OHLC'!$A$3:$G$5000,F$1,0)/VLOOKUP($A2342,'Old-UVXY-OHLC'!$A$3:$G$5000,5,0)-1))</f>
        <v>243240.5916362252</v>
      </c>
      <c r="I2343" t="str">
        <f t="shared" si="13"/>
        <v/>
      </c>
    </row>
    <row r="2344" spans="1:9" x14ac:dyDescent="0.25">
      <c r="A2344" s="1">
        <v>41471</v>
      </c>
      <c r="B2344" s="11">
        <f>VLOOKUP($A2343,Master!$A$6:$J$4994,$I$1,0)*(1+0.75*(VLOOKUP($A2344,'Old-UVXY-OHLC'!$A$3:$E$5000,B$1,0)/VLOOKUP('Old-UVXY-OHLC'!$A2343,'Old-UVXY-OHLC'!$A$3:$E$5000,5,0)-1))</f>
        <v>239888.25800255779</v>
      </c>
      <c r="C2344" s="11">
        <f>VLOOKUP($A2343,Master!$A$6:$J$4994,$I$1,0)*(1+0.75*(VLOOKUP($A2344,'Old-UVXY-OHLC'!$A$3:$E$5000,C$1,0)/VLOOKUP('Old-UVXY-OHLC'!$A2343,'Old-UVXY-OHLC'!$A$3:$E$5000,5,0)-1))</f>
        <v>254547.59017215506</v>
      </c>
      <c r="D2344" s="11">
        <f>VLOOKUP($A2343,Master!$A$6:$J$4994,$I$1,0)*(1+0.75*(VLOOKUP($A2344,'Old-UVXY-OHLC'!$A$3:$E$5000,D$1,0)/VLOOKUP('Old-UVXY-OHLC'!$A2343,'Old-UVXY-OHLC'!$A$3:$E$5000,5,0)-1))</f>
        <v>237588.11061814349</v>
      </c>
      <c r="E2344" s="11">
        <f>VLOOKUP(A2344,Master!A$6:J$4994,$I$1,0)</f>
        <v>249984.32401615108</v>
      </c>
      <c r="F2344" s="11">
        <f>VLOOKUP($A2343,Master!$A$6:$J$4994,$I$1,0)*(1+0.75*(VLOOKUP($A2344,'Old-UVXY-OHLC'!$A$3:$G$5000,F$1,0)/VLOOKUP($A2343,'Old-UVXY-OHLC'!$A$3:$G$5000,5,0)-1))</f>
        <v>252691.7599084203</v>
      </c>
      <c r="I2344" t="str">
        <f t="shared" si="13"/>
        <v/>
      </c>
    </row>
    <row r="2345" spans="1:9" x14ac:dyDescent="0.25">
      <c r="A2345" s="1">
        <v>41472</v>
      </c>
      <c r="B2345" s="11">
        <f>VLOOKUP($A2344,Master!$A$6:$J$4994,$I$1,0)*(1+0.75*(VLOOKUP($A2345,'Old-UVXY-OHLC'!$A$3:$E$5000,B$1,0)/VLOOKUP('Old-UVXY-OHLC'!$A2344,'Old-UVXY-OHLC'!$A$3:$E$5000,5,0)-1))</f>
        <v>247669.65434933483</v>
      </c>
      <c r="C2345" s="11">
        <f>VLOOKUP($A2344,Master!$A$6:$J$4994,$I$1,0)*(1+0.75*(VLOOKUP($A2345,'Old-UVXY-OHLC'!$A$3:$E$5000,C$1,0)/VLOOKUP('Old-UVXY-OHLC'!$A2344,'Old-UVXY-OHLC'!$A$3:$E$5000,5,0)-1))</f>
        <v>249984.32401615108</v>
      </c>
      <c r="D2345" s="11">
        <f>VLOOKUP($A2344,Master!$A$6:$J$4994,$I$1,0)*(1+0.75*(VLOOKUP($A2345,'Old-UVXY-OHLC'!$A$3:$E$5000,D$1,0)/VLOOKUP('Old-UVXY-OHLC'!$A2344,'Old-UVXY-OHLC'!$A$3:$E$5000,5,0)-1))</f>
        <v>234938.9711818457</v>
      </c>
      <c r="E2345" s="11">
        <f>VLOOKUP(A2345,Master!A$6:J$4994,$I$1,0)</f>
        <v>236094.7338608343</v>
      </c>
      <c r="F2345" s="11">
        <f>VLOOKUP($A2344,Master!$A$6:$J$4994,$I$1,0)*(1+0.75*(VLOOKUP($A2345,'Old-UVXY-OHLC'!$A$3:$G$5000,F$1,0)/VLOOKUP($A2344,'Old-UVXY-OHLC'!$A$3:$G$5000,5,0)-1))</f>
        <v>240053.29988030446</v>
      </c>
      <c r="I2345" t="str">
        <f t="shared" si="13"/>
        <v/>
      </c>
    </row>
    <row r="2346" spans="1:9" x14ac:dyDescent="0.25">
      <c r="A2346" s="1">
        <v>41473</v>
      </c>
      <c r="B2346" s="11">
        <f>VLOOKUP($A2345,Master!$A$6:$J$4994,$I$1,0)*(1+0.75*(VLOOKUP($A2346,'Old-UVXY-OHLC'!$A$3:$E$5000,B$1,0)/VLOOKUP('Old-UVXY-OHLC'!$A2345,'Old-UVXY-OHLC'!$A$3:$E$5000,5,0)-1))</f>
        <v>236094.7338608343</v>
      </c>
      <c r="C2346" s="11">
        <f>VLOOKUP($A2345,Master!$A$6:$J$4994,$I$1,0)*(1+0.75*(VLOOKUP($A2346,'Old-UVXY-OHLC'!$A$3:$E$5000,C$1,0)/VLOOKUP('Old-UVXY-OHLC'!$A2345,'Old-UVXY-OHLC'!$A$3:$E$5000,5,0)-1))</f>
        <v>236964.4104365184</v>
      </c>
      <c r="D2346" s="11">
        <f>VLOOKUP($A2345,Master!$A$6:$J$4994,$I$1,0)*(1+0.75*(VLOOKUP($A2346,'Old-UVXY-OHLC'!$A$3:$E$5000,D$1,0)/VLOOKUP('Old-UVXY-OHLC'!$A2345,'Old-UVXY-OHLC'!$A$3:$E$5000,5,0)-1))</f>
        <v>225958.71461606529</v>
      </c>
      <c r="E2346" s="11">
        <f>VLOOKUP(A2346,Master!A$6:J$4994,$I$1,0)</f>
        <v>232790.50937801684</v>
      </c>
      <c r="F2346" s="11">
        <f>VLOOKUP($A2345,Master!$A$6:$J$4994,$I$1,0)*(1+0.75*(VLOOKUP($A2346,'Old-UVXY-OHLC'!$A$3:$G$5000,F$1,0)/VLOOKUP($A2345,'Old-UVXY-OHLC'!$A$3:$G$5000,5,0)-1))</f>
        <v>233706.64967759961</v>
      </c>
      <c r="I2346" t="str">
        <f t="shared" si="13"/>
        <v/>
      </c>
    </row>
    <row r="2347" spans="1:9" x14ac:dyDescent="0.25">
      <c r="A2347" s="1">
        <v>41474</v>
      </c>
      <c r="B2347" s="11">
        <f>VLOOKUP($A2346,Master!$A$6:$J$4994,$I$1,0)*(1+0.75*(VLOOKUP($A2347,'Old-UVXY-OHLC'!$A$3:$E$5000,B$1,0)/VLOOKUP('Old-UVXY-OHLC'!$A2346,'Old-UVXY-OHLC'!$A$3:$E$5000,5,0)-1))</f>
        <v>232879.91185697544</v>
      </c>
      <c r="C2347" s="11">
        <f>VLOOKUP($A2346,Master!$A$6:$J$4994,$I$1,0)*(1+0.75*(VLOOKUP($A2347,'Old-UVXY-OHLC'!$A$3:$E$5000,C$1,0)/VLOOKUP('Old-UVXY-OHLC'!$A2346,'Old-UVXY-OHLC'!$A$3:$E$5000,5,0)-1))</f>
        <v>238012.42689900703</v>
      </c>
      <c r="D2347" s="11">
        <f>VLOOKUP($A2346,Master!$A$6:$J$4994,$I$1,0)*(1+0.75*(VLOOKUP($A2347,'Old-UVXY-OHLC'!$A$3:$E$5000,D$1,0)/VLOOKUP('Old-UVXY-OHLC'!$A2346,'Old-UVXY-OHLC'!$A$3:$E$5000,5,0)-1))</f>
        <v>219510.17750362304</v>
      </c>
      <c r="E2347" s="11">
        <f>VLOOKUP(A2347,Master!A$6:J$4994,$I$1,0)</f>
        <v>220720.70569648108</v>
      </c>
      <c r="F2347" s="11">
        <f>VLOOKUP($A2346,Master!$A$6:$J$4994,$I$1,0)*(1+0.75*(VLOOKUP($A2347,'Old-UVXY-OHLC'!$A$3:$G$5000,F$1,0)/VLOOKUP($A2346,'Old-UVXY-OHLC'!$A$3:$G$5000,5,0)-1))</f>
        <v>226476.04646136949</v>
      </c>
      <c r="I2347" t="str">
        <f t="shared" si="13"/>
        <v/>
      </c>
    </row>
    <row r="2348" spans="1:9" x14ac:dyDescent="0.25">
      <c r="A2348" s="1">
        <v>41477</v>
      </c>
      <c r="B2348" s="11">
        <f>VLOOKUP($A2347,Master!$A$6:$J$4994,$I$1,0)*(1+0.75*(VLOOKUP($A2348,'Old-UVXY-OHLC'!$A$3:$E$5000,B$1,0)/VLOOKUP('Old-UVXY-OHLC'!$A2347,'Old-UVXY-OHLC'!$A$3:$E$5000,5,0)-1))</f>
        <v>202248.38052230355</v>
      </c>
      <c r="C2348" s="11">
        <f>VLOOKUP($A2347,Master!$A$6:$J$4994,$I$1,0)*(1+0.75*(VLOOKUP($A2348,'Old-UVXY-OHLC'!$A$3:$E$5000,C$1,0)/VLOOKUP('Old-UVXY-OHLC'!$A2347,'Old-UVXY-OHLC'!$A$3:$E$5000,5,0)-1))</f>
        <v>225098.82835308099</v>
      </c>
      <c r="D2348" s="11">
        <f>VLOOKUP($A2347,Master!$A$6:$J$4994,$I$1,0)*(1+0.75*(VLOOKUP($A2348,'Old-UVXY-OHLC'!$A$3:$E$5000,D$1,0)/VLOOKUP('Old-UVXY-OHLC'!$A2347,'Old-UVXY-OHLC'!$A$3:$E$5000,5,0)-1))</f>
        <v>201328.45593493228</v>
      </c>
      <c r="E2348" s="11">
        <f>VLOOKUP(A2348,Master!A$6:J$4994,$I$1,0)</f>
        <v>216063.38749460824</v>
      </c>
      <c r="F2348" s="11">
        <f>VLOOKUP($A2347,Master!$A$6:$J$4994,$I$1,0)*(1+0.75*(VLOOKUP($A2348,'Old-UVXY-OHLC'!$A$3:$G$5000,F$1,0)/VLOOKUP($A2347,'Old-UVXY-OHLC'!$A$3:$G$5000,5,0)-1))</f>
        <v>218935.79596497901</v>
      </c>
      <c r="I2348" t="str">
        <f t="shared" si="13"/>
        <v/>
      </c>
    </row>
    <row r="2349" spans="1:9" x14ac:dyDescent="0.25">
      <c r="A2349" s="1">
        <v>41478</v>
      </c>
      <c r="B2349" s="11">
        <f>VLOOKUP($A2348,Master!$A$6:$J$4994,$I$1,0)*(1+0.75*(VLOOKUP($A2349,'Old-UVXY-OHLC'!$A$3:$E$5000,B$1,0)/VLOOKUP('Old-UVXY-OHLC'!$A2348,'Old-UVXY-OHLC'!$A$3:$E$5000,5,0)-1))</f>
        <v>213156.94502968571</v>
      </c>
      <c r="C2349" s="11">
        <f>VLOOKUP($A2348,Master!$A$6:$J$4994,$I$1,0)*(1+0.75*(VLOOKUP($A2349,'Old-UVXY-OHLC'!$A$3:$E$5000,C$1,0)/VLOOKUP('Old-UVXY-OHLC'!$A2348,'Old-UVXY-OHLC'!$A$3:$E$5000,5,0)-1))</f>
        <v>220774.71686174234</v>
      </c>
      <c r="D2349" s="11">
        <f>VLOOKUP($A2348,Master!$A$6:$J$4994,$I$1,0)*(1+0.75*(VLOOKUP($A2349,'Old-UVXY-OHLC'!$A$3:$E$5000,D$1,0)/VLOOKUP('Old-UVXY-OHLC'!$A2348,'Old-UVXY-OHLC'!$A$3:$E$5000,5,0)-1))</f>
        <v>210466.45500421553</v>
      </c>
      <c r="E2349" s="11">
        <f>VLOOKUP(A2349,Master!A$6:J$4994,$I$1,0)</f>
        <v>214976.86832387789</v>
      </c>
      <c r="F2349" s="11">
        <f>VLOOKUP($A2348,Master!$A$6:$J$4994,$I$1,0)*(1+0.75*(VLOOKUP($A2349,'Old-UVXY-OHLC'!$A$3:$G$5000,F$1,0)/VLOOKUP($A2348,'Old-UVXY-OHLC'!$A$3:$G$5000,5,0)-1))</f>
        <v>217569.33527599109</v>
      </c>
      <c r="I2349" t="str">
        <f t="shared" si="13"/>
        <v/>
      </c>
    </row>
    <row r="2350" spans="1:9" x14ac:dyDescent="0.25">
      <c r="A2350" s="1">
        <v>41479</v>
      </c>
      <c r="B2350" s="11">
        <f>VLOOKUP($A2349,Master!$A$6:$J$4994,$I$1,0)*(1+0.75*(VLOOKUP($A2350,'Old-UVXY-OHLC'!$A$3:$E$5000,B$1,0)/VLOOKUP('Old-UVXY-OHLC'!$A2349,'Old-UVXY-OHLC'!$A$3:$E$5000,5,0)-1))</f>
        <v>211741.0799147021</v>
      </c>
      <c r="C2350" s="11">
        <f>VLOOKUP($A2349,Master!$A$6:$J$4994,$I$1,0)*(1+0.75*(VLOOKUP($A2350,'Old-UVXY-OHLC'!$A$3:$E$5000,C$1,0)/VLOOKUP('Old-UVXY-OHLC'!$A2349,'Old-UVXY-OHLC'!$A$3:$E$5000,5,0)-1))</f>
        <v>222870.53063501522</v>
      </c>
      <c r="D2350" s="11">
        <f>VLOOKUP($A2349,Master!$A$6:$J$4994,$I$1,0)*(1+0.75*(VLOOKUP($A2350,'Old-UVXY-OHLC'!$A$3:$E$5000,D$1,0)/VLOOKUP('Old-UVXY-OHLC'!$A2349,'Old-UVXY-OHLC'!$A$3:$E$5000,5,0)-1))</f>
        <v>210101.42918658062</v>
      </c>
      <c r="E2350" s="11">
        <f>VLOOKUP(A2350,Master!A$6:J$4994,$I$1,0)</f>
        <v>217778.96116001005</v>
      </c>
      <c r="F2350" s="11">
        <f>VLOOKUP($A2349,Master!$A$6:$J$4994,$I$1,0)*(1+0.75*(VLOOKUP($A2350,'Old-UVXY-OHLC'!$A$3:$G$5000,F$1,0)/VLOOKUP($A2349,'Old-UVXY-OHLC'!$A$3:$G$5000,5,0)-1))</f>
        <v>221696.95484702749</v>
      </c>
      <c r="I2350" t="str">
        <f t="shared" si="13"/>
        <v/>
      </c>
    </row>
    <row r="2351" spans="1:9" x14ac:dyDescent="0.25">
      <c r="A2351" s="1">
        <v>41480</v>
      </c>
      <c r="B2351" s="11">
        <f>VLOOKUP($A2350,Master!$A$6:$J$4994,$I$1,0)*(1+0.75*(VLOOKUP($A2351,'Old-UVXY-OHLC'!$A$3:$E$5000,B$1,0)/VLOOKUP('Old-UVXY-OHLC'!$A2350,'Old-UVXY-OHLC'!$A$3:$E$5000,5,0)-1))</f>
        <v>222095.3426862699</v>
      </c>
      <c r="C2351" s="11">
        <f>VLOOKUP($A2350,Master!$A$6:$J$4994,$I$1,0)*(1+0.75*(VLOOKUP($A2351,'Old-UVXY-OHLC'!$A$3:$E$5000,C$1,0)/VLOOKUP('Old-UVXY-OHLC'!$A2350,'Old-UVXY-OHLC'!$A$3:$E$5000,5,0)-1))</f>
        <v>224322.06320671955</v>
      </c>
      <c r="D2351" s="11">
        <f>VLOOKUP($A2350,Master!$A$6:$J$4994,$I$1,0)*(1+0.75*(VLOOKUP($A2351,'Old-UVXY-OHLC'!$A$3:$E$5000,D$1,0)/VLOOKUP('Old-UVXY-OHLC'!$A2350,'Old-UVXY-OHLC'!$A$3:$E$5000,5,0)-1))</f>
        <v>209966.5688255509</v>
      </c>
      <c r="E2351" s="11">
        <f>VLOOKUP(A2351,Master!A$6:J$4994,$I$1,0)</f>
        <v>211302.25267562101</v>
      </c>
      <c r="F2351" s="11">
        <f>VLOOKUP($A2350,Master!$A$6:$J$4994,$I$1,0)*(1+0.75*(VLOOKUP($A2351,'Old-UVXY-OHLC'!$A$3:$G$5000,F$1,0)/VLOOKUP($A2350,'Old-UVXY-OHLC'!$A$3:$G$5000,5,0)-1))</f>
        <v>213718.07146727885</v>
      </c>
      <c r="I2351" t="str">
        <f t="shared" si="13"/>
        <v/>
      </c>
    </row>
    <row r="2352" spans="1:9" x14ac:dyDescent="0.25">
      <c r="A2352" s="1">
        <v>41481</v>
      </c>
      <c r="B2352" s="11">
        <f>VLOOKUP($A2351,Master!$A$6:$J$4994,$I$1,0)*(1+0.75*(VLOOKUP($A2352,'Old-UVXY-OHLC'!$A$3:$E$5000,B$1,0)/VLOOKUP('Old-UVXY-OHLC'!$A2351,'Old-UVXY-OHLC'!$A$3:$E$5000,5,0)-1))</f>
        <v>214495.46024601863</v>
      </c>
      <c r="C2352" s="11">
        <f>VLOOKUP($A2351,Master!$A$6:$J$4994,$I$1,0)*(1+0.75*(VLOOKUP($A2352,'Old-UVXY-OHLC'!$A$3:$E$5000,C$1,0)/VLOOKUP('Old-UVXY-OHLC'!$A2351,'Old-UVXY-OHLC'!$A$3:$E$5000,5,0)-1))</f>
        <v>220343.11992235019</v>
      </c>
      <c r="D2352" s="11">
        <f>VLOOKUP($A2351,Master!$A$6:$J$4994,$I$1,0)*(1+0.75*(VLOOKUP($A2352,'Old-UVXY-OHLC'!$A$3:$E$5000,D$1,0)/VLOOKUP('Old-UVXY-OHLC'!$A2351,'Old-UVXY-OHLC'!$A$3:$E$5000,5,0)-1))</f>
        <v>208875.88682471542</v>
      </c>
      <c r="E2352" s="11">
        <f>VLOOKUP(A2352,Master!A$6:J$4994,$I$1,0)</f>
        <v>210234.9843433029</v>
      </c>
      <c r="F2352" s="11">
        <f>VLOOKUP($A2351,Master!$A$6:$J$4994,$I$1,0)*(1+0.75*(VLOOKUP($A2352,'Old-UVXY-OHLC'!$A$3:$G$5000,F$1,0)/VLOOKUP($A2351,'Old-UVXY-OHLC'!$A$3:$G$5000,5,0)-1))</f>
        <v>212217.22339459541</v>
      </c>
      <c r="I2352" t="str">
        <f t="shared" si="13"/>
        <v/>
      </c>
    </row>
    <row r="2353" spans="1:9" x14ac:dyDescent="0.25">
      <c r="A2353" s="1">
        <v>41484</v>
      </c>
      <c r="B2353" s="11">
        <f>VLOOKUP($A2352,Master!$A$6:$J$4994,$I$1,0)*(1+0.75*(VLOOKUP($A2353,'Old-UVXY-OHLC'!$A$3:$E$5000,B$1,0)/VLOOKUP('Old-UVXY-OHLC'!$A2352,'Old-UVXY-OHLC'!$A$3:$E$5000,5,0)-1))</f>
        <v>212013.38740403898</v>
      </c>
      <c r="C2353" s="11">
        <f>VLOOKUP($A2352,Master!$A$6:$J$4994,$I$1,0)*(1+0.75*(VLOOKUP($A2353,'Old-UVXY-OHLC'!$A$3:$E$5000,C$1,0)/VLOOKUP('Old-UVXY-OHLC'!$A2352,'Old-UVXY-OHLC'!$A$3:$E$5000,5,0)-1))</f>
        <v>217686.21835936696</v>
      </c>
      <c r="D2353" s="11">
        <f>VLOOKUP($A2352,Master!$A$6:$J$4994,$I$1,0)*(1+0.75*(VLOOKUP($A2353,'Old-UVXY-OHLC'!$A$3:$E$5000,D$1,0)/VLOOKUP('Old-UVXY-OHLC'!$A2352,'Old-UVXY-OHLC'!$A$3:$E$5000,5,0)-1))</f>
        <v>210099.5430505978</v>
      </c>
      <c r="E2353" s="11">
        <f>VLOOKUP(A2353,Master!A$6:J$4994,$I$1,0)</f>
        <v>213784.66307099364</v>
      </c>
      <c r="F2353" s="11">
        <f>VLOOKUP($A2352,Master!$A$6:$J$4994,$I$1,0)*(1+0.75*(VLOOKUP($A2353,'Old-UVXY-OHLC'!$A$3:$G$5000,F$1,0)/VLOOKUP($A2352,'Old-UVXY-OHLC'!$A$3:$G$5000,5,0)-1))</f>
        <v>215932.37552688041</v>
      </c>
      <c r="I2353" t="str">
        <f t="shared" si="13"/>
        <v/>
      </c>
    </row>
    <row r="2354" spans="1:9" x14ac:dyDescent="0.25">
      <c r="A2354" s="1">
        <v>41485</v>
      </c>
      <c r="B2354" s="11">
        <f>VLOOKUP($A2353,Master!$A$6:$J$4994,$I$1,0)*(1+0.75*(VLOOKUP($A2354,'Old-UVXY-OHLC'!$A$3:$E$5000,B$1,0)/VLOOKUP('Old-UVXY-OHLC'!$A2353,'Old-UVXY-OHLC'!$A$3:$E$5000,5,0)-1))</f>
        <v>211662.83051914017</v>
      </c>
      <c r="C2354" s="11">
        <f>VLOOKUP($A2353,Master!$A$6:$J$4994,$I$1,0)*(1+0.75*(VLOOKUP($A2354,'Old-UVXY-OHLC'!$A$3:$E$5000,C$1,0)/VLOOKUP('Old-UVXY-OHLC'!$A2353,'Old-UVXY-OHLC'!$A$3:$E$5000,5,0)-1))</f>
        <v>216585.48203944016</v>
      </c>
      <c r="D2354" s="11">
        <f>VLOOKUP($A2353,Master!$A$6:$J$4994,$I$1,0)*(1+0.75*(VLOOKUP($A2354,'Old-UVXY-OHLC'!$A$3:$E$5000,D$1,0)/VLOOKUP('Old-UVXY-OHLC'!$A2353,'Old-UVXY-OHLC'!$A$3:$E$5000,5,0)-1))</f>
        <v>205682.22341949734</v>
      </c>
      <c r="E2354" s="11">
        <f>VLOOKUP(A2354,Master!A$6:J$4994,$I$1,0)</f>
        <v>207123.07723728559</v>
      </c>
      <c r="F2354" s="11">
        <f>VLOOKUP($A2353,Master!$A$6:$J$4994,$I$1,0)*(1+0.75*(VLOOKUP($A2354,'Old-UVXY-OHLC'!$A$3:$G$5000,F$1,0)/VLOOKUP($A2353,'Old-UVXY-OHLC'!$A$3:$G$5000,5,0)-1))</f>
        <v>210157.82802879944</v>
      </c>
      <c r="I2354" t="str">
        <f t="shared" si="13"/>
        <v/>
      </c>
    </row>
    <row r="2355" spans="1:9" x14ac:dyDescent="0.25">
      <c r="A2355" s="1">
        <v>41486</v>
      </c>
      <c r="B2355" s="11">
        <f>VLOOKUP($A2354,Master!$A$6:$J$4994,$I$1,0)*(1+0.75*(VLOOKUP($A2355,'Old-UVXY-OHLC'!$A$3:$E$5000,B$1,0)/VLOOKUP('Old-UVXY-OHLC'!$A2354,'Old-UVXY-OHLC'!$A$3:$E$5000,5,0)-1))</f>
        <v>207123.07723728559</v>
      </c>
      <c r="C2355" s="11">
        <f>VLOOKUP($A2354,Master!$A$6:$J$4994,$I$1,0)*(1+0.75*(VLOOKUP($A2355,'Old-UVXY-OHLC'!$A$3:$E$5000,C$1,0)/VLOOKUP('Old-UVXY-OHLC'!$A2354,'Old-UVXY-OHLC'!$A$3:$E$5000,5,0)-1))</f>
        <v>209423.53343258199</v>
      </c>
      <c r="D2355" s="11">
        <f>VLOOKUP($A2354,Master!$A$6:$J$4994,$I$1,0)*(1+0.75*(VLOOKUP($A2355,'Old-UVXY-OHLC'!$A$3:$E$5000,D$1,0)/VLOOKUP('Old-UVXY-OHLC'!$A2354,'Old-UVXY-OHLC'!$A$3:$E$5000,5,0)-1))</f>
        <v>194369.0200119201</v>
      </c>
      <c r="E2355" s="11">
        <f>VLOOKUP(A2355,Master!A$6:J$4994,$I$1,0)</f>
        <v>199594.7252521326</v>
      </c>
      <c r="F2355" s="11">
        <f>VLOOKUP($A2354,Master!$A$6:$J$4994,$I$1,0)*(1+0.75*(VLOOKUP($A2355,'Old-UVXY-OHLC'!$A$3:$G$5000,F$1,0)/VLOOKUP($A2354,'Old-UVXY-OHLC'!$A$3:$G$5000,5,0)-1))</f>
        <v>203345.23788607167</v>
      </c>
      <c r="I2355" t="str">
        <f t="shared" si="13"/>
        <v/>
      </c>
    </row>
    <row r="2356" spans="1:9" x14ac:dyDescent="0.25">
      <c r="A2356" s="1">
        <v>41487</v>
      </c>
      <c r="B2356" s="11">
        <f>VLOOKUP($A2355,Master!$A$6:$J$4994,$I$1,0)*(1+0.75*(VLOOKUP($A2356,'Old-UVXY-OHLC'!$A$3:$E$5000,B$1,0)/VLOOKUP('Old-UVXY-OHLC'!$A2355,'Old-UVXY-OHLC'!$A$3:$E$5000,5,0)-1))</f>
        <v>195482.97542537304</v>
      </c>
      <c r="C2356" s="11">
        <f>VLOOKUP($A2355,Master!$A$6:$J$4994,$I$1,0)*(1+0.75*(VLOOKUP($A2356,'Old-UVXY-OHLC'!$A$3:$E$5000,C$1,0)/VLOOKUP('Old-UVXY-OHLC'!$A2355,'Old-UVXY-OHLC'!$A$3:$E$5000,5,0)-1))</f>
        <v>196057.69467883193</v>
      </c>
      <c r="D2356" s="11">
        <f>VLOOKUP($A2355,Master!$A$6:$J$4994,$I$1,0)*(1+0.75*(VLOOKUP($A2356,'Old-UVXY-OHLC'!$A$3:$E$5000,D$1,0)/VLOOKUP('Old-UVXY-OHLC'!$A2355,'Old-UVXY-OHLC'!$A$3:$E$5000,5,0)-1))</f>
        <v>189890.06993869267</v>
      </c>
      <c r="E2356" s="11">
        <f>VLOOKUP(A2356,Master!A$6:J$4994,$I$1,0)</f>
        <v>192971.15659833993</v>
      </c>
      <c r="F2356" s="11">
        <f>VLOOKUP($A2355,Master!$A$6:$J$4994,$I$1,0)*(1+0.75*(VLOOKUP($A2356,'Old-UVXY-OHLC'!$A$3:$G$5000,F$1,0)/VLOOKUP($A2355,'Old-UVXY-OHLC'!$A$3:$G$5000,5,0)-1))</f>
        <v>193915.44994955763</v>
      </c>
      <c r="I2356" t="str">
        <f t="shared" si="13"/>
        <v/>
      </c>
    </row>
    <row r="2357" spans="1:9" x14ac:dyDescent="0.25">
      <c r="A2357" s="1">
        <v>41488</v>
      </c>
      <c r="B2357" s="11">
        <f>VLOOKUP($A2356,Master!$A$6:$J$4994,$I$1,0)*(1+0.75*(VLOOKUP($A2357,'Old-UVXY-OHLC'!$A$3:$E$5000,B$1,0)/VLOOKUP('Old-UVXY-OHLC'!$A2356,'Old-UVXY-OHLC'!$A$3:$E$5000,5,0)-1))</f>
        <v>191472.44776186816</v>
      </c>
      <c r="C2357" s="11">
        <f>VLOOKUP($A2356,Master!$A$6:$J$4994,$I$1,0)*(1+0.75*(VLOOKUP($A2357,'Old-UVXY-OHLC'!$A$3:$E$5000,C$1,0)/VLOOKUP('Old-UVXY-OHLC'!$A2356,'Old-UVXY-OHLC'!$A$3:$E$5000,5,0)-1))</f>
        <v>193205.68737045958</v>
      </c>
      <c r="D2357" s="11">
        <f>VLOOKUP($A2356,Master!$A$6:$J$4994,$I$1,0)*(1+0.75*(VLOOKUP($A2357,'Old-UVXY-OHLC'!$A$3:$E$5000,D$1,0)/VLOOKUP('Old-UVXY-OHLC'!$A2356,'Old-UVXY-OHLC'!$A$3:$E$5000,5,0)-1))</f>
        <v>183332.51389049628</v>
      </c>
      <c r="E2357" s="11">
        <f>VLOOKUP(A2357,Master!A$6:J$4994,$I$1,0)</f>
        <v>184343.73304869578</v>
      </c>
      <c r="F2357" s="11">
        <f>VLOOKUP($A2356,Master!$A$6:$J$4994,$I$1,0)*(1+0.75*(VLOOKUP($A2357,'Old-UVXY-OHLC'!$A$3:$G$5000,F$1,0)/VLOOKUP($A2356,'Old-UVXY-OHLC'!$A$3:$G$5000,5,0)-1))</f>
        <v>186622.23862932905</v>
      </c>
      <c r="I2357" t="str">
        <f t="shared" si="13"/>
        <v/>
      </c>
    </row>
    <row r="2358" spans="1:9" x14ac:dyDescent="0.25">
      <c r="A2358" s="1">
        <v>41491</v>
      </c>
      <c r="B2358" s="11">
        <f>VLOOKUP($A2357,Master!$A$6:$J$4994,$I$1,0)*(1+0.75*(VLOOKUP($A2358,'Old-UVXY-OHLC'!$A$3:$E$5000,B$1,0)/VLOOKUP('Old-UVXY-OHLC'!$A2357,'Old-UVXY-OHLC'!$A$3:$E$5000,5,0)-1))</f>
        <v>183660.34339581945</v>
      </c>
      <c r="C2358" s="11">
        <f>VLOOKUP($A2357,Master!$A$6:$J$4994,$I$1,0)*(1+0.75*(VLOOKUP($A2358,'Old-UVXY-OHLC'!$A$3:$E$5000,C$1,0)/VLOOKUP('Old-UVXY-OHLC'!$A2357,'Old-UVXY-OHLC'!$A$3:$E$5000,5,0)-1))</f>
        <v>185297.4746521606</v>
      </c>
      <c r="D2358" s="11">
        <f>VLOOKUP($A2357,Master!$A$6:$J$4994,$I$1,0)*(1+0.75*(VLOOKUP($A2358,'Old-UVXY-OHLC'!$A$3:$E$5000,D$1,0)/VLOOKUP('Old-UVXY-OHLC'!$A2357,'Old-UVXY-OHLC'!$A$3:$E$5000,5,0)-1))</f>
        <v>179342.2219628095</v>
      </c>
      <c r="E2358" s="11">
        <f>VLOOKUP(A2358,Master!A$6:J$4994,$I$1,0)</f>
        <v>181320.75780585947</v>
      </c>
      <c r="F2358" s="11">
        <f>VLOOKUP($A2357,Master!$A$6:$J$4994,$I$1,0)*(1+0.75*(VLOOKUP($A2358,'Old-UVXY-OHLC'!$A$3:$G$5000,F$1,0)/VLOOKUP($A2357,'Old-UVXY-OHLC'!$A$3:$G$5000,5,0)-1))</f>
        <v>182949.69888387408</v>
      </c>
      <c r="I2358" t="str">
        <f t="shared" si="13"/>
        <v/>
      </c>
    </row>
    <row r="2359" spans="1:9" x14ac:dyDescent="0.25">
      <c r="A2359" s="1">
        <v>41492</v>
      </c>
      <c r="B2359" s="11">
        <f>VLOOKUP($A2358,Master!$A$6:$J$4994,$I$1,0)*(1+0.75*(VLOOKUP($A2359,'Old-UVXY-OHLC'!$A$3:$E$5000,B$1,0)/VLOOKUP('Old-UVXY-OHLC'!$A2358,'Old-UVXY-OHLC'!$A$3:$E$5000,5,0)-1))</f>
        <v>181871.53099656416</v>
      </c>
      <c r="C2359" s="11">
        <f>VLOOKUP($A2358,Master!$A$6:$J$4994,$I$1,0)*(1+0.75*(VLOOKUP($A2359,'Old-UVXY-OHLC'!$A$3:$E$5000,C$1,0)/VLOOKUP('Old-UVXY-OHLC'!$A2358,'Old-UVXY-OHLC'!$A$3:$E$5000,5,0)-1))</f>
        <v>192134.58262132193</v>
      </c>
      <c r="D2359" s="11">
        <f>VLOOKUP($A2358,Master!$A$6:$J$4994,$I$1,0)*(1+0.75*(VLOOKUP($A2359,'Old-UVXY-OHLC'!$A$3:$E$5000,D$1,0)/VLOOKUP('Old-UVXY-OHLC'!$A2358,'Old-UVXY-OHLC'!$A$3:$E$5000,5,0)-1))</f>
        <v>181320.75780585947</v>
      </c>
      <c r="E2359" s="11">
        <f>VLOOKUP(A2359,Master!A$6:J$4994,$I$1,0)</f>
        <v>188751.35093462025</v>
      </c>
      <c r="F2359" s="11">
        <f>VLOOKUP($A2358,Master!$A$6:$J$4994,$I$1,0)*(1+0.75*(VLOOKUP($A2359,'Old-UVXY-OHLC'!$A$3:$G$5000,F$1,0)/VLOOKUP($A2358,'Old-UVXY-OHLC'!$A$3:$G$5000,5,0)-1))</f>
        <v>191238.36546519108</v>
      </c>
      <c r="I2359" t="str">
        <f t="shared" si="13"/>
        <v/>
      </c>
    </row>
    <row r="2360" spans="1:9" x14ac:dyDescent="0.25">
      <c r="A2360" s="1">
        <v>41493</v>
      </c>
      <c r="B2360" s="11">
        <f>VLOOKUP($A2359,Master!$A$6:$J$4994,$I$1,0)*(1+0.75*(VLOOKUP($A2360,'Old-UVXY-OHLC'!$A$3:$E$5000,B$1,0)/VLOOKUP('Old-UVXY-OHLC'!$A2359,'Old-UVXY-OHLC'!$A$3:$E$5000,5,0)-1))</f>
        <v>191727.21449282492</v>
      </c>
      <c r="C2360" s="11">
        <f>VLOOKUP($A2359,Master!$A$6:$J$4994,$I$1,0)*(1+0.75*(VLOOKUP($A2360,'Old-UVXY-OHLC'!$A$3:$E$5000,C$1,0)/VLOOKUP('Old-UVXY-OHLC'!$A2359,'Old-UVXY-OHLC'!$A$3:$E$5000,5,0)-1))</f>
        <v>200418.32522797573</v>
      </c>
      <c r="D2360" s="11">
        <f>VLOOKUP($A2359,Master!$A$6:$J$4994,$I$1,0)*(1+0.75*(VLOOKUP($A2360,'Old-UVXY-OHLC'!$A$3:$E$5000,D$1,0)/VLOOKUP('Old-UVXY-OHLC'!$A2359,'Old-UVXY-OHLC'!$A$3:$E$5000,5,0)-1))</f>
        <v>190338.60428829712</v>
      </c>
      <c r="E2360" s="11">
        <f>VLOOKUP(A2360,Master!A$6:J$4994,$I$1,0)</f>
        <v>192320.92942398641</v>
      </c>
      <c r="F2360" s="11">
        <f>VLOOKUP($A2359,Master!$A$6:$J$4994,$I$1,0)*(1+0.75*(VLOOKUP($A2360,'Old-UVXY-OHLC'!$A$3:$G$5000,F$1,0)/VLOOKUP($A2359,'Old-UVXY-OHLC'!$A$3:$G$5000,5,0)-1))</f>
        <v>194139.85552650123</v>
      </c>
      <c r="I2360" t="str">
        <f t="shared" si="13"/>
        <v/>
      </c>
    </row>
    <row r="2361" spans="1:9" x14ac:dyDescent="0.25">
      <c r="A2361" s="1">
        <v>41494</v>
      </c>
      <c r="B2361" s="11">
        <f>VLOOKUP($A2360,Master!$A$6:$J$4994,$I$1,0)*(1+0.75*(VLOOKUP($A2361,'Old-UVXY-OHLC'!$A$3:$E$5000,B$1,0)/VLOOKUP('Old-UVXY-OHLC'!$A2360,'Old-UVXY-OHLC'!$A$3:$E$5000,5,0)-1))</f>
        <v>187986.42723356359</v>
      </c>
      <c r="C2361" s="11">
        <f>VLOOKUP($A2360,Master!$A$6:$J$4994,$I$1,0)*(1+0.75*(VLOOKUP($A2361,'Old-UVXY-OHLC'!$A$3:$E$5000,C$1,0)/VLOOKUP('Old-UVXY-OHLC'!$A2360,'Old-UVXY-OHLC'!$A$3:$E$5000,5,0)-1))</f>
        <v>193672.48698006905</v>
      </c>
      <c r="D2361" s="11">
        <f>VLOOKUP($A2360,Master!$A$6:$J$4994,$I$1,0)*(1+0.75*(VLOOKUP($A2361,'Old-UVXY-OHLC'!$A$3:$E$5000,D$1,0)/VLOOKUP('Old-UVXY-OHLC'!$A2360,'Old-UVXY-OHLC'!$A$3:$E$5000,5,0)-1))</f>
        <v>185363.26341344824</v>
      </c>
      <c r="E2361" s="11">
        <f>VLOOKUP(A2361,Master!A$6:J$4994,$I$1,0)</f>
        <v>187627.9765829705</v>
      </c>
      <c r="F2361" s="11">
        <f>VLOOKUP($A2360,Master!$A$6:$J$4994,$I$1,0)*(1+0.75*(VLOOKUP($A2361,'Old-UVXY-OHLC'!$A$3:$G$5000,F$1,0)/VLOOKUP($A2360,'Old-UVXY-OHLC'!$A$3:$G$5000,5,0)-1))</f>
        <v>189263.35375096719</v>
      </c>
      <c r="I2361" t="str">
        <f t="shared" si="13"/>
        <v/>
      </c>
    </row>
    <row r="2362" spans="1:9" x14ac:dyDescent="0.25">
      <c r="A2362" s="1">
        <v>41495</v>
      </c>
      <c r="B2362" s="11">
        <f>VLOOKUP($A2361,Master!$A$6:$J$4994,$I$1,0)*(1+0.75*(VLOOKUP($A2362,'Old-UVXY-OHLC'!$A$3:$E$5000,B$1,0)/VLOOKUP('Old-UVXY-OHLC'!$A2361,'Old-UVXY-OHLC'!$A$3:$E$5000,5,0)-1))</f>
        <v>190257.76365749509</v>
      </c>
      <c r="C2362" s="11">
        <f>VLOOKUP($A2361,Master!$A$6:$J$4994,$I$1,0)*(1+0.75*(VLOOKUP($A2362,'Old-UVXY-OHLC'!$A$3:$E$5000,C$1,0)/VLOOKUP('Old-UVXY-OHLC'!$A2361,'Old-UVXY-OHLC'!$A$3:$E$5000,5,0)-1))</f>
        <v>195126.55106969803</v>
      </c>
      <c r="D2362" s="11">
        <f>VLOOKUP($A2361,Master!$A$6:$J$4994,$I$1,0)*(1+0.75*(VLOOKUP($A2362,'Old-UVXY-OHLC'!$A$3:$E$5000,D$1,0)/VLOOKUP('Old-UVXY-OHLC'!$A2361,'Old-UVXY-OHLC'!$A$3:$E$5000,5,0)-1))</f>
        <v>185336.11620359306</v>
      </c>
      <c r="E2362" s="11">
        <f>VLOOKUP(A2362,Master!A$6:J$4994,$I$1,0)</f>
        <v>194182.1599238895</v>
      </c>
      <c r="F2362" s="11">
        <f>VLOOKUP($A2361,Master!$A$6:$J$4994,$I$1,0)*(1+0.75*(VLOOKUP($A2362,'Old-UVXY-OHLC'!$A$3:$G$5000,F$1,0)/VLOOKUP($A2361,'Old-UVXY-OHLC'!$A$3:$G$5000,5,0)-1))</f>
        <v>193560.06920378431</v>
      </c>
      <c r="I2362" t="str">
        <f t="shared" si="13"/>
        <v/>
      </c>
    </row>
    <row r="2363" spans="1:9" x14ac:dyDescent="0.25">
      <c r="A2363" s="1">
        <v>41498</v>
      </c>
      <c r="B2363" s="11">
        <f>VLOOKUP($A2362,Master!$A$6:$J$4994,$I$1,0)*(1+0.75*(VLOOKUP($A2363,'Old-UVXY-OHLC'!$A$3:$E$5000,B$1,0)/VLOOKUP('Old-UVXY-OHLC'!$A2362,'Old-UVXY-OHLC'!$A$3:$E$5000,5,0)-1))</f>
        <v>196712.01540263285</v>
      </c>
      <c r="C2363" s="11">
        <f>VLOOKUP($A2362,Master!$A$6:$J$4994,$I$1,0)*(1+0.75*(VLOOKUP($A2363,'Old-UVXY-OHLC'!$A$3:$E$5000,C$1,0)/VLOOKUP('Old-UVXY-OHLC'!$A2362,'Old-UVXY-OHLC'!$A$3:$E$5000,5,0)-1))</f>
        <v>199677.19695620894</v>
      </c>
      <c r="D2363" s="11">
        <f>VLOOKUP($A2362,Master!$A$6:$J$4994,$I$1,0)*(1+0.75*(VLOOKUP($A2363,'Old-UVXY-OHLC'!$A$3:$E$5000,D$1,0)/VLOOKUP('Old-UVXY-OHLC'!$A2362,'Old-UVXY-OHLC'!$A$3:$E$5000,5,0)-1))</f>
        <v>188530.55825062143</v>
      </c>
      <c r="E2363" s="11">
        <f>VLOOKUP(A2363,Master!A$6:J$4994,$I$1,0)</f>
        <v>190223.16896710865</v>
      </c>
      <c r="F2363" s="11">
        <f>VLOOKUP($A2362,Master!$A$6:$J$4994,$I$1,0)*(1+0.75*(VLOOKUP($A2363,'Old-UVXY-OHLC'!$A$3:$G$5000,F$1,0)/VLOOKUP($A2362,'Old-UVXY-OHLC'!$A$3:$G$5000,5,0)-1))</f>
        <v>191993.23969622338</v>
      </c>
      <c r="I2363" t="str">
        <f t="shared" si="13"/>
        <v/>
      </c>
    </row>
    <row r="2364" spans="1:9" x14ac:dyDescent="0.25">
      <c r="A2364" s="1">
        <v>41499</v>
      </c>
      <c r="B2364" s="11">
        <f>VLOOKUP($A2363,Master!$A$6:$J$4994,$I$1,0)*(1+0.75*(VLOOKUP($A2364,'Old-UVXY-OHLC'!$A$3:$E$5000,B$1,0)/VLOOKUP('Old-UVXY-OHLC'!$A2363,'Old-UVXY-OHLC'!$A$3:$E$5000,5,0)-1))</f>
        <v>187526.87756271852</v>
      </c>
      <c r="C2364" s="11">
        <f>VLOOKUP($A2363,Master!$A$6:$J$4994,$I$1,0)*(1+0.75*(VLOOKUP($A2364,'Old-UVXY-OHLC'!$A$3:$E$5000,C$1,0)/VLOOKUP('Old-UVXY-OHLC'!$A2363,'Old-UVXY-OHLC'!$A$3:$E$5000,5,0)-1))</f>
        <v>194131.0849899273</v>
      </c>
      <c r="D2364" s="11">
        <f>VLOOKUP($A2363,Master!$A$6:$J$4994,$I$1,0)*(1+0.75*(VLOOKUP($A2364,'Old-UVXY-OHLC'!$A$3:$E$5000,D$1,0)/VLOOKUP('Old-UVXY-OHLC'!$A2363,'Old-UVXY-OHLC'!$A$3:$E$5000,5,0)-1))</f>
        <v>184870.40480776029</v>
      </c>
      <c r="E2364" s="11">
        <f>VLOOKUP(A2364,Master!A$6:J$4994,$I$1,0)</f>
        <v>187564.90737950732</v>
      </c>
      <c r="F2364" s="11">
        <f>VLOOKUP($A2363,Master!$A$6:$J$4994,$I$1,0)*(1+0.75*(VLOOKUP($A2364,'Old-UVXY-OHLC'!$A$3:$G$5000,F$1,0)/VLOOKUP($A2363,'Old-UVXY-OHLC'!$A$3:$G$5000,5,0)-1))</f>
        <v>189423.81468544758</v>
      </c>
      <c r="I2364" t="str">
        <f t="shared" si="13"/>
        <v/>
      </c>
    </row>
    <row r="2365" spans="1:9" x14ac:dyDescent="0.25">
      <c r="A2365" s="1">
        <v>41500</v>
      </c>
      <c r="B2365" s="11">
        <f>VLOOKUP($A2364,Master!$A$6:$J$4994,$I$1,0)*(1+0.75*(VLOOKUP($A2365,'Old-UVXY-OHLC'!$A$3:$E$5000,B$1,0)/VLOOKUP('Old-UVXY-OHLC'!$A2364,'Old-UVXY-OHLC'!$A$3:$E$5000,5,0)-1))</f>
        <v>187564.90737950732</v>
      </c>
      <c r="C2365" s="11">
        <f>VLOOKUP($A2364,Master!$A$6:$J$4994,$I$1,0)*(1+0.75*(VLOOKUP($A2365,'Old-UVXY-OHLC'!$A$3:$E$5000,C$1,0)/VLOOKUP('Old-UVXY-OHLC'!$A2364,'Old-UVXY-OHLC'!$A$3:$E$5000,5,0)-1))</f>
        <v>192403.68492328585</v>
      </c>
      <c r="D2365" s="11">
        <f>VLOOKUP($A2364,Master!$A$6:$J$4994,$I$1,0)*(1+0.75*(VLOOKUP($A2365,'Old-UVXY-OHLC'!$A$3:$E$5000,D$1,0)/VLOOKUP('Old-UVXY-OHLC'!$A2364,'Old-UVXY-OHLC'!$A$3:$E$5000,5,0)-1))</f>
        <v>183966.01940135384</v>
      </c>
      <c r="E2365" s="11">
        <f>VLOOKUP(A2365,Master!A$6:J$4994,$I$1,0)</f>
        <v>192400.08292521976</v>
      </c>
      <c r="F2365" s="11">
        <f>VLOOKUP($A2364,Master!$A$6:$J$4994,$I$1,0)*(1+0.75*(VLOOKUP($A2365,'Old-UVXY-OHLC'!$A$3:$G$5000,F$1,0)/VLOOKUP($A2364,'Old-UVXY-OHLC'!$A$3:$G$5000,5,0)-1))</f>
        <v>192164.73724935635</v>
      </c>
      <c r="I2365" t="str">
        <f t="shared" si="13"/>
        <v/>
      </c>
    </row>
    <row r="2366" spans="1:9" x14ac:dyDescent="0.25">
      <c r="A2366" s="1">
        <v>41501</v>
      </c>
      <c r="B2366" s="11">
        <f>VLOOKUP($A2365,Master!$A$6:$J$4994,$I$1,0)*(1+0.75*(VLOOKUP($A2366,'Old-UVXY-OHLC'!$A$3:$E$5000,B$1,0)/VLOOKUP('Old-UVXY-OHLC'!$A2365,'Old-UVXY-OHLC'!$A$3:$E$5000,5,0)-1))</f>
        <v>196594.55342988705</v>
      </c>
      <c r="C2366" s="11">
        <f>VLOOKUP($A2365,Master!$A$6:$J$4994,$I$1,0)*(1+0.75*(VLOOKUP($A2366,'Old-UVXY-OHLC'!$A$3:$E$5000,C$1,0)/VLOOKUP('Old-UVXY-OHLC'!$A2365,'Old-UVXY-OHLC'!$A$3:$E$5000,5,0)-1))</f>
        <v>206285.22016199355</v>
      </c>
      <c r="D2366" s="11">
        <f>VLOOKUP($A2365,Master!$A$6:$J$4994,$I$1,0)*(1+0.75*(VLOOKUP($A2366,'Old-UVXY-OHLC'!$A$3:$E$5000,D$1,0)/VLOOKUP('Old-UVXY-OHLC'!$A2365,'Old-UVXY-OHLC'!$A$3:$E$5000,5,0)-1))</f>
        <v>196438.49781219976</v>
      </c>
      <c r="E2366" s="11">
        <f>VLOOKUP(A2366,Master!A$6:J$4994,$I$1,0)</f>
        <v>204982.33198781672</v>
      </c>
      <c r="F2366" s="11">
        <f>VLOOKUP($A2365,Master!$A$6:$J$4994,$I$1,0)*(1+0.75*(VLOOKUP($A2366,'Old-UVXY-OHLC'!$A$3:$G$5000,F$1,0)/VLOOKUP($A2365,'Old-UVXY-OHLC'!$A$3:$G$5000,5,0)-1))</f>
        <v>206285.22016199355</v>
      </c>
      <c r="I2366" t="str">
        <f t="shared" si="13"/>
        <v/>
      </c>
    </row>
    <row r="2367" spans="1:9" x14ac:dyDescent="0.25">
      <c r="A2367" s="1">
        <v>41502</v>
      </c>
      <c r="B2367" s="11">
        <f>VLOOKUP($A2366,Master!$A$6:$J$4994,$I$1,0)*(1+0.75*(VLOOKUP($A2367,'Old-UVXY-OHLC'!$A$3:$E$5000,B$1,0)/VLOOKUP('Old-UVXY-OHLC'!$A2366,'Old-UVXY-OHLC'!$A$3:$E$5000,5,0)-1))</f>
        <v>201900.95241901759</v>
      </c>
      <c r="C2367" s="11">
        <f>VLOOKUP($A2366,Master!$A$6:$J$4994,$I$1,0)*(1+0.75*(VLOOKUP($A2367,'Old-UVXY-OHLC'!$A$3:$E$5000,C$1,0)/VLOOKUP('Old-UVXY-OHLC'!$A2366,'Old-UVXY-OHLC'!$A$3:$E$5000,5,0)-1))</f>
        <v>205858.56287402633</v>
      </c>
      <c r="D2367" s="11">
        <f>VLOOKUP($A2366,Master!$A$6:$J$4994,$I$1,0)*(1+0.75*(VLOOKUP($A2367,'Old-UVXY-OHLC'!$A$3:$E$5000,D$1,0)/VLOOKUP('Old-UVXY-OHLC'!$A2366,'Old-UVXY-OHLC'!$A$3:$E$5000,5,0)-1))</f>
        <v>193725.38796409531</v>
      </c>
      <c r="E2367" s="11">
        <f>VLOOKUP(A2367,Master!A$6:J$4994,$I$1,0)</f>
        <v>202846.84925094221</v>
      </c>
      <c r="F2367" s="11">
        <f>VLOOKUP($A2366,Master!$A$6:$J$4994,$I$1,0)*(1+0.75*(VLOOKUP($A2367,'Old-UVXY-OHLC'!$A$3:$G$5000,F$1,0)/VLOOKUP($A2366,'Old-UVXY-OHLC'!$A$3:$G$5000,5,0)-1))</f>
        <v>201120.99476804378</v>
      </c>
      <c r="I2367" t="str">
        <f t="shared" si="13"/>
        <v/>
      </c>
    </row>
    <row r="2368" spans="1:9" x14ac:dyDescent="0.25">
      <c r="A2368" s="1">
        <v>41505</v>
      </c>
      <c r="B2368" s="11">
        <f>VLOOKUP($A2367,Master!$A$6:$J$4994,$I$1,0)*(1+0.75*(VLOOKUP($A2368,'Old-UVXY-OHLC'!$A$3:$E$5000,B$1,0)/VLOOKUP('Old-UVXY-OHLC'!$A2367,'Old-UVXY-OHLC'!$A$3:$E$5000,5,0)-1))</f>
        <v>202690.02886290461</v>
      </c>
      <c r="C2368" s="11">
        <f>VLOOKUP($A2367,Master!$A$6:$J$4994,$I$1,0)*(1+0.75*(VLOOKUP($A2368,'Old-UVXY-OHLC'!$A$3:$E$5000,C$1,0)/VLOOKUP('Old-UVXY-OHLC'!$A2367,'Old-UVXY-OHLC'!$A$3:$E$5000,5,0)-1))</f>
        <v>210107.05240083113</v>
      </c>
      <c r="D2368" s="11">
        <f>VLOOKUP($A2367,Master!$A$6:$J$4994,$I$1,0)*(1+0.75*(VLOOKUP($A2368,'Old-UVXY-OHLC'!$A$3:$E$5000,D$1,0)/VLOOKUP('Old-UVXY-OHLC'!$A2367,'Old-UVXY-OHLC'!$A$3:$E$5000,5,0)-1))</f>
        <v>197909.9111090177</v>
      </c>
      <c r="E2368" s="11">
        <f>VLOOKUP(A2368,Master!A$6:J$4994,$I$1,0)</f>
        <v>210100.69227016746</v>
      </c>
      <c r="F2368" s="11">
        <f>VLOOKUP($A2367,Master!$A$6:$J$4994,$I$1,0)*(1+0.75*(VLOOKUP($A2368,'Old-UVXY-OHLC'!$A$3:$G$5000,F$1,0)/VLOOKUP($A2367,'Old-UVXY-OHLC'!$A$3:$G$5000,5,0)-1))</f>
        <v>209185.04460225077</v>
      </c>
      <c r="I2368" t="str">
        <f t="shared" si="13"/>
        <v/>
      </c>
    </row>
    <row r="2369" spans="1:9" x14ac:dyDescent="0.25">
      <c r="A2369" s="1">
        <v>41506</v>
      </c>
      <c r="B2369" s="11">
        <f>VLOOKUP($A2368,Master!$A$6:$J$4994,$I$1,0)*(1+0.75*(VLOOKUP($A2369,'Old-UVXY-OHLC'!$A$3:$E$5000,B$1,0)/VLOOKUP('Old-UVXY-OHLC'!$A2368,'Old-UVXY-OHLC'!$A$3:$E$5000,5,0)-1))</f>
        <v>207129.56477491694</v>
      </c>
      <c r="C2369" s="11">
        <f>VLOOKUP($A2368,Master!$A$6:$J$4994,$I$1,0)*(1+0.75*(VLOOKUP($A2369,'Old-UVXY-OHLC'!$A$3:$E$5000,C$1,0)/VLOOKUP('Old-UVXY-OHLC'!$A2368,'Old-UVXY-OHLC'!$A$3:$E$5000,5,0)-1))</f>
        <v>211050.59130457524</v>
      </c>
      <c r="D2369" s="11">
        <f>VLOOKUP($A2368,Master!$A$6:$J$4994,$I$1,0)*(1+0.75*(VLOOKUP($A2369,'Old-UVXY-OHLC'!$A$3:$E$5000,D$1,0)/VLOOKUP('Old-UVXY-OHLC'!$A2368,'Old-UVXY-OHLC'!$A$3:$E$5000,5,0)-1))</f>
        <v>195858.08241818202</v>
      </c>
      <c r="E2369" s="11">
        <f>VLOOKUP(A2369,Master!A$6:J$4994,$I$1,0)</f>
        <v>204356.01166273106</v>
      </c>
      <c r="F2369" s="11">
        <f>VLOOKUP($A2368,Master!$A$6:$J$4994,$I$1,0)*(1+0.75*(VLOOKUP($A2369,'Old-UVXY-OHLC'!$A$3:$G$5000,F$1,0)/VLOOKUP($A2368,'Old-UVXY-OHLC'!$A$3:$G$5000,5,0)-1))</f>
        <v>205156.77719263523</v>
      </c>
      <c r="I2369" t="str">
        <f t="shared" si="13"/>
        <v/>
      </c>
    </row>
    <row r="2370" spans="1:9" x14ac:dyDescent="0.25">
      <c r="A2370" s="1">
        <v>41507</v>
      </c>
      <c r="B2370" s="11">
        <f>VLOOKUP($A2369,Master!$A$6:$J$4994,$I$1,0)*(1+0.75*(VLOOKUP($A2370,'Old-UVXY-OHLC'!$A$3:$E$5000,B$1,0)/VLOOKUP('Old-UVXY-OHLC'!$A2369,'Old-UVXY-OHLC'!$A$3:$E$5000,5,0)-1))</f>
        <v>204356.01166273106</v>
      </c>
      <c r="C2370" s="11">
        <f>VLOOKUP($A2369,Master!$A$6:$J$4994,$I$1,0)*(1+0.75*(VLOOKUP($A2370,'Old-UVXY-OHLC'!$A$3:$E$5000,C$1,0)/VLOOKUP('Old-UVXY-OHLC'!$A2369,'Old-UVXY-OHLC'!$A$3:$E$5000,5,0)-1))</f>
        <v>216108.76548897105</v>
      </c>
      <c r="D2370" s="11">
        <f>VLOOKUP($A2369,Master!$A$6:$J$4994,$I$1,0)*(1+0.75*(VLOOKUP($A2370,'Old-UVXY-OHLC'!$A$3:$E$5000,D$1,0)/VLOOKUP('Old-UVXY-OHLC'!$A2369,'Old-UVXY-OHLC'!$A$3:$E$5000,5,0)-1))</f>
        <v>197500.7236871481</v>
      </c>
      <c r="E2370" s="11">
        <f>VLOOKUP(A2370,Master!A$6:J$4994,$I$1,0)</f>
        <v>213168.7957362046</v>
      </c>
      <c r="F2370" s="11">
        <f>VLOOKUP($A2369,Master!$A$6:$J$4994,$I$1,0)*(1+0.75*(VLOOKUP($A2370,'Old-UVXY-OHLC'!$A$3:$G$5000,F$1,0)/VLOOKUP($A2369,'Old-UVXY-OHLC'!$A$3:$G$5000,5,0)-1))</f>
        <v>210930.17494184463</v>
      </c>
      <c r="I2370" t="str">
        <f t="shared" si="13"/>
        <v/>
      </c>
    </row>
    <row r="2371" spans="1:9" x14ac:dyDescent="0.25">
      <c r="A2371" s="1">
        <v>41508</v>
      </c>
      <c r="B2371" s="11">
        <f>VLOOKUP($A2370,Master!$A$6:$J$4994,$I$1,0)*(1+0.75*(VLOOKUP($A2371,'Old-UVXY-OHLC'!$A$3:$E$5000,B$1,0)/VLOOKUP('Old-UVXY-OHLC'!$A2370,'Old-UVXY-OHLC'!$A$3:$E$5000,5,0)-1))</f>
        <v>208374.10131016918</v>
      </c>
      <c r="C2371" s="11">
        <f>VLOOKUP($A2370,Master!$A$6:$J$4994,$I$1,0)*(1+0.75*(VLOOKUP($A2371,'Old-UVXY-OHLC'!$A$3:$E$5000,C$1,0)/VLOOKUP('Old-UVXY-OHLC'!$A2370,'Old-UVXY-OHLC'!$A$3:$E$5000,5,0)-1))</f>
        <v>209312.5786352487</v>
      </c>
      <c r="D2371" s="11">
        <f>VLOOKUP($A2370,Master!$A$6:$J$4994,$I$1,0)*(1+0.75*(VLOOKUP($A2371,'Old-UVXY-OHLC'!$A$3:$E$5000,D$1,0)/VLOOKUP('Old-UVXY-OHLC'!$A2370,'Old-UVXY-OHLC'!$A$3:$E$5000,5,0)-1))</f>
        <v>199357.24265012809</v>
      </c>
      <c r="E2371" s="11">
        <f>VLOOKUP(A2371,Master!A$6:J$4994,$I$1,0)</f>
        <v>200397.75603050945</v>
      </c>
      <c r="F2371" s="11">
        <f>VLOOKUP($A2370,Master!$A$6:$J$4994,$I$1,0)*(1+0.75*(VLOOKUP($A2371,'Old-UVXY-OHLC'!$A$3:$G$5000,F$1,0)/VLOOKUP($A2370,'Old-UVXY-OHLC'!$A$3:$G$5000,5,0)-1))</f>
        <v>203425.03620329811</v>
      </c>
      <c r="I2371" t="str">
        <f t="shared" si="13"/>
        <v/>
      </c>
    </row>
    <row r="2372" spans="1:9" x14ac:dyDescent="0.25">
      <c r="A2372" s="1">
        <v>41509</v>
      </c>
      <c r="B2372" s="11">
        <f>VLOOKUP($A2371,Master!$A$6:$J$4994,$I$1,0)*(1+0.75*(VLOOKUP($A2372,'Old-UVXY-OHLC'!$A$3:$E$5000,B$1,0)/VLOOKUP('Old-UVXY-OHLC'!$A2371,'Old-UVXY-OHLC'!$A$3:$E$5000,5,0)-1))</f>
        <v>199411.37847328413</v>
      </c>
      <c r="C2372" s="11">
        <f>VLOOKUP($A2371,Master!$A$6:$J$4994,$I$1,0)*(1+0.75*(VLOOKUP($A2372,'Old-UVXY-OHLC'!$A$3:$E$5000,C$1,0)/VLOOKUP('Old-UVXY-OHLC'!$A2371,'Old-UVXY-OHLC'!$A$3:$E$5000,5,0)-1))</f>
        <v>201436.14959172913</v>
      </c>
      <c r="D2372" s="11">
        <f>VLOOKUP($A2371,Master!$A$6:$J$4994,$I$1,0)*(1+0.75*(VLOOKUP($A2372,'Old-UVXY-OHLC'!$A$3:$E$5000,D$1,0)/VLOOKUP('Old-UVXY-OHLC'!$A2371,'Old-UVXY-OHLC'!$A$3:$E$5000,5,0)-1))</f>
        <v>194701.04033379973</v>
      </c>
      <c r="E2372" s="11">
        <f>VLOOKUP(A2372,Master!A$6:J$4994,$I$1,0)</f>
        <v>195767.05972519956</v>
      </c>
      <c r="F2372" s="11">
        <f>VLOOKUP($A2371,Master!$A$6:$J$4994,$I$1,0)*(1+0.75*(VLOOKUP($A2372,'Old-UVXY-OHLC'!$A$3:$G$5000,F$1,0)/VLOOKUP($A2371,'Old-UVXY-OHLC'!$A$3:$G$5000,5,0)-1))</f>
        <v>197397.6698527557</v>
      </c>
      <c r="I2372" t="str">
        <f t="shared" si="13"/>
        <v/>
      </c>
    </row>
    <row r="2373" spans="1:9" x14ac:dyDescent="0.25">
      <c r="A2373" s="1">
        <v>41512</v>
      </c>
      <c r="B2373" s="11">
        <f>VLOOKUP($A2372,Master!$A$6:$J$4994,$I$1,0)*(1+0.75*(VLOOKUP($A2373,'Old-UVXY-OHLC'!$A$3:$E$5000,B$1,0)/VLOOKUP('Old-UVXY-OHLC'!$A2372,'Old-UVXY-OHLC'!$A$3:$E$5000,5,0)-1))</f>
        <v>195736.47669714861</v>
      </c>
      <c r="C2373" s="11">
        <f>VLOOKUP($A2372,Master!$A$6:$J$4994,$I$1,0)*(1+0.75*(VLOOKUP($A2373,'Old-UVXY-OHLC'!$A$3:$E$5000,C$1,0)/VLOOKUP('Old-UVXY-OHLC'!$A2372,'Old-UVXY-OHLC'!$A$3:$E$5000,5,0)-1))</f>
        <v>207736.49232862346</v>
      </c>
      <c r="D2373" s="11">
        <f>VLOOKUP($A2372,Master!$A$6:$J$4994,$I$1,0)*(1+0.75*(VLOOKUP($A2373,'Old-UVXY-OHLC'!$A$3:$E$5000,D$1,0)/VLOOKUP('Old-UVXY-OHLC'!$A2372,'Old-UVXY-OHLC'!$A$3:$E$5000,5,0)-1))</f>
        <v>189883.6497039063</v>
      </c>
      <c r="E2373" s="11">
        <f>VLOOKUP(A2373,Master!A$6:J$4994,$I$1,0)</f>
        <v>207579.15218750588</v>
      </c>
      <c r="F2373" s="11">
        <f>VLOOKUP($A2372,Master!$A$6:$J$4994,$I$1,0)*(1+0.75*(VLOOKUP($A2373,'Old-UVXY-OHLC'!$A$3:$G$5000,F$1,0)/VLOOKUP($A2372,'Old-UVXY-OHLC'!$A$3:$G$5000,5,0)-1))</f>
        <v>206755.49452726098</v>
      </c>
      <c r="I2373" t="str">
        <f t="shared" si="13"/>
        <v/>
      </c>
    </row>
    <row r="2374" spans="1:9" x14ac:dyDescent="0.25">
      <c r="A2374" s="1">
        <v>41513</v>
      </c>
      <c r="B2374" s="11">
        <f>VLOOKUP($A2373,Master!$A$6:$J$4994,$I$1,0)*(1+0.75*(VLOOKUP($A2374,'Old-UVXY-OHLC'!$A$3:$E$5000,B$1,0)/VLOOKUP('Old-UVXY-OHLC'!$A2373,'Old-UVXY-OHLC'!$A$3:$E$5000,5,0)-1))</f>
        <v>212231.79731512867</v>
      </c>
      <c r="C2374" s="11">
        <f>VLOOKUP($A2373,Master!$A$6:$J$4994,$I$1,0)*(1+0.75*(VLOOKUP($A2374,'Old-UVXY-OHLC'!$A$3:$E$5000,C$1,0)/VLOOKUP('Old-UVXY-OHLC'!$A2373,'Old-UVXY-OHLC'!$A$3:$E$5000,5,0)-1))</f>
        <v>233190.13217184466</v>
      </c>
      <c r="D2374" s="11">
        <f>VLOOKUP($A2373,Master!$A$6:$J$4994,$I$1,0)*(1+0.75*(VLOOKUP($A2374,'Old-UVXY-OHLC'!$A$3:$E$5000,D$1,0)/VLOOKUP('Old-UVXY-OHLC'!$A2373,'Old-UVXY-OHLC'!$A$3:$E$5000,5,0)-1))</f>
        <v>211986.30598929935</v>
      </c>
      <c r="E2374" s="11">
        <f>VLOOKUP(A2374,Master!A$6:J$4994,$I$1,0)</f>
        <v>233188.47576410501</v>
      </c>
      <c r="F2374" s="11">
        <f>VLOOKUP($A2373,Master!$A$6:$J$4994,$I$1,0)*(1+0.75*(VLOOKUP($A2374,'Old-UVXY-OHLC'!$A$3:$G$5000,F$1,0)/VLOOKUP($A2373,'Old-UVXY-OHLC'!$A$3:$G$5000,5,0)-1))</f>
        <v>232004.10965631917</v>
      </c>
      <c r="I2374" t="str">
        <f t="shared" si="13"/>
        <v/>
      </c>
    </row>
    <row r="2375" spans="1:9" x14ac:dyDescent="0.25">
      <c r="A2375" s="1">
        <v>41514</v>
      </c>
      <c r="B2375" s="11">
        <f>VLOOKUP($A2374,Master!$A$6:$J$4994,$I$1,0)*(1+0.75*(VLOOKUP($A2375,'Old-UVXY-OHLC'!$A$3:$E$5000,B$1,0)/VLOOKUP('Old-UVXY-OHLC'!$A2374,'Old-UVXY-OHLC'!$A$3:$E$5000,5,0)-1))</f>
        <v>232183.35883514496</v>
      </c>
      <c r="C2375" s="11">
        <f>VLOOKUP($A2374,Master!$A$6:$J$4994,$I$1,0)*(1+0.75*(VLOOKUP($A2375,'Old-UVXY-OHLC'!$A$3:$E$5000,C$1,0)/VLOOKUP('Old-UVXY-OHLC'!$A2374,'Old-UVXY-OHLC'!$A$3:$E$5000,5,0)-1))</f>
        <v>237212.98821607782</v>
      </c>
      <c r="D2375" s="11">
        <f>VLOOKUP($A2374,Master!$A$6:$J$4994,$I$1,0)*(1+0.75*(VLOOKUP($A2375,'Old-UVXY-OHLC'!$A$3:$E$5000,D$1,0)/VLOOKUP('Old-UVXY-OHLC'!$A2374,'Old-UVXY-OHLC'!$A$3:$E$5000,5,0)-1))</f>
        <v>223074.61306444881</v>
      </c>
      <c r="E2375" s="11">
        <f>VLOOKUP(A2375,Master!A$6:J$4994,$I$1,0)</f>
        <v>235674.76340774051</v>
      </c>
      <c r="F2375" s="11">
        <f>VLOOKUP($A2374,Master!$A$6:$J$4994,$I$1,0)*(1+0.75*(VLOOKUP($A2375,'Old-UVXY-OHLC'!$A$3:$G$5000,F$1,0)/VLOOKUP($A2374,'Old-UVXY-OHLC'!$A$3:$G$5000,5,0)-1))</f>
        <v>230673.77897519458</v>
      </c>
      <c r="I2375" t="str">
        <f t="shared" si="13"/>
        <v/>
      </c>
    </row>
    <row r="2376" spans="1:9" x14ac:dyDescent="0.25">
      <c r="A2376" s="1">
        <v>41515</v>
      </c>
      <c r="B2376" s="11">
        <f>VLOOKUP($A2375,Master!$A$6:$J$4994,$I$1,0)*(1+0.75*(VLOOKUP($A2376,'Old-UVXY-OHLC'!$A$3:$E$5000,B$1,0)/VLOOKUP('Old-UVXY-OHLC'!$A2375,'Old-UVXY-OHLC'!$A$3:$E$5000,5,0)-1))</f>
        <v>227242.24817742183</v>
      </c>
      <c r="C2376" s="11">
        <f>VLOOKUP($A2375,Master!$A$6:$J$4994,$I$1,0)*(1+0.75*(VLOOKUP($A2376,'Old-UVXY-OHLC'!$A$3:$E$5000,C$1,0)/VLOOKUP('Old-UVXY-OHLC'!$A2375,'Old-UVXY-OHLC'!$A$3:$E$5000,5,0)-1))</f>
        <v>238529.62266174826</v>
      </c>
      <c r="D2376" s="11">
        <f>VLOOKUP($A2375,Master!$A$6:$J$4994,$I$1,0)*(1+0.75*(VLOOKUP($A2376,'Old-UVXY-OHLC'!$A$3:$E$5000,D$1,0)/VLOOKUP('Old-UVXY-OHLC'!$A2375,'Old-UVXY-OHLC'!$A$3:$E$5000,5,0)-1))</f>
        <v>224218.3137145639</v>
      </c>
      <c r="E2376" s="11">
        <f>VLOOKUP(A2376,Master!A$6:J$4994,$I$1,0)</f>
        <v>235672.50351274892</v>
      </c>
      <c r="F2376" s="11">
        <f>VLOOKUP($A2375,Master!$A$6:$J$4994,$I$1,0)*(1+0.75*(VLOOKUP($A2376,'Old-UVXY-OHLC'!$A$3:$G$5000,F$1,0)/VLOOKUP($A2375,'Old-UVXY-OHLC'!$A$3:$G$5000,5,0)-1))</f>
        <v>238529.62266174826</v>
      </c>
      <c r="I2376" t="str">
        <f t="shared" si="13"/>
        <v/>
      </c>
    </row>
    <row r="2377" spans="1:9" x14ac:dyDescent="0.25">
      <c r="A2377" s="1">
        <v>41516</v>
      </c>
      <c r="B2377" s="11">
        <f>VLOOKUP($A2376,Master!$A$6:$J$4994,$I$1,0)*(1+0.75*(VLOOKUP($A2377,'Old-UVXY-OHLC'!$A$3:$E$5000,B$1,0)/VLOOKUP('Old-UVXY-OHLC'!$A2376,'Old-UVXY-OHLC'!$A$3:$E$5000,5,0)-1))</f>
        <v>232654.68644679038</v>
      </c>
      <c r="C2377" s="11">
        <f>VLOOKUP($A2376,Master!$A$6:$J$4994,$I$1,0)*(1+0.75*(VLOOKUP($A2377,'Old-UVXY-OHLC'!$A$3:$E$5000,C$1,0)/VLOOKUP('Old-UVXY-OHLC'!$A2376,'Old-UVXY-OHLC'!$A$3:$E$5000,5,0)-1))</f>
        <v>248050.22125671737</v>
      </c>
      <c r="D2377" s="11">
        <f>VLOOKUP($A2376,Master!$A$6:$J$4994,$I$1,0)*(1+0.75*(VLOOKUP($A2377,'Old-UVXY-OHLC'!$A$3:$E$5000,D$1,0)/VLOOKUP('Old-UVXY-OHLC'!$A2376,'Old-UVXY-OHLC'!$A$3:$E$5000,5,0)-1))</f>
        <v>231796.22200906309</v>
      </c>
      <c r="E2377" s="11">
        <f>VLOOKUP(A2377,Master!A$6:J$4994,$I$1,0)</f>
        <v>239057.60121891336</v>
      </c>
      <c r="F2377" s="11">
        <f>VLOOKUP($A2376,Master!$A$6:$J$4994,$I$1,0)*(1+0.75*(VLOOKUP($A2377,'Old-UVXY-OHLC'!$A$3:$G$5000,F$1,0)/VLOOKUP($A2376,'Old-UVXY-OHLC'!$A$3:$G$5000,5,0)-1))</f>
        <v>242842.58749335256</v>
      </c>
      <c r="I2377" t="str">
        <f t="shared" si="13"/>
        <v/>
      </c>
    </row>
    <row r="2378" spans="1:9" x14ac:dyDescent="0.25">
      <c r="A2378" s="1">
        <v>41520</v>
      </c>
      <c r="B2378" s="11">
        <f>VLOOKUP($A2377,Master!$A$6:$J$4994,$I$1,0)*(1+0.75*(VLOOKUP($A2378,'Old-UVXY-OHLC'!$A$3:$E$5000,B$1,0)/VLOOKUP('Old-UVXY-OHLC'!$A2377,'Old-UVXY-OHLC'!$A$3:$E$5000,5,0)-1))</f>
        <v>228385.11985798753</v>
      </c>
      <c r="C2378" s="11">
        <f>VLOOKUP($A2377,Master!$A$6:$J$4994,$I$1,0)*(1+0.75*(VLOOKUP($A2378,'Old-UVXY-OHLC'!$A$3:$E$5000,C$1,0)/VLOOKUP('Old-UVXY-OHLC'!$A2377,'Old-UVXY-OHLC'!$A$3:$E$5000,5,0)-1))</f>
        <v>235203.76289790656</v>
      </c>
      <c r="D2378" s="11">
        <f>VLOOKUP($A2377,Master!$A$6:$J$4994,$I$1,0)*(1+0.75*(VLOOKUP($A2378,'Old-UVXY-OHLC'!$A$3:$E$5000,D$1,0)/VLOOKUP('Old-UVXY-OHLC'!$A2377,'Old-UVXY-OHLC'!$A$3:$E$5000,5,0)-1))</f>
        <v>220475.57549439737</v>
      </c>
      <c r="E2378" s="11">
        <f>VLOOKUP(A2378,Master!A$6:J$4994,$I$1,0)</f>
        <v>227210.06373353483</v>
      </c>
      <c r="F2378" s="11">
        <f>VLOOKUP($A2377,Master!$A$6:$J$4994,$I$1,0)*(1+0.75*(VLOOKUP($A2378,'Old-UVXY-OHLC'!$A$3:$G$5000,F$1,0)/VLOOKUP($A2377,'Old-UVXY-OHLC'!$A$3:$G$5000,5,0)-1))</f>
        <v>228908.74450537204</v>
      </c>
      <c r="I2378" t="str">
        <f t="shared" si="13"/>
        <v/>
      </c>
    </row>
    <row r="2379" spans="1:9" x14ac:dyDescent="0.25">
      <c r="A2379" s="1">
        <v>41521</v>
      </c>
      <c r="B2379" s="11">
        <f>VLOOKUP($A2378,Master!$A$6:$J$4994,$I$1,0)*(1+0.75*(VLOOKUP($A2379,'Old-UVXY-OHLC'!$A$3:$E$5000,B$1,0)/VLOOKUP('Old-UVXY-OHLC'!$A2378,'Old-UVXY-OHLC'!$A$3:$E$5000,5,0)-1))</f>
        <v>226741.08523066237</v>
      </c>
      <c r="C2379" s="11">
        <f>VLOOKUP($A2378,Master!$A$6:$J$4994,$I$1,0)*(1+0.75*(VLOOKUP($A2379,'Old-UVXY-OHLC'!$A$3:$E$5000,C$1,0)/VLOOKUP('Old-UVXY-OHLC'!$A2378,'Old-UVXY-OHLC'!$A$3:$E$5000,5,0)-1))</f>
        <v>230302.51599820252</v>
      </c>
      <c r="D2379" s="11">
        <f>VLOOKUP($A2378,Master!$A$6:$J$4994,$I$1,0)*(1+0.75*(VLOOKUP($A2379,'Old-UVXY-OHLC'!$A$3:$E$5000,D$1,0)/VLOOKUP('Old-UVXY-OHLC'!$A2378,'Old-UVXY-OHLC'!$A$3:$E$5000,5,0)-1))</f>
        <v>223159.6126467601</v>
      </c>
      <c r="E2379" s="11">
        <f>VLOOKUP(A2379,Master!A$6:J$4994,$I$1,0)</f>
        <v>224710.24687784622</v>
      </c>
      <c r="F2379" s="11">
        <f>VLOOKUP($A2378,Master!$A$6:$J$4994,$I$1,0)*(1+0.75*(VLOOKUP($A2379,'Old-UVXY-OHLC'!$A$3:$G$5000,F$1,0)/VLOOKUP($A2378,'Old-UVXY-OHLC'!$A$3:$G$5000,5,0)-1))</f>
        <v>227921.24486657645</v>
      </c>
      <c r="I2379" t="str">
        <f t="shared" si="13"/>
        <v/>
      </c>
    </row>
    <row r="2380" spans="1:9" x14ac:dyDescent="0.25">
      <c r="A2380" s="1">
        <v>41522</v>
      </c>
      <c r="B2380" s="11">
        <f>VLOOKUP($A2379,Master!$A$6:$J$4994,$I$1,0)*(1+0.75*(VLOOKUP($A2380,'Old-UVXY-OHLC'!$A$3:$E$5000,B$1,0)/VLOOKUP('Old-UVXY-OHLC'!$A2379,'Old-UVXY-OHLC'!$A$3:$E$5000,5,0)-1))</f>
        <v>224193.08251119807</v>
      </c>
      <c r="C2380" s="11">
        <f>VLOOKUP($A2379,Master!$A$6:$J$4994,$I$1,0)*(1+0.75*(VLOOKUP($A2380,'Old-UVXY-OHLC'!$A$3:$E$5000,C$1,0)/VLOOKUP('Old-UVXY-OHLC'!$A2379,'Old-UVXY-OHLC'!$A$3:$E$5000,5,0)-1))</f>
        <v>227142.31714262409</v>
      </c>
      <c r="D2380" s="11">
        <f>VLOOKUP($A2379,Master!$A$6:$J$4994,$I$1,0)*(1+0.75*(VLOOKUP($A2380,'Old-UVXY-OHLC'!$A$3:$E$5000,D$1,0)/VLOOKUP('Old-UVXY-OHLC'!$A2379,'Old-UVXY-OHLC'!$A$3:$E$5000,5,0)-1))</f>
        <v>217210.36517463965</v>
      </c>
      <c r="E2380" s="11">
        <f>VLOOKUP(A2380,Master!A$6:J$4994,$I$1,0)</f>
        <v>220362.92039471748</v>
      </c>
      <c r="F2380" s="11">
        <f>VLOOKUP($A2379,Master!$A$6:$J$4994,$I$1,0)*(1+0.75*(VLOOKUP($A2380,'Old-UVXY-OHLC'!$A$3:$G$5000,F$1,0)/VLOOKUP($A2379,'Old-UVXY-OHLC'!$A$3:$G$5000,5,0)-1))</f>
        <v>220687.20275265843</v>
      </c>
      <c r="I2380" t="str">
        <f t="shared" si="13"/>
        <v/>
      </c>
    </row>
    <row r="2381" spans="1:9" x14ac:dyDescent="0.25">
      <c r="A2381" s="1">
        <v>41523</v>
      </c>
      <c r="B2381" s="11">
        <f>VLOOKUP($A2380,Master!$A$6:$J$4994,$I$1,0)*(1+0.75*(VLOOKUP($A2381,'Old-UVXY-OHLC'!$A$3:$E$5000,B$1,0)/VLOOKUP('Old-UVXY-OHLC'!$A2380,'Old-UVXY-OHLC'!$A$3:$E$5000,5,0)-1))</f>
        <v>218416.89636912278</v>
      </c>
      <c r="C2381" s="11">
        <f>VLOOKUP($A2380,Master!$A$6:$J$4994,$I$1,0)*(1+0.75*(VLOOKUP($A2381,'Old-UVXY-OHLC'!$A$3:$E$5000,C$1,0)/VLOOKUP('Old-UVXY-OHLC'!$A2380,'Old-UVXY-OHLC'!$A$3:$E$5000,5,0)-1))</f>
        <v>230987.69580866795</v>
      </c>
      <c r="D2381" s="11">
        <f>VLOOKUP($A2380,Master!$A$6:$J$4994,$I$1,0)*(1+0.75*(VLOOKUP($A2381,'Old-UVXY-OHLC'!$A$3:$E$5000,D$1,0)/VLOOKUP('Old-UVXY-OHLC'!$A2380,'Old-UVXY-OHLC'!$A$3:$E$5000,5,0)-1))</f>
        <v>212166.21165490354</v>
      </c>
      <c r="E2381" s="11">
        <f>VLOOKUP(A2381,Master!A$6:J$4994,$I$1,0)</f>
        <v>222307.79828223729</v>
      </c>
      <c r="F2381" s="11">
        <f>VLOOKUP($A2380,Master!$A$6:$J$4994,$I$1,0)*(1+0.75*(VLOOKUP($A2381,'Old-UVXY-OHLC'!$A$3:$G$5000,F$1,0)/VLOOKUP($A2380,'Old-UVXY-OHLC'!$A$3:$G$5000,5,0)-1))</f>
        <v>222777.86102941105</v>
      </c>
      <c r="I2381" t="str">
        <f t="shared" si="13"/>
        <v/>
      </c>
    </row>
    <row r="2382" spans="1:9" x14ac:dyDescent="0.25">
      <c r="A2382" s="1">
        <v>41526</v>
      </c>
      <c r="B2382" s="11">
        <f>VLOOKUP($A2381,Master!$A$6:$J$4994,$I$1,0)*(1+0.75*(VLOOKUP($A2382,'Old-UVXY-OHLC'!$A$3:$E$5000,B$1,0)/VLOOKUP('Old-UVXY-OHLC'!$A2381,'Old-UVXY-OHLC'!$A$3:$E$5000,5,0)-1))</f>
        <v>219387.2156723997</v>
      </c>
      <c r="C2382" s="11">
        <f>VLOOKUP($A2381,Master!$A$6:$J$4994,$I$1,0)*(1+0.75*(VLOOKUP($A2382,'Old-UVXY-OHLC'!$A$3:$E$5000,C$1,0)/VLOOKUP('Old-UVXY-OHLC'!$A2381,'Old-UVXY-OHLC'!$A$3:$E$5000,5,0)-1))</f>
        <v>220115.37182716851</v>
      </c>
      <c r="D2382" s="11">
        <f>VLOOKUP($A2381,Master!$A$6:$J$4994,$I$1,0)*(1+0.75*(VLOOKUP($A2382,'Old-UVXY-OHLC'!$A$3:$E$5000,D$1,0)/VLOOKUP('Old-UVXY-OHLC'!$A2381,'Old-UVXY-OHLC'!$A$3:$E$5000,5,0)-1))</f>
        <v>206377.8902734025</v>
      </c>
      <c r="E2382" s="11">
        <f>VLOOKUP(A2382,Master!A$6:J$4994,$I$1,0)</f>
        <v>208677.58706921415</v>
      </c>
      <c r="F2382" s="11">
        <f>VLOOKUP($A2381,Master!$A$6:$J$4994,$I$1,0)*(1+0.75*(VLOOKUP($A2382,'Old-UVXY-OHLC'!$A$3:$G$5000,F$1,0)/VLOOKUP($A2381,'Old-UVXY-OHLC'!$A$3:$G$5000,5,0)-1))</f>
        <v>210305.73830930481</v>
      </c>
      <c r="I2382" t="str">
        <f t="shared" si="13"/>
        <v/>
      </c>
    </row>
    <row r="2383" spans="1:9" x14ac:dyDescent="0.25">
      <c r="A2383" s="1">
        <v>41527</v>
      </c>
      <c r="B2383" s="11">
        <f>VLOOKUP($A2382,Master!$A$6:$J$4994,$I$1,0)*(1+0.75*(VLOOKUP($A2383,'Old-UVXY-OHLC'!$A$3:$E$5000,B$1,0)/VLOOKUP('Old-UVXY-OHLC'!$A2382,'Old-UVXY-OHLC'!$A$3:$E$5000,5,0)-1))</f>
        <v>201432.54964003689</v>
      </c>
      <c r="C2383" s="11">
        <f>VLOOKUP($A2382,Master!$A$6:$J$4994,$I$1,0)*(1+0.75*(VLOOKUP($A2383,'Old-UVXY-OHLC'!$A$3:$E$5000,C$1,0)/VLOOKUP('Old-UVXY-OHLC'!$A2382,'Old-UVXY-OHLC'!$A$3:$E$5000,5,0)-1))</f>
        <v>202080.92305146289</v>
      </c>
      <c r="D2383" s="11">
        <f>VLOOKUP($A2382,Master!$A$6:$J$4994,$I$1,0)*(1+0.75*(VLOOKUP($A2383,'Old-UVXY-OHLC'!$A$3:$E$5000,D$1,0)/VLOOKUP('Old-UVXY-OHLC'!$A2382,'Old-UVXY-OHLC'!$A$3:$E$5000,5,0)-1))</f>
        <v>196683.65249148459</v>
      </c>
      <c r="E2383" s="11">
        <f>VLOOKUP(A2383,Master!A$6:J$4994,$I$1,0)</f>
        <v>198930.43225140343</v>
      </c>
      <c r="F2383" s="11">
        <f>VLOOKUP($A2382,Master!$A$6:$J$4994,$I$1,0)*(1+0.75*(VLOOKUP($A2383,'Old-UVXY-OHLC'!$A$3:$G$5000,F$1,0)/VLOOKUP($A2382,'Old-UVXY-OHLC'!$A$3:$G$5000,5,0)-1))</f>
        <v>198907.04606865995</v>
      </c>
      <c r="I2383" t="str">
        <f t="shared" si="13"/>
        <v/>
      </c>
    </row>
    <row r="2384" spans="1:9" x14ac:dyDescent="0.25">
      <c r="A2384" s="1">
        <v>41528</v>
      </c>
      <c r="B2384" s="11">
        <f>VLOOKUP($A2383,Master!$A$6:$J$4994,$I$1,0)*(1+0.75*(VLOOKUP($A2384,'Old-UVXY-OHLC'!$A$3:$E$5000,B$1,0)/VLOOKUP('Old-UVXY-OHLC'!$A2383,'Old-UVXY-OHLC'!$A$3:$E$5000,5,0)-1))</f>
        <v>198244.58855721759</v>
      </c>
      <c r="C2384" s="11">
        <f>VLOOKUP($A2383,Master!$A$6:$J$4994,$I$1,0)*(1+0.75*(VLOOKUP($A2384,'Old-UVXY-OHLC'!$A$3:$E$5000,C$1,0)/VLOOKUP('Old-UVXY-OHLC'!$A2383,'Old-UVXY-OHLC'!$A$3:$E$5000,5,0)-1))</f>
        <v>200595.23160963677</v>
      </c>
      <c r="D2384" s="11">
        <f>VLOOKUP($A2383,Master!$A$6:$J$4994,$I$1,0)*(1+0.75*(VLOOKUP($A2384,'Old-UVXY-OHLC'!$A$3:$E$5000,D$1,0)/VLOOKUP('Old-UVXY-OHLC'!$A2383,'Old-UVXY-OHLC'!$A$3:$E$5000,5,0)-1))</f>
        <v>186148.45144802865</v>
      </c>
      <c r="E2384" s="11">
        <f>VLOOKUP(A2384,Master!A$6:J$4994,$I$1,0)</f>
        <v>187762.7287977279</v>
      </c>
      <c r="F2384" s="11">
        <f>VLOOKUP($A2383,Master!$A$6:$J$4994,$I$1,0)*(1+0.75*(VLOOKUP($A2384,'Old-UVXY-OHLC'!$A$3:$G$5000,F$1,0)/VLOOKUP($A2383,'Old-UVXY-OHLC'!$A$3:$G$5000,5,0)-1))</f>
        <v>189560.2038590365</v>
      </c>
      <c r="I2384" t="str">
        <f t="shared" si="13"/>
        <v/>
      </c>
    </row>
    <row r="2385" spans="1:9" x14ac:dyDescent="0.25">
      <c r="A2385" s="1">
        <v>41529</v>
      </c>
      <c r="B2385" s="11">
        <f>VLOOKUP($A2384,Master!$A$6:$J$4994,$I$1,0)*(1+0.75*(VLOOKUP($A2385,'Old-UVXY-OHLC'!$A$3:$E$5000,B$1,0)/VLOOKUP('Old-UVXY-OHLC'!$A2384,'Old-UVXY-OHLC'!$A$3:$E$5000,5,0)-1))</f>
        <v>186853.53289892746</v>
      </c>
      <c r="C2385" s="11">
        <f>VLOOKUP($A2384,Master!$A$6:$J$4994,$I$1,0)*(1+0.75*(VLOOKUP($A2385,'Old-UVXY-OHLC'!$A$3:$E$5000,C$1,0)/VLOOKUP('Old-UVXY-OHLC'!$A2384,'Old-UVXY-OHLC'!$A$3:$E$5000,5,0)-1))</f>
        <v>194050.97197521172</v>
      </c>
      <c r="D2385" s="11">
        <f>VLOOKUP($A2384,Master!$A$6:$J$4994,$I$1,0)*(1+0.75*(VLOOKUP($A2385,'Old-UVXY-OHLC'!$A$3:$E$5000,D$1,0)/VLOOKUP('Old-UVXY-OHLC'!$A2384,'Old-UVXY-OHLC'!$A$3:$E$5000,5,0)-1))</f>
        <v>182692.64670916926</v>
      </c>
      <c r="E2385" s="11">
        <f>VLOOKUP(A2385,Master!A$6:J$4994,$I$1,0)</f>
        <v>189433.99127336609</v>
      </c>
      <c r="F2385" s="11">
        <f>VLOOKUP($A2384,Master!$A$6:$J$4994,$I$1,0)*(1+0.75*(VLOOKUP($A2385,'Old-UVXY-OHLC'!$A$3:$G$5000,F$1,0)/VLOOKUP($A2384,'Old-UVXY-OHLC'!$A$3:$G$5000,5,0)-1))</f>
        <v>194050.97197521172</v>
      </c>
      <c r="I2385" t="str">
        <f t="shared" si="13"/>
        <v/>
      </c>
    </row>
    <row r="2386" spans="1:9" x14ac:dyDescent="0.25">
      <c r="A2386" s="1">
        <v>41530</v>
      </c>
      <c r="B2386" s="11">
        <f>VLOOKUP($A2385,Master!$A$6:$J$4994,$I$1,0)*(1+0.75*(VLOOKUP($A2386,'Old-UVXY-OHLC'!$A$3:$E$5000,B$1,0)/VLOOKUP('Old-UVXY-OHLC'!$A2385,'Old-UVXY-OHLC'!$A$3:$E$5000,5,0)-1))</f>
        <v>190198.90664115624</v>
      </c>
      <c r="C2386" s="11">
        <f>VLOOKUP($A2385,Master!$A$6:$J$4994,$I$1,0)*(1+0.75*(VLOOKUP($A2386,'Old-UVXY-OHLC'!$A$3:$E$5000,C$1,0)/VLOOKUP('Old-UVXY-OHLC'!$A2385,'Old-UVXY-OHLC'!$A$3:$E$5000,5,0)-1))</f>
        <v>193439.43480026731</v>
      </c>
      <c r="D2386" s="11">
        <f>VLOOKUP($A2385,Master!$A$6:$J$4994,$I$1,0)*(1+0.75*(VLOOKUP($A2386,'Old-UVXY-OHLC'!$A$3:$E$5000,D$1,0)/VLOOKUP('Old-UVXY-OHLC'!$A2385,'Old-UVXY-OHLC'!$A$3:$E$5000,5,0)-1))</f>
        <v>185093.19076255691</v>
      </c>
      <c r="E2386" s="11">
        <f>VLOOKUP(A2386,Master!A$6:J$4994,$I$1,0)</f>
        <v>189432.17478303879</v>
      </c>
      <c r="F2386" s="11">
        <f>VLOOKUP($A2385,Master!$A$6:$J$4994,$I$1,0)*(1+0.75*(VLOOKUP($A2386,'Old-UVXY-OHLC'!$A$3:$G$5000,F$1,0)/VLOOKUP($A2385,'Old-UVXY-OHLC'!$A$3:$G$5000,5,0)-1))</f>
        <v>189644.27417298319</v>
      </c>
      <c r="I2386" t="str">
        <f t="shared" si="13"/>
        <v/>
      </c>
    </row>
    <row r="2387" spans="1:9" x14ac:dyDescent="0.25">
      <c r="A2387" s="1">
        <v>41533</v>
      </c>
      <c r="B2387" s="11">
        <f>VLOOKUP($A2386,Master!$A$6:$J$4994,$I$1,0)*(1+0.75*(VLOOKUP($A2387,'Old-UVXY-OHLC'!$A$3:$E$5000,B$1,0)/VLOOKUP('Old-UVXY-OHLC'!$A2386,'Old-UVXY-OHLC'!$A$3:$E$5000,5,0)-1))</f>
        <v>178474.77301002821</v>
      </c>
      <c r="C2387" s="11">
        <f>VLOOKUP($A2386,Master!$A$6:$J$4994,$I$1,0)*(1+0.75*(VLOOKUP($A2387,'Old-UVXY-OHLC'!$A$3:$E$5000,C$1,0)/VLOOKUP('Old-UVXY-OHLC'!$A2386,'Old-UVXY-OHLC'!$A$3:$E$5000,5,0)-1))</f>
        <v>187717.72574358905</v>
      </c>
      <c r="D2387" s="11">
        <f>VLOOKUP($A2386,Master!$A$6:$J$4994,$I$1,0)*(1+0.75*(VLOOKUP($A2387,'Old-UVXY-OHLC'!$A$3:$E$5000,D$1,0)/VLOOKUP('Old-UVXY-OHLC'!$A2386,'Old-UVXY-OHLC'!$A$3:$E$5000,5,0)-1))</f>
        <v>177568.56423203336</v>
      </c>
      <c r="E2387" s="11">
        <f>VLOOKUP(A2387,Master!A$6:J$4994,$I$1,0)</f>
        <v>185187.50027225481</v>
      </c>
      <c r="F2387" s="11">
        <f>VLOOKUP($A2386,Master!$A$6:$J$4994,$I$1,0)*(1+0.75*(VLOOKUP($A2387,'Old-UVXY-OHLC'!$A$3:$G$5000,F$1,0)/VLOOKUP($A2386,'Old-UVXY-OHLC'!$A$3:$G$5000,5,0)-1))</f>
        <v>187364.53606805284</v>
      </c>
      <c r="I2387" t="str">
        <f t="shared" si="13"/>
        <v/>
      </c>
    </row>
    <row r="2388" spans="1:9" x14ac:dyDescent="0.25">
      <c r="A2388" s="1">
        <v>41534</v>
      </c>
      <c r="B2388" s="11">
        <f>VLOOKUP($A2387,Master!$A$6:$J$4994,$I$1,0)*(1+0.75*(VLOOKUP($A2388,'Old-UVXY-OHLC'!$A$3:$E$5000,B$1,0)/VLOOKUP('Old-UVXY-OHLC'!$A2387,'Old-UVXY-OHLC'!$A$3:$E$5000,5,0)-1))</f>
        <v>185140.75810009328</v>
      </c>
      <c r="C2388" s="11">
        <f>VLOOKUP($A2387,Master!$A$6:$J$4994,$I$1,0)*(1+0.75*(VLOOKUP($A2388,'Old-UVXY-OHLC'!$A$3:$E$5000,C$1,0)/VLOOKUP('Old-UVXY-OHLC'!$A2387,'Old-UVXY-OHLC'!$A$3:$E$5000,5,0)-1))</f>
        <v>186225.17649424059</v>
      </c>
      <c r="D2388" s="11">
        <f>VLOOKUP($A2387,Master!$A$6:$J$4994,$I$1,0)*(1+0.75*(VLOOKUP($A2388,'Old-UVXY-OHLC'!$A$3:$E$5000,D$1,0)/VLOOKUP('Old-UVXY-OHLC'!$A2387,'Old-UVXY-OHLC'!$A$3:$E$5000,5,0)-1))</f>
        <v>180756.34235134249</v>
      </c>
      <c r="E2388" s="11">
        <f>VLOOKUP(A2388,Master!A$6:J$4994,$I$1,0)</f>
        <v>183440.81299479873</v>
      </c>
      <c r="F2388" s="11">
        <f>VLOOKUP($A2387,Master!$A$6:$J$4994,$I$1,0)*(1+0.75*(VLOOKUP($A2388,'Old-UVXY-OHLC'!$A$3:$G$5000,F$1,0)/VLOOKUP($A2387,'Old-UVXY-OHLC'!$A$3:$G$5000,5,0)-1))</f>
        <v>184067.25995456765</v>
      </c>
      <c r="I2388" t="str">
        <f t="shared" si="13"/>
        <v/>
      </c>
    </row>
    <row r="2389" spans="1:9" x14ac:dyDescent="0.25">
      <c r="A2389" s="1">
        <v>41535</v>
      </c>
      <c r="B2389" s="11">
        <f>VLOOKUP($A2388,Master!$A$6:$J$4994,$I$1,0)*(1+0.75*(VLOOKUP($A2389,'Old-UVXY-OHLC'!$A$3:$E$5000,B$1,0)/VLOOKUP('Old-UVXY-OHLC'!$A2388,'Old-UVXY-OHLC'!$A$3:$E$5000,5,0)-1))</f>
        <v>182549.93759065293</v>
      </c>
      <c r="C2389" s="11">
        <f>VLOOKUP($A2388,Master!$A$6:$J$4994,$I$1,0)*(1+0.75*(VLOOKUP($A2389,'Old-UVXY-OHLC'!$A$3:$E$5000,C$1,0)/VLOOKUP('Old-UVXY-OHLC'!$A2388,'Old-UVXY-OHLC'!$A$3:$E$5000,5,0)-1))</f>
        <v>187893.32625945186</v>
      </c>
      <c r="D2389" s="11">
        <f>VLOOKUP($A2388,Master!$A$6:$J$4994,$I$1,0)*(1+0.75*(VLOOKUP($A2389,'Old-UVXY-OHLC'!$A$3:$E$5000,D$1,0)/VLOOKUP('Old-UVXY-OHLC'!$A2388,'Old-UVXY-OHLC'!$A$3:$E$5000,5,0)-1))</f>
        <v>169192.39779669355</v>
      </c>
      <c r="E2389" s="11">
        <f>VLOOKUP(A2389,Master!A$6:J$4994,$I$1,0)</f>
        <v>170082.20665302523</v>
      </c>
      <c r="F2389" s="11">
        <f>VLOOKUP($A2388,Master!$A$6:$J$4994,$I$1,0)*(1+0.75*(VLOOKUP($A2389,'Old-UVXY-OHLC'!$A$3:$G$5000,F$1,0)/VLOOKUP($A2388,'Old-UVXY-OHLC'!$A$3:$G$5000,5,0)-1))</f>
        <v>173815.22397383236</v>
      </c>
      <c r="I2389" t="str">
        <f t="shared" si="13"/>
        <v/>
      </c>
    </row>
    <row r="2390" spans="1:9" x14ac:dyDescent="0.25">
      <c r="A2390" s="1">
        <v>41536</v>
      </c>
      <c r="B2390" s="11">
        <f>VLOOKUP($A2389,Master!$A$6:$J$4994,$I$1,0)*(1+0.75*(VLOOKUP($A2390,'Old-UVXY-OHLC'!$A$3:$E$5000,B$1,0)/VLOOKUP('Old-UVXY-OHLC'!$A2389,'Old-UVXY-OHLC'!$A$3:$E$5000,5,0)-1))</f>
        <v>168311.41248746758</v>
      </c>
      <c r="C2390" s="11">
        <f>VLOOKUP($A2389,Master!$A$6:$J$4994,$I$1,0)*(1+0.75*(VLOOKUP($A2390,'Old-UVXY-OHLC'!$A$3:$E$5000,C$1,0)/VLOOKUP('Old-UVXY-OHLC'!$A2389,'Old-UVXY-OHLC'!$A$3:$E$5000,5,0)-1))</f>
        <v>174317.58305721029</v>
      </c>
      <c r="D2390" s="11">
        <f>VLOOKUP($A2389,Master!$A$6:$J$4994,$I$1,0)*(1+0.75*(VLOOKUP($A2390,'Old-UVXY-OHLC'!$A$3:$E$5000,D$1,0)/VLOOKUP('Old-UVXY-OHLC'!$A2389,'Old-UVXY-OHLC'!$A$3:$E$5000,5,0)-1))</f>
        <v>167428.73970340498</v>
      </c>
      <c r="E2390" s="11">
        <f>VLOOKUP(A2390,Master!A$6:J$4994,$I$1,0)</f>
        <v>170901.58786583555</v>
      </c>
      <c r="F2390" s="11">
        <f>VLOOKUP($A2389,Master!$A$6:$J$4994,$I$1,0)*(1+0.75*(VLOOKUP($A2390,'Old-UVXY-OHLC'!$A$3:$G$5000,F$1,0)/VLOOKUP($A2389,'Old-UVXY-OHLC'!$A$3:$G$5000,5,0)-1))</f>
        <v>172645.56370339284</v>
      </c>
      <c r="I2390" t="str">
        <f t="shared" si="13"/>
        <v/>
      </c>
    </row>
    <row r="2391" spans="1:9" x14ac:dyDescent="0.25">
      <c r="A2391" s="1">
        <v>41537</v>
      </c>
      <c r="B2391" s="11">
        <f>VLOOKUP($A2390,Master!$A$6:$J$4994,$I$1,0)*(1+0.75*(VLOOKUP($A2391,'Old-UVXY-OHLC'!$A$3:$E$5000,B$1,0)/VLOOKUP('Old-UVXY-OHLC'!$A2390,'Old-UVXY-OHLC'!$A$3:$E$5000,5,0)-1))</f>
        <v>170901.58786583555</v>
      </c>
      <c r="C2391" s="11">
        <f>VLOOKUP($A2390,Master!$A$6:$J$4994,$I$1,0)*(1+0.75*(VLOOKUP($A2391,'Old-UVXY-OHLC'!$A$3:$E$5000,C$1,0)/VLOOKUP('Old-UVXY-OHLC'!$A2390,'Old-UVXY-OHLC'!$A$3:$E$5000,5,0)-1))</f>
        <v>176983.47386057352</v>
      </c>
      <c r="D2391" s="11">
        <f>VLOOKUP($A2390,Master!$A$6:$J$4994,$I$1,0)*(1+0.75*(VLOOKUP($A2391,'Old-UVXY-OHLC'!$A$3:$E$5000,D$1,0)/VLOOKUP('Old-UVXY-OHLC'!$A2390,'Old-UVXY-OHLC'!$A$3:$E$5000,5,0)-1))</f>
        <v>168365.76887087047</v>
      </c>
      <c r="E2391" s="11">
        <f>VLOOKUP(A2391,Master!A$6:J$4994,$I$1,0)</f>
        <v>175211.52336547157</v>
      </c>
      <c r="F2391" s="11">
        <f>VLOOKUP($A2390,Master!$A$6:$J$4994,$I$1,0)*(1+0.75*(VLOOKUP($A2391,'Old-UVXY-OHLC'!$A$3:$G$5000,F$1,0)/VLOOKUP($A2390,'Old-UVXY-OHLC'!$A$3:$G$5000,5,0)-1))</f>
        <v>176983.47386057352</v>
      </c>
      <c r="I2391" t="str">
        <f t="shared" si="13"/>
        <v/>
      </c>
    </row>
    <row r="2392" spans="1:9" x14ac:dyDescent="0.25">
      <c r="A2392" s="1">
        <v>41540</v>
      </c>
      <c r="B2392" s="11">
        <f>VLOOKUP($A2391,Master!$A$6:$J$4994,$I$1,0)*(1+0.75*(VLOOKUP($A2392,'Old-UVXY-OHLC'!$A$3:$E$5000,B$1,0)/VLOOKUP('Old-UVXY-OHLC'!$A2391,'Old-UVXY-OHLC'!$A$3:$E$5000,5,0)-1))</f>
        <v>176996.12706803839</v>
      </c>
      <c r="C2392" s="11">
        <f>VLOOKUP($A2391,Master!$A$6:$J$4994,$I$1,0)*(1+0.75*(VLOOKUP($A2392,'Old-UVXY-OHLC'!$A$3:$E$5000,C$1,0)/VLOOKUP('Old-UVXY-OHLC'!$A2391,'Old-UVXY-OHLC'!$A$3:$E$5000,5,0)-1))</f>
        <v>184037.33324908049</v>
      </c>
      <c r="D2392" s="11">
        <f>VLOOKUP($A2391,Master!$A$6:$J$4994,$I$1,0)*(1+0.75*(VLOOKUP($A2392,'Old-UVXY-OHLC'!$A$3:$E$5000,D$1,0)/VLOOKUP('Old-UVXY-OHLC'!$A2391,'Old-UVXY-OHLC'!$A$3:$E$5000,5,0)-1))</f>
        <v>173426.91966290475</v>
      </c>
      <c r="E2392" s="11">
        <f>VLOOKUP(A2392,Master!A$6:J$4994,$I$1,0)</f>
        <v>181010.170403536</v>
      </c>
      <c r="F2392" s="11">
        <f>VLOOKUP($A2391,Master!$A$6:$J$4994,$I$1,0)*(1+0.75*(VLOOKUP($A2392,'Old-UVXY-OHLC'!$A$3:$G$5000,F$1,0)/VLOOKUP($A2391,'Old-UVXY-OHLC'!$A$3:$G$5000,5,0)-1))</f>
        <v>180535.78362960886</v>
      </c>
      <c r="I2392" t="str">
        <f t="shared" ref="I2392:I2455" si="14">IF(OR(B2392&gt;C2392,B2392&lt;D2392,C2392&lt;D2392,C2392&lt;F2392,D2392&gt;F2392),1,"")</f>
        <v/>
      </c>
    </row>
    <row r="2393" spans="1:9" x14ac:dyDescent="0.25">
      <c r="A2393" s="1">
        <v>41541</v>
      </c>
      <c r="B2393" s="11">
        <f>VLOOKUP($A2392,Master!$A$6:$J$4994,$I$1,0)*(1+0.75*(VLOOKUP($A2393,'Old-UVXY-OHLC'!$A$3:$E$5000,B$1,0)/VLOOKUP('Old-UVXY-OHLC'!$A2392,'Old-UVXY-OHLC'!$A$3:$E$5000,5,0)-1))</f>
        <v>181113.98827713644</v>
      </c>
      <c r="C2393" s="11">
        <f>VLOOKUP($A2392,Master!$A$6:$J$4994,$I$1,0)*(1+0.75*(VLOOKUP($A2393,'Old-UVXY-OHLC'!$A$3:$E$5000,C$1,0)/VLOOKUP('Old-UVXY-OHLC'!$A2392,'Old-UVXY-OHLC'!$A$3:$E$5000,5,0)-1))</f>
        <v>182161.43646614067</v>
      </c>
      <c r="D2393" s="11">
        <f>VLOOKUP($A2392,Master!$A$6:$J$4994,$I$1,0)*(1+0.75*(VLOOKUP($A2393,'Old-UVXY-OHLC'!$A$3:$E$5000,D$1,0)/VLOOKUP('Old-UVXY-OHLC'!$A2392,'Old-UVXY-OHLC'!$A$3:$E$5000,5,0)-1))</f>
        <v>172634.29267270199</v>
      </c>
      <c r="E2393" s="11">
        <f>VLOOKUP(A2393,Master!A$6:J$4994,$I$1,0)</f>
        <v>176296.24023079895</v>
      </c>
      <c r="F2393" s="11">
        <f>VLOOKUP($A2392,Master!$A$6:$J$4994,$I$1,0)*(1+0.75*(VLOOKUP($A2393,'Old-UVXY-OHLC'!$A$3:$G$5000,F$1,0)/VLOOKUP($A2392,'Old-UVXY-OHLC'!$A$3:$G$5000,5,0)-1))</f>
        <v>178915.11199063365</v>
      </c>
      <c r="I2393" t="str">
        <f t="shared" si="14"/>
        <v/>
      </c>
    </row>
    <row r="2394" spans="1:9" x14ac:dyDescent="0.25">
      <c r="A2394" s="1">
        <v>41542</v>
      </c>
      <c r="B2394" s="11">
        <f>VLOOKUP($A2393,Master!$A$6:$J$4994,$I$1,0)*(1+0.75*(VLOOKUP($A2394,'Old-UVXY-OHLC'!$A$3:$E$5000,B$1,0)/VLOOKUP('Old-UVXY-OHLC'!$A2393,'Old-UVXY-OHLC'!$A$3:$E$5000,5,0)-1))</f>
        <v>177158.02352801652</v>
      </c>
      <c r="C2394" s="11">
        <f>VLOOKUP($A2393,Master!$A$6:$J$4994,$I$1,0)*(1+0.75*(VLOOKUP($A2394,'Old-UVXY-OHLC'!$A$3:$E$5000,C$1,0)/VLOOKUP('Old-UVXY-OHLC'!$A2393,'Old-UVXY-OHLC'!$A$3:$E$5000,5,0)-1))</f>
        <v>180559.2194409158</v>
      </c>
      <c r="D2394" s="11">
        <f>VLOOKUP($A2393,Master!$A$6:$J$4994,$I$1,0)*(1+0.75*(VLOOKUP($A2394,'Old-UVXY-OHLC'!$A$3:$E$5000,D$1,0)/VLOOKUP('Old-UVXY-OHLC'!$A2393,'Old-UVXY-OHLC'!$A$3:$E$5000,5,0)-1))</f>
        <v>173626.36575135938</v>
      </c>
      <c r="E2394" s="11">
        <f>VLOOKUP(A2394,Master!A$6:J$4994,$I$1,0)</f>
        <v>176080.19146392267</v>
      </c>
      <c r="F2394" s="11">
        <f>VLOOKUP($A2393,Master!$A$6:$J$4994,$I$1,0)*(1+0.75*(VLOOKUP($A2394,'Old-UVXY-OHLC'!$A$3:$G$5000,F$1,0)/VLOOKUP($A2393,'Old-UVXY-OHLC'!$A$3:$G$5000,5,0)-1))</f>
        <v>177943.41514662429</v>
      </c>
      <c r="I2394" t="str">
        <f t="shared" si="14"/>
        <v/>
      </c>
    </row>
    <row r="2395" spans="1:9" x14ac:dyDescent="0.25">
      <c r="A2395" s="1">
        <v>41543</v>
      </c>
      <c r="B2395" s="11">
        <f>VLOOKUP($A2394,Master!$A$6:$J$4994,$I$1,0)*(1+0.75*(VLOOKUP($A2395,'Old-UVXY-OHLC'!$A$3:$E$5000,B$1,0)/VLOOKUP('Old-UVXY-OHLC'!$A2394,'Old-UVXY-OHLC'!$A$3:$E$5000,5,0)-1))</f>
        <v>173764.07186535795</v>
      </c>
      <c r="C2395" s="11">
        <f>VLOOKUP($A2394,Master!$A$6:$J$4994,$I$1,0)*(1+0.75*(VLOOKUP($A2395,'Old-UVXY-OHLC'!$A$3:$E$5000,C$1,0)/VLOOKUP('Old-UVXY-OHLC'!$A2394,'Old-UVXY-OHLC'!$A$3:$E$5000,5,0)-1))</f>
        <v>176285.90549646766</v>
      </c>
      <c r="D2395" s="11">
        <f>VLOOKUP($A2394,Master!$A$6:$J$4994,$I$1,0)*(1+0.75*(VLOOKUP($A2395,'Old-UVXY-OHLC'!$A$3:$E$5000,D$1,0)/VLOOKUP('Old-UVXY-OHLC'!$A2394,'Old-UVXY-OHLC'!$A$3:$E$5000,5,0)-1))</f>
        <v>170676.52464474941</v>
      </c>
      <c r="E2395" s="11">
        <f>VLOOKUP(A2395,Master!A$6:J$4994,$I$1,0)</f>
        <v>171788.99746623522</v>
      </c>
      <c r="F2395" s="11">
        <f>VLOOKUP($A2394,Master!$A$6:$J$4994,$I$1,0)*(1+0.75*(VLOOKUP($A2395,'Old-UVXY-OHLC'!$A$3:$G$5000,F$1,0)/VLOOKUP($A2394,'Old-UVXY-OHLC'!$A$3:$G$5000,5,0)-1))</f>
        <v>173084.80066696886</v>
      </c>
      <c r="I2395" t="str">
        <f t="shared" si="14"/>
        <v/>
      </c>
    </row>
    <row r="2396" spans="1:9" x14ac:dyDescent="0.25">
      <c r="A2396" s="1">
        <v>41544</v>
      </c>
      <c r="B2396" s="11">
        <f>VLOOKUP($A2395,Master!$A$6:$J$4994,$I$1,0)*(1+0.75*(VLOOKUP($A2396,'Old-UVXY-OHLC'!$A$3:$E$5000,B$1,0)/VLOOKUP('Old-UVXY-OHLC'!$A2395,'Old-UVXY-OHLC'!$A$3:$E$5000,5,0)-1))</f>
        <v>174585.0739709714</v>
      </c>
      <c r="C2396" s="11">
        <f>VLOOKUP($A2395,Master!$A$6:$J$4994,$I$1,0)*(1+0.75*(VLOOKUP($A2396,'Old-UVXY-OHLC'!$A$3:$E$5000,C$1,0)/VLOOKUP('Old-UVXY-OHLC'!$A2395,'Old-UVXY-OHLC'!$A$3:$E$5000,5,0)-1))</f>
        <v>185264.81113531574</v>
      </c>
      <c r="D2396" s="11">
        <f>VLOOKUP($A2395,Master!$A$6:$J$4994,$I$1,0)*(1+0.75*(VLOOKUP($A2396,'Old-UVXY-OHLC'!$A$3:$E$5000,D$1,0)/VLOOKUP('Old-UVXY-OHLC'!$A2395,'Old-UVXY-OHLC'!$A$3:$E$5000,5,0)-1))</f>
        <v>173738.05405259857</v>
      </c>
      <c r="E2396" s="11">
        <f>VLOOKUP(A2396,Master!A$6:J$4994,$I$1,0)</f>
        <v>181872.85714593952</v>
      </c>
      <c r="F2396" s="11">
        <f>VLOOKUP($A2395,Master!$A$6:$J$4994,$I$1,0)*(1+0.75*(VLOOKUP($A2396,'Old-UVXY-OHLC'!$A$3:$G$5000,F$1,0)/VLOOKUP($A2395,'Old-UVXY-OHLC'!$A$3:$G$5000,5,0)-1))</f>
        <v>183648.81741028087</v>
      </c>
      <c r="I2396" t="str">
        <f t="shared" si="14"/>
        <v/>
      </c>
    </row>
    <row r="2397" spans="1:9" x14ac:dyDescent="0.25">
      <c r="A2397" s="1">
        <v>41547</v>
      </c>
      <c r="B2397" s="11">
        <f>VLOOKUP($A2396,Master!$A$6:$J$4994,$I$1,0)*(1+0.75*(VLOOKUP($A2397,'Old-UVXY-OHLC'!$A$3:$E$5000,B$1,0)/VLOOKUP('Old-UVXY-OHLC'!$A2396,'Old-UVXY-OHLC'!$A$3:$E$5000,5,0)-1))</f>
        <v>190483.92159948571</v>
      </c>
      <c r="C2397" s="11">
        <f>VLOOKUP($A2396,Master!$A$6:$J$4994,$I$1,0)*(1+0.75*(VLOOKUP($A2397,'Old-UVXY-OHLC'!$A$3:$E$5000,C$1,0)/VLOOKUP('Old-UVXY-OHLC'!$A2396,'Old-UVXY-OHLC'!$A$3:$E$5000,5,0)-1))</f>
        <v>196305.66926991116</v>
      </c>
      <c r="D2397" s="11">
        <f>VLOOKUP($A2396,Master!$A$6:$J$4994,$I$1,0)*(1+0.75*(VLOOKUP($A2397,'Old-UVXY-OHLC'!$A$3:$E$5000,D$1,0)/VLOOKUP('Old-UVXY-OHLC'!$A2396,'Old-UVXY-OHLC'!$A$3:$E$5000,5,0)-1))</f>
        <v>185352.54375162892</v>
      </c>
      <c r="E2397" s="11">
        <f>VLOOKUP(A2397,Master!A$6:J$4994,$I$1,0)</f>
        <v>192890.09479780024</v>
      </c>
      <c r="F2397" s="11">
        <f>VLOOKUP($A2396,Master!$A$6:$J$4994,$I$1,0)*(1+0.75*(VLOOKUP($A2397,'Old-UVXY-OHLC'!$A$3:$G$5000,F$1,0)/VLOOKUP($A2396,'Old-UVXY-OHLC'!$A$3:$G$5000,5,0)-1))</f>
        <v>193076.04124578906</v>
      </c>
      <c r="I2397" t="str">
        <f t="shared" si="14"/>
        <v/>
      </c>
    </row>
    <row r="2398" spans="1:9" x14ac:dyDescent="0.25">
      <c r="A2398" s="1">
        <v>41548</v>
      </c>
      <c r="B2398" s="11">
        <f>VLOOKUP($A2397,Master!$A$6:$J$4994,$I$1,0)*(1+0.75*(VLOOKUP($A2398,'Old-UVXY-OHLC'!$A$3:$E$5000,B$1,0)/VLOOKUP('Old-UVXY-OHLC'!$A2397,'Old-UVXY-OHLC'!$A$3:$E$5000,5,0)-1))</f>
        <v>189868.87601351002</v>
      </c>
      <c r="C2398" s="11">
        <f>VLOOKUP($A2397,Master!$A$6:$J$4994,$I$1,0)*(1+0.75*(VLOOKUP($A2398,'Old-UVXY-OHLC'!$A$3:$E$5000,C$1,0)/VLOOKUP('Old-UVXY-OHLC'!$A2397,'Old-UVXY-OHLC'!$A$3:$E$5000,5,0)-1))</f>
        <v>193529.52619986041</v>
      </c>
      <c r="D2398" s="11">
        <f>VLOOKUP($A2397,Master!$A$6:$J$4994,$I$1,0)*(1+0.75*(VLOOKUP($A2398,'Old-UVXY-OHLC'!$A$3:$E$5000,D$1,0)/VLOOKUP('Old-UVXY-OHLC'!$A2397,'Old-UVXY-OHLC'!$A$3:$E$5000,5,0)-1))</f>
        <v>179662.56709601113</v>
      </c>
      <c r="E2398" s="11">
        <f>VLOOKUP(A2398,Master!A$6:J$4994,$I$1,0)</f>
        <v>180537.76124149337</v>
      </c>
      <c r="F2398" s="11">
        <f>VLOOKUP($A2397,Master!$A$6:$J$4994,$I$1,0)*(1+0.75*(VLOOKUP($A2398,'Old-UVXY-OHLC'!$A$3:$G$5000,F$1,0)/VLOOKUP($A2397,'Old-UVXY-OHLC'!$A$3:$G$5000,5,0)-1))</f>
        <v>183252.92945543223</v>
      </c>
      <c r="I2398" t="str">
        <f t="shared" si="14"/>
        <v/>
      </c>
    </row>
    <row r="2399" spans="1:9" x14ac:dyDescent="0.25">
      <c r="A2399" s="1">
        <v>41549</v>
      </c>
      <c r="B2399" s="11">
        <f>VLOOKUP($A2398,Master!$A$6:$J$4994,$I$1,0)*(1+0.75*(VLOOKUP($A2399,'Old-UVXY-OHLC'!$A$3:$E$5000,B$1,0)/VLOOKUP('Old-UVXY-OHLC'!$A2398,'Old-UVXY-OHLC'!$A$3:$E$5000,5,0)-1))</f>
        <v>185235.79740198632</v>
      </c>
      <c r="C2399" s="11">
        <f>VLOOKUP($A2398,Master!$A$6:$J$4994,$I$1,0)*(1+0.75*(VLOOKUP($A2399,'Old-UVXY-OHLC'!$A$3:$E$5000,C$1,0)/VLOOKUP('Old-UVXY-OHLC'!$A2398,'Old-UVXY-OHLC'!$A$3:$E$5000,5,0)-1))</f>
        <v>194206.45699977793</v>
      </c>
      <c r="D2399" s="11">
        <f>VLOOKUP($A2398,Master!$A$6:$J$4994,$I$1,0)*(1+0.75*(VLOOKUP($A2399,'Old-UVXY-OHLC'!$A$3:$E$5000,D$1,0)/VLOOKUP('Old-UVXY-OHLC'!$A2398,'Old-UVXY-OHLC'!$A$3:$E$5000,5,0)-1))</f>
        <v>184296.19016988776</v>
      </c>
      <c r="E2399" s="11">
        <f>VLOOKUP(A2399,Master!A$6:J$4994,$I$1,0)</f>
        <v>193777.05405107856</v>
      </c>
      <c r="F2399" s="11">
        <f>VLOOKUP($A2398,Master!$A$6:$J$4994,$I$1,0)*(1+0.75*(VLOOKUP($A2399,'Old-UVXY-OHLC'!$A$3:$G$5000,F$1,0)/VLOOKUP($A2398,'Old-UVXY-OHLC'!$A$3:$G$5000,5,0)-1))</f>
        <v>191693.97772563616</v>
      </c>
      <c r="I2399" t="str">
        <f t="shared" si="14"/>
        <v/>
      </c>
    </row>
    <row r="2400" spans="1:9" x14ac:dyDescent="0.25">
      <c r="A2400" s="1">
        <v>41550</v>
      </c>
      <c r="B2400" s="11">
        <f>VLOOKUP($A2399,Master!$A$6:$J$4994,$I$1,0)*(1+0.75*(VLOOKUP($A2400,'Old-UVXY-OHLC'!$A$3:$E$5000,B$1,0)/VLOOKUP('Old-UVXY-OHLC'!$A2399,'Old-UVXY-OHLC'!$A$3:$E$5000,5,0)-1))</f>
        <v>193296.30535768296</v>
      </c>
      <c r="C2400" s="11">
        <f>VLOOKUP($A2399,Master!$A$6:$J$4994,$I$1,0)*(1+0.75*(VLOOKUP($A2400,'Old-UVXY-OHLC'!$A$3:$E$5000,C$1,0)/VLOOKUP('Old-UVXY-OHLC'!$A2399,'Old-UVXY-OHLC'!$A$3:$E$5000,5,0)-1))</f>
        <v>215376.67644883832</v>
      </c>
      <c r="D2400" s="11">
        <f>VLOOKUP($A2399,Master!$A$6:$J$4994,$I$1,0)*(1+0.75*(VLOOKUP($A2400,'Old-UVXY-OHLC'!$A$3:$E$5000,D$1,0)/VLOOKUP('Old-UVXY-OHLC'!$A2399,'Old-UVXY-OHLC'!$A$3:$E$5000,5,0)-1))</f>
        <v>191551.22545488461</v>
      </c>
      <c r="E2400" s="11">
        <f>VLOOKUP(A2400,Master!A$6:J$4994,$I$1,0)</f>
        <v>206125.16941468706</v>
      </c>
      <c r="F2400" s="11">
        <f>VLOOKUP($A2399,Master!$A$6:$J$4994,$I$1,0)*(1+0.75*(VLOOKUP($A2400,'Old-UVXY-OHLC'!$A$3:$G$5000,F$1,0)/VLOOKUP($A2399,'Old-UVXY-OHLC'!$A$3:$G$5000,5,0)-1))</f>
        <v>202380.03612804911</v>
      </c>
      <c r="I2400" t="str">
        <f t="shared" si="14"/>
        <v/>
      </c>
    </row>
    <row r="2401" spans="1:9" x14ac:dyDescent="0.25">
      <c r="A2401" s="1">
        <v>41551</v>
      </c>
      <c r="B2401" s="11">
        <f>VLOOKUP($A2400,Master!$A$6:$J$4994,$I$1,0)*(1+0.75*(VLOOKUP($A2401,'Old-UVXY-OHLC'!$A$3:$E$5000,B$1,0)/VLOOKUP('Old-UVXY-OHLC'!$A2400,'Old-UVXY-OHLC'!$A$3:$E$5000,5,0)-1))</f>
        <v>203454.23032844649</v>
      </c>
      <c r="C2401" s="11">
        <f>VLOOKUP($A2400,Master!$A$6:$J$4994,$I$1,0)*(1+0.75*(VLOOKUP($A2401,'Old-UVXY-OHLC'!$A$3:$E$5000,C$1,0)/VLOOKUP('Old-UVXY-OHLC'!$A2400,'Old-UVXY-OHLC'!$A$3:$E$5000,5,0)-1))</f>
        <v>209151.4612065446</v>
      </c>
      <c r="D2401" s="11">
        <f>VLOOKUP($A2400,Master!$A$6:$J$4994,$I$1,0)*(1+0.75*(VLOOKUP($A2401,'Old-UVXY-OHLC'!$A$3:$E$5000,D$1,0)/VLOOKUP('Old-UVXY-OHLC'!$A2400,'Old-UVXY-OHLC'!$A$3:$E$5000,5,0)-1))</f>
        <v>196335.58862788058</v>
      </c>
      <c r="E2401" s="11">
        <f>VLOOKUP(A2401,Master!A$6:J$4994,$I$1,0)</f>
        <v>198114.27933965938</v>
      </c>
      <c r="F2401" s="11">
        <f>VLOOKUP($A2400,Master!$A$6:$J$4994,$I$1,0)*(1+0.75*(VLOOKUP($A2401,'Old-UVXY-OHLC'!$A$3:$G$5000,F$1,0)/VLOOKUP($A2400,'Old-UVXY-OHLC'!$A$3:$G$5000,5,0)-1))</f>
        <v>200304.61458015247</v>
      </c>
      <c r="I2401" t="str">
        <f t="shared" si="14"/>
        <v/>
      </c>
    </row>
    <row r="2402" spans="1:9" x14ac:dyDescent="0.25">
      <c r="A2402" s="1">
        <v>41554</v>
      </c>
      <c r="B2402" s="11">
        <f>VLOOKUP($A2401,Master!$A$6:$J$4994,$I$1,0)*(1+0.75*(VLOOKUP($A2402,'Old-UVXY-OHLC'!$A$3:$E$5000,B$1,0)/VLOOKUP('Old-UVXY-OHLC'!$A2401,'Old-UVXY-OHLC'!$A$3:$E$5000,5,0)-1))</f>
        <v>210401.46038573366</v>
      </c>
      <c r="C2402" s="11">
        <f>VLOOKUP($A2401,Master!$A$6:$J$4994,$I$1,0)*(1+0.75*(VLOOKUP($A2402,'Old-UVXY-OHLC'!$A$3:$E$5000,C$1,0)/VLOOKUP('Old-UVXY-OHLC'!$A2401,'Old-UVXY-OHLC'!$A$3:$E$5000,5,0)-1))</f>
        <v>224302.66785023603</v>
      </c>
      <c r="D2402" s="11">
        <f>VLOOKUP($A2401,Master!$A$6:$J$4994,$I$1,0)*(1+0.75*(VLOOKUP($A2402,'Old-UVXY-OHLC'!$A$3:$E$5000,D$1,0)/VLOOKUP('Old-UVXY-OHLC'!$A2401,'Old-UVXY-OHLC'!$A$3:$E$5000,5,0)-1))</f>
        <v>206899.00400194258</v>
      </c>
      <c r="E2402" s="11">
        <f>VLOOKUP(A2402,Master!A$6:J$4994,$I$1,0)</f>
        <v>223954.77753177003</v>
      </c>
      <c r="F2402" s="11">
        <f>VLOOKUP($A2401,Master!$A$6:$J$4994,$I$1,0)*(1+0.75*(VLOOKUP($A2402,'Old-UVXY-OHLC'!$A$3:$G$5000,F$1,0)/VLOOKUP($A2401,'Old-UVXY-OHLC'!$A$3:$G$5000,5,0)-1))</f>
        <v>222822.69641644965</v>
      </c>
      <c r="I2402" t="str">
        <f t="shared" si="14"/>
        <v/>
      </c>
    </row>
    <row r="2403" spans="1:9" x14ac:dyDescent="0.25">
      <c r="A2403" s="1">
        <v>41555</v>
      </c>
      <c r="B2403" s="11">
        <f>VLOOKUP($A2402,Master!$A$6:$J$4994,$I$1,0)*(1+0.75*(VLOOKUP($A2403,'Old-UVXY-OHLC'!$A$3:$E$5000,B$1,0)/VLOOKUP('Old-UVXY-OHLC'!$A2402,'Old-UVXY-OHLC'!$A$3:$E$5000,5,0)-1))</f>
        <v>221489.46761344996</v>
      </c>
      <c r="C2403" s="11">
        <f>VLOOKUP($A2402,Master!$A$6:$J$4994,$I$1,0)*(1+0.75*(VLOOKUP($A2403,'Old-UVXY-OHLC'!$A$3:$E$5000,C$1,0)/VLOOKUP('Old-UVXY-OHLC'!$A2402,'Old-UVXY-OHLC'!$A$3:$E$5000,5,0)-1))</f>
        <v>241978.88822881313</v>
      </c>
      <c r="D2403" s="11">
        <f>VLOOKUP($A2402,Master!$A$6:$J$4994,$I$1,0)*(1+0.75*(VLOOKUP($A2403,'Old-UVXY-OHLC'!$A$3:$E$5000,D$1,0)/VLOOKUP('Old-UVXY-OHLC'!$A2402,'Old-UVXY-OHLC'!$A$3:$E$5000,5,0)-1))</f>
        <v>219370.96576241759</v>
      </c>
      <c r="E2403" s="11">
        <f>VLOOKUP(A2403,Master!A$6:J$4994,$I$1,0)</f>
        <v>238470.76776681936</v>
      </c>
      <c r="F2403" s="11">
        <f>VLOOKUP($A2402,Master!$A$6:$J$4994,$I$1,0)*(1+0.75*(VLOOKUP($A2403,'Old-UVXY-OHLC'!$A$3:$G$5000,F$1,0)/VLOOKUP($A2402,'Old-UVXY-OHLC'!$A$3:$G$5000,5,0)-1))</f>
        <v>238347.99785365976</v>
      </c>
      <c r="I2403" t="str">
        <f t="shared" si="14"/>
        <v/>
      </c>
    </row>
    <row r="2404" spans="1:9" x14ac:dyDescent="0.25">
      <c r="A2404" s="1">
        <v>41556</v>
      </c>
      <c r="B2404" s="11">
        <f>VLOOKUP($A2403,Master!$A$6:$J$4994,$I$1,0)*(1+0.75*(VLOOKUP($A2404,'Old-UVXY-OHLC'!$A$3:$E$5000,B$1,0)/VLOOKUP('Old-UVXY-OHLC'!$A2403,'Old-UVXY-OHLC'!$A$3:$E$5000,5,0)-1))</f>
        <v>235673.24909022116</v>
      </c>
      <c r="C2404" s="11">
        <f>VLOOKUP($A2403,Master!$A$6:$J$4994,$I$1,0)*(1+0.75*(VLOOKUP($A2404,'Old-UVXY-OHLC'!$A$3:$E$5000,C$1,0)/VLOOKUP('Old-UVXY-OHLC'!$A2403,'Old-UVXY-OHLC'!$A$3:$E$5000,5,0)-1))</f>
        <v>246958.39493023651</v>
      </c>
      <c r="D2404" s="11">
        <f>VLOOKUP($A2403,Master!$A$6:$J$4994,$I$1,0)*(1+0.75*(VLOOKUP($A2404,'Old-UVXY-OHLC'!$A$3:$E$5000,D$1,0)/VLOOKUP('Old-UVXY-OHLC'!$A2403,'Old-UVXY-OHLC'!$A$3:$E$5000,5,0)-1))</f>
        <v>219581.95402706976</v>
      </c>
      <c r="E2404" s="11">
        <f>VLOOKUP(A2404,Master!A$6:J$4994,$I$1,0)</f>
        <v>230306.95330255586</v>
      </c>
      <c r="F2404" s="11">
        <f>VLOOKUP($A2403,Master!$A$6:$J$4994,$I$1,0)*(1+0.75*(VLOOKUP($A2404,'Old-UVXY-OHLC'!$A$3:$G$5000,F$1,0)/VLOOKUP($A2403,'Old-UVXY-OHLC'!$A$3:$G$5000,5,0)-1))</f>
        <v>226317.02623754562</v>
      </c>
      <c r="I2404" t="str">
        <f t="shared" si="14"/>
        <v/>
      </c>
    </row>
    <row r="2405" spans="1:9" x14ac:dyDescent="0.25">
      <c r="A2405" s="1">
        <v>41557</v>
      </c>
      <c r="B2405" s="11">
        <f>VLOOKUP($A2404,Master!$A$6:$J$4994,$I$1,0)*(1+0.75*(VLOOKUP($A2405,'Old-UVXY-OHLC'!$A$3:$E$5000,B$1,0)/VLOOKUP('Old-UVXY-OHLC'!$A2404,'Old-UVXY-OHLC'!$A$3:$E$5000,5,0)-1))</f>
        <v>226618.50753908633</v>
      </c>
      <c r="C2405" s="11">
        <f>VLOOKUP($A2404,Master!$A$6:$J$4994,$I$1,0)*(1+0.75*(VLOOKUP($A2405,'Old-UVXY-OHLC'!$A$3:$E$5000,C$1,0)/VLOOKUP('Old-UVXY-OHLC'!$A2404,'Old-UVXY-OHLC'!$A$3:$E$5000,5,0)-1))</f>
        <v>229015.49749594266</v>
      </c>
      <c r="D2405" s="11">
        <f>VLOOKUP($A2404,Master!$A$6:$J$4994,$I$1,0)*(1+0.75*(VLOOKUP($A2405,'Old-UVXY-OHLC'!$A$3:$E$5000,D$1,0)/VLOOKUP('Old-UVXY-OHLC'!$A2404,'Old-UVXY-OHLC'!$A$3:$E$5000,5,0)-1))</f>
        <v>190947.53856478463</v>
      </c>
      <c r="E2405" s="11">
        <f>VLOOKUP(A2405,Master!A$6:J$4994,$I$1,0)</f>
        <v>193969.98991432079</v>
      </c>
      <c r="F2405" s="11">
        <f>VLOOKUP($A2404,Master!$A$6:$J$4994,$I$1,0)*(1+0.75*(VLOOKUP($A2405,'Old-UVXY-OHLC'!$A$3:$G$5000,F$1,0)/VLOOKUP($A2404,'Old-UVXY-OHLC'!$A$3:$G$5000,5,0)-1))</f>
        <v>192934.30727402499</v>
      </c>
      <c r="I2405" t="str">
        <f t="shared" si="14"/>
        <v/>
      </c>
    </row>
    <row r="2406" spans="1:9" x14ac:dyDescent="0.25">
      <c r="A2406" s="1">
        <v>41558</v>
      </c>
      <c r="B2406" s="11">
        <f>VLOOKUP($A2405,Master!$A$6:$J$4994,$I$1,0)*(1+0.75*(VLOOKUP($A2406,'Old-UVXY-OHLC'!$A$3:$E$5000,B$1,0)/VLOOKUP('Old-UVXY-OHLC'!$A2405,'Old-UVXY-OHLC'!$A$3:$E$5000,5,0)-1))</f>
        <v>192972.71812666344</v>
      </c>
      <c r="C2406" s="11">
        <f>VLOOKUP($A2405,Master!$A$6:$J$4994,$I$1,0)*(1+0.75*(VLOOKUP($A2406,'Old-UVXY-OHLC'!$A$3:$E$5000,C$1,0)/VLOOKUP('Old-UVXY-OHLC'!$A2405,'Old-UVXY-OHLC'!$A$3:$E$5000,5,0)-1))</f>
        <v>193710.32292055342</v>
      </c>
      <c r="D2406" s="11">
        <f>VLOOKUP($A2405,Master!$A$6:$J$4994,$I$1,0)*(1+0.75*(VLOOKUP($A2406,'Old-UVXY-OHLC'!$A$3:$E$5000,D$1,0)/VLOOKUP('Old-UVXY-OHLC'!$A2405,'Old-UVXY-OHLC'!$A$3:$E$5000,5,0)-1))</f>
        <v>180576.44164159396</v>
      </c>
      <c r="E2406" s="11">
        <f>VLOOKUP(A2406,Master!A$6:J$4994,$I$1,0)</f>
        <v>185517.05238422196</v>
      </c>
      <c r="F2406" s="11">
        <f>VLOOKUP($A2405,Master!$A$6:$J$4994,$I$1,0)*(1+0.75*(VLOOKUP($A2406,'Old-UVXY-OHLC'!$A$3:$G$5000,F$1,0)/VLOOKUP($A2405,'Old-UVXY-OHLC'!$A$3:$G$5000,5,0)-1))</f>
        <v>187226.54361055998</v>
      </c>
      <c r="I2406" t="str">
        <f t="shared" si="14"/>
        <v/>
      </c>
    </row>
    <row r="2407" spans="1:9" x14ac:dyDescent="0.25">
      <c r="A2407" s="1">
        <v>41561</v>
      </c>
      <c r="B2407" s="11">
        <f>VLOOKUP($A2406,Master!$A$6:$J$4994,$I$1,0)*(1+0.75*(VLOOKUP($A2407,'Old-UVXY-OHLC'!$A$3:$E$5000,B$1,0)/VLOOKUP('Old-UVXY-OHLC'!$A2406,'Old-UVXY-OHLC'!$A$3:$E$5000,5,0)-1))</f>
        <v>196081.87516531587</v>
      </c>
      <c r="C2407" s="11">
        <f>VLOOKUP($A2406,Master!$A$6:$J$4994,$I$1,0)*(1+0.75*(VLOOKUP($A2407,'Old-UVXY-OHLC'!$A$3:$E$5000,C$1,0)/VLOOKUP('Old-UVXY-OHLC'!$A2406,'Old-UVXY-OHLC'!$A$3:$E$5000,5,0)-1))</f>
        <v>202557.92618235832</v>
      </c>
      <c r="D2407" s="11">
        <f>VLOOKUP($A2406,Master!$A$6:$J$4994,$I$1,0)*(1+0.75*(VLOOKUP($A2407,'Old-UVXY-OHLC'!$A$3:$E$5000,D$1,0)/VLOOKUP('Old-UVXY-OHLC'!$A2406,'Old-UVXY-OHLC'!$A$3:$E$5000,5,0)-1))</f>
        <v>185211.22856687455</v>
      </c>
      <c r="E2407" s="11">
        <f>VLOOKUP(A2407,Master!A$6:J$4994,$I$1,0)</f>
        <v>189686.4049297288</v>
      </c>
      <c r="F2407" s="11">
        <f>VLOOKUP($A2406,Master!$A$6:$J$4994,$I$1,0)*(1+0.75*(VLOOKUP($A2407,'Old-UVXY-OHLC'!$A$3:$G$5000,F$1,0)/VLOOKUP($A2406,'Old-UVXY-OHLC'!$A$3:$G$5000,5,0)-1))</f>
        <v>190120.22967566943</v>
      </c>
      <c r="I2407" t="str">
        <f t="shared" si="14"/>
        <v/>
      </c>
    </row>
    <row r="2408" spans="1:9" x14ac:dyDescent="0.25">
      <c r="A2408" s="1">
        <v>41562</v>
      </c>
      <c r="B2408" s="11">
        <f>VLOOKUP($A2407,Master!$A$6:$J$4994,$I$1,0)*(1+0.75*(VLOOKUP($A2408,'Old-UVXY-OHLC'!$A$3:$E$5000,B$1,0)/VLOOKUP('Old-UVXY-OHLC'!$A2407,'Old-UVXY-OHLC'!$A$3:$E$5000,5,0)-1))</f>
        <v>188872.34292550251</v>
      </c>
      <c r="C2408" s="11">
        <f>VLOOKUP($A2407,Master!$A$6:$J$4994,$I$1,0)*(1+0.75*(VLOOKUP($A2408,'Old-UVXY-OHLC'!$A$3:$E$5000,C$1,0)/VLOOKUP('Old-UVXY-OHLC'!$A2407,'Old-UVXY-OHLC'!$A$3:$E$5000,5,0)-1))</f>
        <v>209623.45557451827</v>
      </c>
      <c r="D2408" s="11">
        <f>VLOOKUP($A2407,Master!$A$6:$J$4994,$I$1,0)*(1+0.75*(VLOOKUP($A2408,'Old-UVXY-OHLC'!$A$3:$E$5000,D$1,0)/VLOOKUP('Old-UVXY-OHLC'!$A2407,'Old-UVXY-OHLC'!$A$3:$E$5000,5,0)-1))</f>
        <v>186346.13675183701</v>
      </c>
      <c r="E2408" s="11">
        <f>VLOOKUP(A2408,Master!A$6:J$4994,$I$1,0)</f>
        <v>202229.88134100407</v>
      </c>
      <c r="F2408" s="11">
        <f>VLOOKUP($A2407,Master!$A$6:$J$4994,$I$1,0)*(1+0.75*(VLOOKUP($A2408,'Old-UVXY-OHLC'!$A$3:$G$5000,F$1,0)/VLOOKUP($A2407,'Old-UVXY-OHLC'!$A$3:$G$5000,5,0)-1))</f>
        <v>207619.42875877989</v>
      </c>
      <c r="I2408" t="str">
        <f t="shared" si="14"/>
        <v/>
      </c>
    </row>
    <row r="2409" spans="1:9" x14ac:dyDescent="0.25">
      <c r="A2409" s="1">
        <v>41563</v>
      </c>
      <c r="B2409" s="11">
        <f>VLOOKUP($A2408,Master!$A$6:$J$4994,$I$1,0)*(1+0.75*(VLOOKUP($A2409,'Old-UVXY-OHLC'!$A$3:$E$5000,B$1,0)/VLOOKUP('Old-UVXY-OHLC'!$A2408,'Old-UVXY-OHLC'!$A$3:$E$5000,5,0)-1))</f>
        <v>201352.88669500264</v>
      </c>
      <c r="C2409" s="11">
        <f>VLOOKUP($A2408,Master!$A$6:$J$4994,$I$1,0)*(1+0.75*(VLOOKUP($A2409,'Old-UVXY-OHLC'!$A$3:$E$5000,C$1,0)/VLOOKUP('Old-UVXY-OHLC'!$A2408,'Old-UVXY-OHLC'!$A$3:$E$5000,5,0)-1))</f>
        <v>201703.68455340317</v>
      </c>
      <c r="D2409" s="11">
        <f>VLOOKUP($A2408,Master!$A$6:$J$4994,$I$1,0)*(1+0.75*(VLOOKUP($A2409,'Old-UVXY-OHLC'!$A$3:$E$5000,D$1,0)/VLOOKUP('Old-UVXY-OHLC'!$A2408,'Old-UVXY-OHLC'!$A$3:$E$5000,5,0)-1))</f>
        <v>170667.60663545143</v>
      </c>
      <c r="E2409" s="11">
        <f>VLOOKUP(A2409,Master!A$6:J$4994,$I$1,0)</f>
        <v>171543.66607780146</v>
      </c>
      <c r="F2409" s="11">
        <f>VLOOKUP($A2408,Master!$A$6:$J$4994,$I$1,0)*(1+0.75*(VLOOKUP($A2409,'Old-UVXY-OHLC'!$A$3:$G$5000,F$1,0)/VLOOKUP($A2408,'Old-UVXY-OHLC'!$A$3:$G$5000,5,0)-1))</f>
        <v>172432.74868368401</v>
      </c>
      <c r="I2409" t="str">
        <f t="shared" si="14"/>
        <v/>
      </c>
    </row>
    <row r="2410" spans="1:9" x14ac:dyDescent="0.25">
      <c r="A2410" s="1">
        <v>41564</v>
      </c>
      <c r="B2410" s="11">
        <f>VLOOKUP($A2409,Master!$A$6:$J$4994,$I$1,0)*(1+0.75*(VLOOKUP($A2410,'Old-UVXY-OHLC'!$A$3:$E$5000,B$1,0)/VLOOKUP('Old-UVXY-OHLC'!$A2409,'Old-UVXY-OHLC'!$A$3:$E$5000,5,0)-1))</f>
        <v>173128.76812737502</v>
      </c>
      <c r="C2410" s="11">
        <f>VLOOKUP($A2409,Master!$A$6:$J$4994,$I$1,0)*(1+0.75*(VLOOKUP($A2410,'Old-UVXY-OHLC'!$A$3:$E$5000,C$1,0)/VLOOKUP('Old-UVXY-OHLC'!$A2409,'Old-UVXY-OHLC'!$A$3:$E$5000,5,0)-1))</f>
        <v>175530.71050669483</v>
      </c>
      <c r="D2410" s="11">
        <f>VLOOKUP($A2409,Master!$A$6:$J$4994,$I$1,0)*(1+0.75*(VLOOKUP($A2410,'Old-UVXY-OHLC'!$A$3:$E$5000,D$1,0)/VLOOKUP('Old-UVXY-OHLC'!$A2409,'Old-UVXY-OHLC'!$A$3:$E$5000,5,0)-1))</f>
        <v>154246.0825311495</v>
      </c>
      <c r="E2410" s="11">
        <f>VLOOKUP(A2410,Master!A$6:J$4994,$I$1,0)</f>
        <v>155069.30483751319</v>
      </c>
      <c r="F2410" s="11">
        <f>VLOOKUP($A2409,Master!$A$6:$J$4994,$I$1,0)*(1+0.75*(VLOOKUP($A2410,'Old-UVXY-OHLC'!$A$3:$G$5000,F$1,0)/VLOOKUP($A2409,'Old-UVXY-OHLC'!$A$3:$G$5000,5,0)-1))</f>
        <v>158305.571958696</v>
      </c>
      <c r="I2410" t="str">
        <f t="shared" si="14"/>
        <v/>
      </c>
    </row>
    <row r="2411" spans="1:9" x14ac:dyDescent="0.25">
      <c r="A2411" s="1">
        <v>41565</v>
      </c>
      <c r="B2411" s="11">
        <f>VLOOKUP($A2410,Master!$A$6:$J$4994,$I$1,0)*(1+0.75*(VLOOKUP($A2411,'Old-UVXY-OHLC'!$A$3:$E$5000,B$1,0)/VLOOKUP('Old-UVXY-OHLC'!$A2410,'Old-UVXY-OHLC'!$A$3:$E$5000,5,0)-1))</f>
        <v>153606.20108055804</v>
      </c>
      <c r="C2411" s="11">
        <f>VLOOKUP($A2410,Master!$A$6:$J$4994,$I$1,0)*(1+0.75*(VLOOKUP($A2411,'Old-UVXY-OHLC'!$A$3:$E$5000,C$1,0)/VLOOKUP('Old-UVXY-OHLC'!$A2410,'Old-UVXY-OHLC'!$A$3:$E$5000,5,0)-1))</f>
        <v>158916.46839796309</v>
      </c>
      <c r="D2411" s="11">
        <f>VLOOKUP($A2410,Master!$A$6:$J$4994,$I$1,0)*(1+0.75*(VLOOKUP($A2411,'Old-UVXY-OHLC'!$A$3:$E$5000,D$1,0)/VLOOKUP('Old-UVXY-OHLC'!$A2410,'Old-UVXY-OHLC'!$A$3:$E$5000,5,0)-1))</f>
        <v>149378.49153106633</v>
      </c>
      <c r="E2411" s="11">
        <f>VLOOKUP(A2411,Master!A$6:J$4994,$I$1,0)</f>
        <v>151697.68232105864</v>
      </c>
      <c r="F2411" s="11">
        <f>VLOOKUP($A2410,Master!$A$6:$J$4994,$I$1,0)*(1+0.75*(VLOOKUP($A2411,'Old-UVXY-OHLC'!$A$3:$G$5000,F$1,0)/VLOOKUP($A2410,'Old-UVXY-OHLC'!$A$3:$G$5000,5,0)-1))</f>
        <v>155401.60083161411</v>
      </c>
      <c r="I2411" t="str">
        <f t="shared" si="14"/>
        <v/>
      </c>
    </row>
    <row r="2412" spans="1:9" x14ac:dyDescent="0.25">
      <c r="A2412" s="1">
        <v>41568</v>
      </c>
      <c r="B2412" s="11">
        <f>VLOOKUP($A2411,Master!$A$6:$J$4994,$I$1,0)*(1+0.75*(VLOOKUP($A2412,'Old-UVXY-OHLC'!$A$3:$E$5000,B$1,0)/VLOOKUP('Old-UVXY-OHLC'!$A2411,'Old-UVXY-OHLC'!$A$3:$E$5000,5,0)-1))</f>
        <v>151792.54943034658</v>
      </c>
      <c r="C2412" s="11">
        <f>VLOOKUP($A2411,Master!$A$6:$J$4994,$I$1,0)*(1+0.75*(VLOOKUP($A2412,'Old-UVXY-OHLC'!$A$3:$E$5000,C$1,0)/VLOOKUP('Old-UVXY-OHLC'!$A2411,'Old-UVXY-OHLC'!$A$3:$E$5000,5,0)-1))</f>
        <v>158440.14650663442</v>
      </c>
      <c r="D2412" s="11">
        <f>VLOOKUP($A2411,Master!$A$6:$J$4994,$I$1,0)*(1+0.75*(VLOOKUP($A2412,'Old-UVXY-OHLC'!$A$3:$E$5000,D$1,0)/VLOOKUP('Old-UVXY-OHLC'!$A2411,'Old-UVXY-OHLC'!$A$3:$E$5000,5,0)-1))</f>
        <v>148454.95203994267</v>
      </c>
      <c r="E2412" s="11">
        <f>VLOOKUP(A2412,Master!A$6:J$4994,$I$1,0)</f>
        <v>155628.69747990076</v>
      </c>
      <c r="F2412" s="11">
        <f>VLOOKUP($A2411,Master!$A$6:$J$4994,$I$1,0)*(1+0.75*(VLOOKUP($A2412,'Old-UVXY-OHLC'!$A$3:$G$5000,F$1,0)/VLOOKUP($A2411,'Old-UVXY-OHLC'!$A$3:$G$5000,5,0)-1))</f>
        <v>156650.84261883533</v>
      </c>
      <c r="I2412" t="str">
        <f t="shared" si="14"/>
        <v/>
      </c>
    </row>
    <row r="2413" spans="1:9" x14ac:dyDescent="0.25">
      <c r="A2413" s="1">
        <v>41569</v>
      </c>
      <c r="B2413" s="11">
        <f>VLOOKUP($A2412,Master!$A$6:$J$4994,$I$1,0)*(1+0.75*(VLOOKUP($A2413,'Old-UVXY-OHLC'!$A$3:$E$5000,B$1,0)/VLOOKUP('Old-UVXY-OHLC'!$A2412,'Old-UVXY-OHLC'!$A$3:$E$5000,5,0)-1))</f>
        <v>154710.26725446893</v>
      </c>
      <c r="C2413" s="11">
        <f>VLOOKUP($A2412,Master!$A$6:$J$4994,$I$1,0)*(1+0.75*(VLOOKUP($A2413,'Old-UVXY-OHLC'!$A$3:$E$5000,C$1,0)/VLOOKUP('Old-UVXY-OHLC'!$A2412,'Old-UVXY-OHLC'!$A$3:$E$5000,5,0)-1))</f>
        <v>158415.29827751787</v>
      </c>
      <c r="D2413" s="11">
        <f>VLOOKUP($A2412,Master!$A$6:$J$4994,$I$1,0)*(1+0.75*(VLOOKUP($A2413,'Old-UVXY-OHLC'!$A$3:$E$5000,D$1,0)/VLOOKUP('Old-UVXY-OHLC'!$A2412,'Old-UVXY-OHLC'!$A$3:$E$5000,5,0)-1))</f>
        <v>149218.81986490768</v>
      </c>
      <c r="E2413" s="11">
        <f>VLOOKUP(A2413,Master!A$6:J$4994,$I$1,0)</f>
        <v>155754.03485705904</v>
      </c>
      <c r="F2413" s="11">
        <f>VLOOKUP($A2412,Master!$A$6:$J$4994,$I$1,0)*(1+0.75*(VLOOKUP($A2413,'Old-UVXY-OHLC'!$A$3:$G$5000,F$1,0)/VLOOKUP($A2412,'Old-UVXY-OHLC'!$A$3:$G$5000,5,0)-1))</f>
        <v>157672.77279400779</v>
      </c>
      <c r="I2413" t="str">
        <f t="shared" si="14"/>
        <v/>
      </c>
    </row>
    <row r="2414" spans="1:9" x14ac:dyDescent="0.25">
      <c r="A2414" s="1">
        <v>41570</v>
      </c>
      <c r="B2414" s="11">
        <f>VLOOKUP($A2413,Master!$A$6:$J$4994,$I$1,0)*(1+0.75*(VLOOKUP($A2414,'Old-UVXY-OHLC'!$A$3:$E$5000,B$1,0)/VLOOKUP('Old-UVXY-OHLC'!$A2413,'Old-UVXY-OHLC'!$A$3:$E$5000,5,0)-1))</f>
        <v>160966.79221602791</v>
      </c>
      <c r="C2414" s="11">
        <f>VLOOKUP($A2413,Master!$A$6:$J$4994,$I$1,0)*(1+0.75*(VLOOKUP($A2414,'Old-UVXY-OHLC'!$A$3:$E$5000,C$1,0)/VLOOKUP('Old-UVXY-OHLC'!$A2413,'Old-UVXY-OHLC'!$A$3:$E$5000,5,0)-1))</f>
        <v>165800.25014099971</v>
      </c>
      <c r="D2414" s="11">
        <f>VLOOKUP($A2413,Master!$A$6:$J$4994,$I$1,0)*(1+0.75*(VLOOKUP($A2414,'Old-UVXY-OHLC'!$A$3:$E$5000,D$1,0)/VLOOKUP('Old-UVXY-OHLC'!$A2413,'Old-UVXY-OHLC'!$A$3:$E$5000,5,0)-1))</f>
        <v>156227.28919672509</v>
      </c>
      <c r="E2414" s="11">
        <f>VLOOKUP(A2414,Master!A$6:J$4994,$I$1,0)</f>
        <v>157015.31536894388</v>
      </c>
      <c r="F2414" s="11">
        <f>VLOOKUP($A2413,Master!$A$6:$J$4994,$I$1,0)*(1+0.75*(VLOOKUP($A2414,'Old-UVXY-OHLC'!$A$3:$G$5000,F$1,0)/VLOOKUP($A2413,'Old-UVXY-OHLC'!$A$3:$G$5000,5,0)-1))</f>
        <v>158883.48972785842</v>
      </c>
      <c r="I2414" t="str">
        <f t="shared" si="14"/>
        <v/>
      </c>
    </row>
    <row r="2415" spans="1:9" x14ac:dyDescent="0.25">
      <c r="A2415" s="1">
        <v>41571</v>
      </c>
      <c r="B2415" s="11">
        <f>VLOOKUP($A2414,Master!$A$6:$J$4994,$I$1,0)*(1+0.75*(VLOOKUP($A2415,'Old-UVXY-OHLC'!$A$3:$E$5000,B$1,0)/VLOOKUP('Old-UVXY-OHLC'!$A2414,'Old-UVXY-OHLC'!$A$3:$E$5000,5,0)-1))</f>
        <v>153254.03770381425</v>
      </c>
      <c r="C2415" s="11">
        <f>VLOOKUP($A2414,Master!$A$6:$J$4994,$I$1,0)*(1+0.75*(VLOOKUP($A2415,'Old-UVXY-OHLC'!$A$3:$E$5000,C$1,0)/VLOOKUP('Old-UVXY-OHLC'!$A2414,'Old-UVXY-OHLC'!$A$3:$E$5000,5,0)-1))</f>
        <v>158786.04673726793</v>
      </c>
      <c r="D2415" s="11">
        <f>VLOOKUP($A2414,Master!$A$6:$J$4994,$I$1,0)*(1+0.75*(VLOOKUP($A2415,'Old-UVXY-OHLC'!$A$3:$E$5000,D$1,0)/VLOOKUP('Old-UVXY-OHLC'!$A2414,'Old-UVXY-OHLC'!$A$3:$E$5000,5,0)-1))</f>
        <v>152653.90805780096</v>
      </c>
      <c r="E2415" s="11">
        <f>VLOOKUP(A2415,Master!A$6:J$4994,$I$1,0)</f>
        <v>153632.17455482236</v>
      </c>
      <c r="F2415" s="11">
        <f>VLOOKUP($A2414,Master!$A$6:$J$4994,$I$1,0)*(1+0.75*(VLOOKUP($A2415,'Old-UVXY-OHLC'!$A$3:$G$5000,F$1,0)/VLOOKUP($A2414,'Old-UVXY-OHLC'!$A$3:$G$5000,5,0)-1))</f>
        <v>155403.47250324592</v>
      </c>
      <c r="I2415" t="str">
        <f t="shared" si="14"/>
        <v/>
      </c>
    </row>
    <row r="2416" spans="1:9" x14ac:dyDescent="0.25">
      <c r="A2416" s="1">
        <v>41572</v>
      </c>
      <c r="B2416" s="11">
        <f>VLOOKUP($A2415,Master!$A$6:$J$4994,$I$1,0)*(1+0.75*(VLOOKUP($A2416,'Old-UVXY-OHLC'!$A$3:$E$5000,B$1,0)/VLOOKUP('Old-UVXY-OHLC'!$A2415,'Old-UVXY-OHLC'!$A$3:$E$5000,5,0)-1))</f>
        <v>153931.78188725119</v>
      </c>
      <c r="C2416" s="11">
        <f>VLOOKUP($A2415,Master!$A$6:$J$4994,$I$1,0)*(1+0.75*(VLOOKUP($A2416,'Old-UVXY-OHLC'!$A$3:$E$5000,C$1,0)/VLOOKUP('Old-UVXY-OHLC'!$A2415,'Old-UVXY-OHLC'!$A$3:$E$5000,5,0)-1))</f>
        <v>157887.29140902849</v>
      </c>
      <c r="D2416" s="11">
        <f>VLOOKUP($A2415,Master!$A$6:$J$4994,$I$1,0)*(1+0.75*(VLOOKUP($A2416,'Old-UVXY-OHLC'!$A$3:$E$5000,D$1,0)/VLOOKUP('Old-UVXY-OHLC'!$A2415,'Old-UVXY-OHLC'!$A$3:$E$5000,5,0)-1))</f>
        <v>153081.45125012653</v>
      </c>
      <c r="E2416" s="11">
        <f>VLOOKUP(A2416,Master!A$6:J$4994,$I$1,0)</f>
        <v>154413.60638701971</v>
      </c>
      <c r="F2416" s="11">
        <f>VLOOKUP($A2415,Master!$A$6:$J$4994,$I$1,0)*(1+0.75*(VLOOKUP($A2416,'Old-UVXY-OHLC'!$A$3:$G$5000,F$1,0)/VLOOKUP($A2415,'Old-UVXY-OHLC'!$A$3:$G$5000,5,0)-1))</f>
        <v>154905.18604718897</v>
      </c>
      <c r="I2416" t="str">
        <f t="shared" si="14"/>
        <v/>
      </c>
    </row>
    <row r="2417" spans="1:9" s="3" customFormat="1" x14ac:dyDescent="0.25">
      <c r="A2417" s="28">
        <v>41575</v>
      </c>
      <c r="B2417" s="20">
        <f>VLOOKUP($A2416,Master!$A$6:$J$4994,$I$1,0)*(1+0.75*(VLOOKUP($A2417,'Old-UVXY-OHLC'!$A$3:$E$5000,B$1,0)/VLOOKUP('Old-UVXY-OHLC'!$A2416,'Old-UVXY-OHLC'!$A$3:$E$5000,5,0)-1))</f>
        <v>155979.35838652245</v>
      </c>
      <c r="C2417" s="20">
        <f>VLOOKUP($A2416,Master!$A$6:$J$4994,$I$1,0)*(1+0.75*(VLOOKUP($A2417,'Old-UVXY-OHLC'!$A$3:$E$5000,C$1,0)/VLOOKUP('Old-UVXY-OHLC'!$A2416,'Old-UVXY-OHLC'!$A$3:$E$5000,5,0)-1))</f>
        <v>158357.65548476565</v>
      </c>
      <c r="D2417" s="20">
        <f>VLOOKUP($A2416,Master!$A$6:$J$4994,$I$1,0)*(1+0.75*(VLOOKUP($A2417,'Old-UVXY-OHLC'!$A$3:$E$5000,D$1,0)/VLOOKUP('Old-UVXY-OHLC'!$A2416,'Old-UVXY-OHLC'!$A$3:$E$5000,5,0)-1))</f>
        <v>154906.79302849117</v>
      </c>
      <c r="E2417" s="20">
        <f>VLOOKUP(A2417,Master!A$6:J$4994,$I$1,0)</f>
        <v>154940.40197318592</v>
      </c>
      <c r="F2417" s="11">
        <f>VLOOKUP($A2416,Master!$A$6:$J$4994,$I$1,0)*(1+0.75*(VLOOKUP($A2417,'Old-UVXY-OHLC'!$A$3:$G$5000,F$1,0)/VLOOKUP($A2416,'Old-UVXY-OHLC'!$A$3:$G$5000,5,0)-1))</f>
        <v>155932.72511008629</v>
      </c>
      <c r="I2417" t="str">
        <f t="shared" si="14"/>
        <v/>
      </c>
    </row>
    <row r="2418" spans="1:9" x14ac:dyDescent="0.25">
      <c r="A2418" s="1">
        <v>41576</v>
      </c>
      <c r="B2418" s="11">
        <f>VLOOKUP($A2417,Master!$A$6:$J$4994,$I$1,0)*(1+0.75*(VLOOKUP($A2418,'Old-UVXY-OHLC'!$A$3:$E$5000,B$1,0)/VLOOKUP('Old-UVXY-OHLC'!$A2417,'Old-UVXY-OHLC'!$A$3:$E$5000,5,0)-1))</f>
        <v>155519.70945948581</v>
      </c>
      <c r="C2418" s="11">
        <f>VLOOKUP($A2417,Master!$A$6:$J$4994,$I$1,0)*(1+0.75*(VLOOKUP($A2418,'Old-UVXY-OHLC'!$A$3:$E$5000,C$1,0)/VLOOKUP('Old-UVXY-OHLC'!$A2417,'Old-UVXY-OHLC'!$A$3:$E$5000,5,0)-1))</f>
        <v>157942.04678148092</v>
      </c>
      <c r="D2418" s="11">
        <f>VLOOKUP($A2417,Master!$A$6:$J$4994,$I$1,0)*(1+0.75*(VLOOKUP($A2418,'Old-UVXY-OHLC'!$A$3:$E$5000,D$1,0)/VLOOKUP('Old-UVXY-OHLC'!$A2417,'Old-UVXY-OHLC'!$A$3:$E$5000,5,0)-1))</f>
        <v>153937.11786383504</v>
      </c>
      <c r="E2418" s="11">
        <f>VLOOKUP(A2418,Master!A$6:J$4994,$I$1,0)</f>
        <v>153939.52399826027</v>
      </c>
      <c r="F2418" s="11">
        <f>VLOOKUP($A2417,Master!$A$6:$J$4994,$I$1,0)*(1+0.75*(VLOOKUP($A2418,'Old-UVXY-OHLC'!$A$3:$G$5000,F$1,0)/VLOOKUP($A2417,'Old-UVXY-OHLC'!$A$3:$G$5000,5,0)-1))</f>
        <v>154494.87443864168</v>
      </c>
      <c r="I2418" t="str">
        <f t="shared" si="14"/>
        <v/>
      </c>
    </row>
    <row r="2419" spans="1:9" x14ac:dyDescent="0.25">
      <c r="A2419" s="1">
        <v>41577</v>
      </c>
      <c r="B2419" s="11">
        <f>VLOOKUP($A2418,Master!$A$6:$J$4994,$I$1,0)*(1+0.75*(VLOOKUP($A2419,'Old-UVXY-OHLC'!$A$3:$E$5000,B$1,0)/VLOOKUP('Old-UVXY-OHLC'!$A2418,'Old-UVXY-OHLC'!$A$3:$E$5000,5,0)-1))</f>
        <v>154778.61704788465</v>
      </c>
      <c r="C2419" s="11">
        <f>VLOOKUP($A2418,Master!$A$6:$J$4994,$I$1,0)*(1+0.75*(VLOOKUP($A2419,'Old-UVXY-OHLC'!$A$3:$E$5000,C$1,0)/VLOOKUP('Old-UVXY-OHLC'!$A2418,'Old-UVXY-OHLC'!$A$3:$E$5000,5,0)-1))</f>
        <v>161034.48241539762</v>
      </c>
      <c r="D2419" s="11">
        <f>VLOOKUP($A2418,Master!$A$6:$J$4994,$I$1,0)*(1+0.75*(VLOOKUP($A2419,'Old-UVXY-OHLC'!$A$3:$E$5000,D$1,0)/VLOOKUP('Old-UVXY-OHLC'!$A2418,'Old-UVXY-OHLC'!$A$3:$E$5000,5,0)-1))</f>
        <v>154078.33361122271</v>
      </c>
      <c r="E2419" s="11">
        <f>VLOOKUP(A2419,Master!A$6:J$4994,$I$1,0)</f>
        <v>155180.20486276061</v>
      </c>
      <c r="F2419" s="11">
        <f>VLOOKUP($A2418,Master!$A$6:$J$4994,$I$1,0)*(1+0.75*(VLOOKUP($A2419,'Old-UVXY-OHLC'!$A$3:$G$5000,F$1,0)/VLOOKUP($A2418,'Old-UVXY-OHLC'!$A$3:$G$5000,5,0)-1))</f>
        <v>157066.20960764683</v>
      </c>
      <c r="I2419" t="str">
        <f t="shared" si="14"/>
        <v/>
      </c>
    </row>
    <row r="2420" spans="1:9" x14ac:dyDescent="0.25">
      <c r="A2420" s="1">
        <v>41578</v>
      </c>
      <c r="B2420" s="11">
        <f>VLOOKUP($A2419,Master!$A$6:$J$4994,$I$1,0)*(1+0.75*(VLOOKUP($A2420,'Old-UVXY-OHLC'!$A$3:$E$5000,B$1,0)/VLOOKUP('Old-UVXY-OHLC'!$A2419,'Old-UVXY-OHLC'!$A$3:$E$5000,5,0)-1))</f>
        <v>156923.98678916905</v>
      </c>
      <c r="C2420" s="11">
        <f>VLOOKUP($A2419,Master!$A$6:$J$4994,$I$1,0)*(1+0.75*(VLOOKUP($A2420,'Old-UVXY-OHLC'!$A$3:$E$5000,C$1,0)/VLOOKUP('Old-UVXY-OHLC'!$A2419,'Old-UVXY-OHLC'!$A$3:$E$5000,5,0)-1))</f>
        <v>158693.35988802291</v>
      </c>
      <c r="D2420" s="11">
        <f>VLOOKUP($A2419,Master!$A$6:$J$4994,$I$1,0)*(1+0.75*(VLOOKUP($A2420,'Old-UVXY-OHLC'!$A$3:$E$5000,D$1,0)/VLOOKUP('Old-UVXY-OHLC'!$A2419,'Old-UVXY-OHLC'!$A$3:$E$5000,5,0)-1))</f>
        <v>152453.99159206459</v>
      </c>
      <c r="E2420" s="11">
        <f>VLOOKUP(A2420,Master!A$6:J$4994,$I$1,0)</f>
        <v>154402.97917639912</v>
      </c>
      <c r="F2420" s="11">
        <f>VLOOKUP($A2419,Master!$A$6:$J$4994,$I$1,0)*(1+0.75*(VLOOKUP($A2420,'Old-UVXY-OHLC'!$A$3:$G$5000,F$1,0)/VLOOKUP($A2419,'Old-UVXY-OHLC'!$A$3:$G$5000,5,0)-1))</f>
        <v>156085.86268971197</v>
      </c>
      <c r="I2420" t="str">
        <f t="shared" si="14"/>
        <v/>
      </c>
    </row>
    <row r="2421" spans="1:9" x14ac:dyDescent="0.25">
      <c r="A2421" s="1">
        <v>41579</v>
      </c>
      <c r="B2421" s="11">
        <f>VLOOKUP($A2420,Master!$A$6:$J$4994,$I$1,0)*(1+0.75*(VLOOKUP($A2421,'Old-UVXY-OHLC'!$A$3:$E$5000,B$1,0)/VLOOKUP('Old-UVXY-OHLC'!$A2420,'Old-UVXY-OHLC'!$A$3:$E$5000,5,0)-1))</f>
        <v>154365.40349626596</v>
      </c>
      <c r="C2421" s="11">
        <f>VLOOKUP($A2420,Master!$A$6:$J$4994,$I$1,0)*(1+0.75*(VLOOKUP($A2421,'Old-UVXY-OHLC'!$A$3:$E$5000,C$1,0)/VLOOKUP('Old-UVXY-OHLC'!$A2420,'Old-UVXY-OHLC'!$A$3:$E$5000,5,0)-1))</f>
        <v>157583.67966485961</v>
      </c>
      <c r="D2421" s="11">
        <f>VLOOKUP($A2420,Master!$A$6:$J$4994,$I$1,0)*(1+0.75*(VLOOKUP($A2421,'Old-UVXY-OHLC'!$A$3:$E$5000,D$1,0)/VLOOKUP('Old-UVXY-OHLC'!$A2420,'Old-UVXY-OHLC'!$A$3:$E$5000,5,0)-1))</f>
        <v>152779.58625377054</v>
      </c>
      <c r="E2421" s="11">
        <f>VLOOKUP(A2421,Master!A$6:J$4994,$I$1,0)</f>
        <v>154742.01574221227</v>
      </c>
      <c r="F2421" s="11">
        <f>VLOOKUP($A2420,Master!$A$6:$J$4994,$I$1,0)*(1+0.75*(VLOOKUP($A2421,'Old-UVXY-OHLC'!$A$3:$G$5000,F$1,0)/VLOOKUP($A2420,'Old-UVXY-OHLC'!$A$3:$G$5000,5,0)-1))</f>
        <v>154691.8952814856</v>
      </c>
      <c r="I2421" t="str">
        <f t="shared" si="14"/>
        <v/>
      </c>
    </row>
    <row r="2422" spans="1:9" x14ac:dyDescent="0.25">
      <c r="A2422" s="1">
        <v>41582</v>
      </c>
      <c r="B2422" s="11">
        <f>VLOOKUP($A2421,Master!$A$6:$J$4994,$I$1,0)*(1+0.75*(VLOOKUP($A2422,'Old-UVXY-OHLC'!$A$3:$E$5000,B$1,0)/VLOOKUP('Old-UVXY-OHLC'!$A2421,'Old-UVXY-OHLC'!$A$3:$E$5000,5,0)-1))</f>
        <v>152969.84015876427</v>
      </c>
      <c r="C2422" s="11">
        <f>VLOOKUP($A2421,Master!$A$6:$J$4994,$I$1,0)*(1+0.75*(VLOOKUP($A2422,'Old-UVXY-OHLC'!$A$3:$E$5000,C$1,0)/VLOOKUP('Old-UVXY-OHLC'!$A2421,'Old-UVXY-OHLC'!$A$3:$E$5000,5,0)-1))</f>
        <v>154507.92461853832</v>
      </c>
      <c r="D2422" s="11">
        <f>VLOOKUP($A2421,Master!$A$6:$J$4994,$I$1,0)*(1+0.75*(VLOOKUP($A2422,'Old-UVXY-OHLC'!$A$3:$E$5000,D$1,0)/VLOOKUP('Old-UVXY-OHLC'!$A2421,'Old-UVXY-OHLC'!$A$3:$E$5000,5,0)-1))</f>
        <v>147018.04311751152</v>
      </c>
      <c r="E2422" s="11">
        <f>VLOOKUP(A2422,Master!A$6:J$4994,$I$1,0)</f>
        <v>147024.7662695029</v>
      </c>
      <c r="F2422" s="11">
        <f>VLOOKUP($A2421,Master!$A$6:$J$4994,$I$1,0)*(1+0.75*(VLOOKUP($A2422,'Old-UVXY-OHLC'!$A$3:$G$5000,F$1,0)/VLOOKUP($A2421,'Old-UVXY-OHLC'!$A$3:$G$5000,5,0)-1))</f>
        <v>148821.67297937363</v>
      </c>
      <c r="I2422" t="str">
        <f t="shared" si="14"/>
        <v/>
      </c>
    </row>
    <row r="2423" spans="1:9" x14ac:dyDescent="0.25">
      <c r="A2423" s="1">
        <v>41583</v>
      </c>
      <c r="B2423" s="11">
        <f>VLOOKUP($A2422,Master!$A$6:$J$4994,$I$1,0)*(1+0.75*(VLOOKUP($A2423,'Old-UVXY-OHLC'!$A$3:$E$5000,B$1,0)/VLOOKUP('Old-UVXY-OHLC'!$A2422,'Old-UVXY-OHLC'!$A$3:$E$5000,5,0)-1))</f>
        <v>150141.55169044196</v>
      </c>
      <c r="C2423" s="11">
        <f>VLOOKUP($A2422,Master!$A$6:$J$4994,$I$1,0)*(1+0.75*(VLOOKUP($A2423,'Old-UVXY-OHLC'!$A$3:$E$5000,C$1,0)/VLOOKUP('Old-UVXY-OHLC'!$A2422,'Old-UVXY-OHLC'!$A$3:$E$5000,5,0)-1))</f>
        <v>151564.79888863946</v>
      </c>
      <c r="D2423" s="11">
        <f>VLOOKUP($A2422,Master!$A$6:$J$4994,$I$1,0)*(1+0.75*(VLOOKUP($A2423,'Old-UVXY-OHLC'!$A$3:$E$5000,D$1,0)/VLOOKUP('Old-UVXY-OHLC'!$A2422,'Old-UVXY-OHLC'!$A$3:$E$5000,5,0)-1))</f>
        <v>147057.84942768078</v>
      </c>
      <c r="E2423" s="11">
        <f>VLOOKUP(A2423,Master!A$6:J$4994,$I$1,0)</f>
        <v>148202.19696148889</v>
      </c>
      <c r="F2423" s="11">
        <f>VLOOKUP($A2422,Master!$A$6:$J$4994,$I$1,0)*(1+0.75*(VLOOKUP($A2423,'Old-UVXY-OHLC'!$A$3:$G$5000,F$1,0)/VLOOKUP($A2422,'Old-UVXY-OHLC'!$A$3:$G$5000,5,0)-1))</f>
        <v>147864.35617332597</v>
      </c>
      <c r="I2423" t="str">
        <f t="shared" si="14"/>
        <v/>
      </c>
    </row>
    <row r="2424" spans="1:9" x14ac:dyDescent="0.25">
      <c r="A2424" s="1">
        <v>41584</v>
      </c>
      <c r="B2424" s="11">
        <f>VLOOKUP($A2423,Master!$A$6:$J$4994,$I$1,0)*(1+0.75*(VLOOKUP($A2424,'Old-UVXY-OHLC'!$A$3:$E$5000,B$1,0)/VLOOKUP('Old-UVXY-OHLC'!$A2423,'Old-UVXY-OHLC'!$A$3:$E$5000,5,0)-1))</f>
        <v>145549.02412656357</v>
      </c>
      <c r="C2424" s="11">
        <f>VLOOKUP($A2423,Master!$A$6:$J$4994,$I$1,0)*(1+0.75*(VLOOKUP($A2424,'Old-UVXY-OHLC'!$A$3:$E$5000,C$1,0)/VLOOKUP('Old-UVXY-OHLC'!$A2423,'Old-UVXY-OHLC'!$A$3:$E$5000,5,0)-1))</f>
        <v>148813.91499753922</v>
      </c>
      <c r="D2424" s="11">
        <f>VLOOKUP($A2423,Master!$A$6:$J$4994,$I$1,0)*(1+0.75*(VLOOKUP($A2424,'Old-UVXY-OHLC'!$A$3:$E$5000,D$1,0)/VLOOKUP('Old-UVXY-OHLC'!$A2423,'Old-UVXY-OHLC'!$A$3:$E$5000,5,0)-1))</f>
        <v>144121.16066858094</v>
      </c>
      <c r="E2424" s="11">
        <f>VLOOKUP(A2424,Master!A$6:J$4994,$I$1,0)</f>
        <v>144123.38690477508</v>
      </c>
      <c r="F2424" s="11">
        <f>VLOOKUP($A2423,Master!$A$6:$J$4994,$I$1,0)*(1+0.75*(VLOOKUP($A2424,'Old-UVXY-OHLC'!$A$3:$G$5000,F$1,0)/VLOOKUP($A2423,'Old-UVXY-OHLC'!$A$3:$G$5000,5,0)-1))</f>
        <v>144555.36168757096</v>
      </c>
      <c r="I2424" t="str">
        <f t="shared" si="14"/>
        <v/>
      </c>
    </row>
    <row r="2425" spans="1:9" x14ac:dyDescent="0.25">
      <c r="A2425" s="1">
        <v>41585</v>
      </c>
      <c r="B2425" s="11">
        <f>VLOOKUP($A2424,Master!$A$6:$J$4994,$I$1,0)*(1+0.75*(VLOOKUP($A2425,'Old-UVXY-OHLC'!$A$3:$E$5000,B$1,0)/VLOOKUP('Old-UVXY-OHLC'!$A2424,'Old-UVXY-OHLC'!$A$3:$E$5000,5,0)-1))</f>
        <v>143558.58574026002</v>
      </c>
      <c r="C2425" s="11">
        <f>VLOOKUP($A2424,Master!$A$6:$J$4994,$I$1,0)*(1+0.75*(VLOOKUP($A2425,'Old-UVXY-OHLC'!$A$3:$E$5000,C$1,0)/VLOOKUP('Old-UVXY-OHLC'!$A2424,'Old-UVXY-OHLC'!$A$3:$E$5000,5,0)-1))</f>
        <v>153398.97411738022</v>
      </c>
      <c r="D2425" s="11">
        <f>VLOOKUP($A2424,Master!$A$6:$J$4994,$I$1,0)*(1+0.75*(VLOOKUP($A2425,'Old-UVXY-OHLC'!$A$3:$E$5000,D$1,0)/VLOOKUP('Old-UVXY-OHLC'!$A2424,'Old-UVXY-OHLC'!$A$3:$E$5000,5,0)-1))</f>
        <v>143367.51023779166</v>
      </c>
      <c r="E2425" s="11">
        <f>VLOOKUP(A2425,Master!A$6:J$4994,$I$1,0)</f>
        <v>151367.95916033175</v>
      </c>
      <c r="F2425" s="11">
        <f>VLOOKUP($A2424,Master!$A$6:$J$4994,$I$1,0)*(1+0.75*(VLOOKUP($A2425,'Old-UVXY-OHLC'!$A$3:$G$5000,F$1,0)/VLOOKUP($A2424,'Old-UVXY-OHLC'!$A$3:$G$5000,5,0)-1))</f>
        <v>152348.05885380428</v>
      </c>
      <c r="I2425" t="str">
        <f t="shared" si="14"/>
        <v/>
      </c>
    </row>
    <row r="2426" spans="1:9" x14ac:dyDescent="0.25">
      <c r="A2426" s="1">
        <v>41586</v>
      </c>
      <c r="B2426" s="11">
        <f>VLOOKUP($A2425,Master!$A$6:$J$4994,$I$1,0)*(1+0.75*(VLOOKUP($A2426,'Old-UVXY-OHLC'!$A$3:$E$5000,B$1,0)/VLOOKUP('Old-UVXY-OHLC'!$A2425,'Old-UVXY-OHLC'!$A$3:$E$5000,5,0)-1))</f>
        <v>149701.97964589507</v>
      </c>
      <c r="C2426" s="11">
        <f>VLOOKUP($A2425,Master!$A$6:$J$4994,$I$1,0)*(1+0.75*(VLOOKUP($A2426,'Old-UVXY-OHLC'!$A$3:$E$5000,C$1,0)/VLOOKUP('Old-UVXY-OHLC'!$A2425,'Old-UVXY-OHLC'!$A$3:$E$5000,5,0)-1))</f>
        <v>150125.15741331934</v>
      </c>
      <c r="D2426" s="11">
        <f>VLOOKUP($A2425,Master!$A$6:$J$4994,$I$1,0)*(1+0.75*(VLOOKUP($A2426,'Old-UVXY-OHLC'!$A$3:$E$5000,D$1,0)/VLOOKUP('Old-UVXY-OHLC'!$A2425,'Old-UVXY-OHLC'!$A$3:$E$5000,5,0)-1))</f>
        <v>142507.9575996827</v>
      </c>
      <c r="E2426" s="11">
        <f>VLOOKUP(A2426,Master!A$6:J$4994,$I$1,0)</f>
        <v>142575.65272538681</v>
      </c>
      <c r="F2426" s="11">
        <f>VLOOKUP($A2425,Master!$A$6:$J$4994,$I$1,0)*(1+0.75*(VLOOKUP($A2426,'Old-UVXY-OHLC'!$A$3:$G$5000,F$1,0)/VLOOKUP($A2425,'Old-UVXY-OHLC'!$A$3:$G$5000,5,0)-1))</f>
        <v>142601.99710355475</v>
      </c>
      <c r="I2426" t="str">
        <f t="shared" si="14"/>
        <v/>
      </c>
    </row>
    <row r="2427" spans="1:9" x14ac:dyDescent="0.25">
      <c r="A2427" s="1">
        <v>41589</v>
      </c>
      <c r="B2427" s="11">
        <f>VLOOKUP($A2426,Master!$A$6:$J$4994,$I$1,0)*(1+0.75*(VLOOKUP($A2427,'Old-UVXY-OHLC'!$A$3:$E$5000,B$1,0)/VLOOKUP('Old-UVXY-OHLC'!$A2426,'Old-UVXY-OHLC'!$A$3:$E$5000,5,0)-1))</f>
        <v>142748.78091353574</v>
      </c>
      <c r="C2427" s="11">
        <f>VLOOKUP($A2426,Master!$A$6:$J$4994,$I$1,0)*(1+0.75*(VLOOKUP($A2427,'Old-UVXY-OHLC'!$A$3:$E$5000,C$1,0)/VLOOKUP('Old-UVXY-OHLC'!$A2426,'Old-UVXY-OHLC'!$A$3:$E$5000,5,0)-1))</f>
        <v>144141.00017137235</v>
      </c>
      <c r="D2427" s="11">
        <f>VLOOKUP($A2426,Master!$A$6:$J$4994,$I$1,0)*(1+0.75*(VLOOKUP($A2427,'Old-UVXY-OHLC'!$A$3:$E$5000,D$1,0)/VLOOKUP('Old-UVXY-OHLC'!$A2426,'Old-UVXY-OHLC'!$A$3:$E$5000,5,0)-1))</f>
        <v>140263.51431175644</v>
      </c>
      <c r="E2427" s="11">
        <f>VLOOKUP(A2427,Master!A$6:J$4994,$I$1,0)</f>
        <v>140270.05639296802</v>
      </c>
      <c r="F2427" s="11">
        <f>VLOOKUP($A2426,Master!$A$6:$J$4994,$I$1,0)*(1+0.75*(VLOOKUP($A2427,'Old-UVXY-OHLC'!$A$3:$G$5000,F$1,0)/VLOOKUP($A2426,'Old-UVXY-OHLC'!$A$3:$G$5000,5,0)-1))</f>
        <v>141596.59945877441</v>
      </c>
      <c r="I2427" t="str">
        <f t="shared" si="14"/>
        <v/>
      </c>
    </row>
    <row r="2428" spans="1:9" x14ac:dyDescent="0.25">
      <c r="A2428" s="1">
        <v>41590</v>
      </c>
      <c r="B2428" s="11">
        <f>VLOOKUP($A2427,Master!$A$6:$J$4994,$I$1,0)*(1+0.75*(VLOOKUP($A2428,'Old-UVXY-OHLC'!$A$3:$E$5000,B$1,0)/VLOOKUP('Old-UVXY-OHLC'!$A2427,'Old-UVXY-OHLC'!$A$3:$E$5000,5,0)-1))</f>
        <v>142238.14526805279</v>
      </c>
      <c r="C2428" s="11">
        <f>VLOOKUP($A2427,Master!$A$6:$J$4994,$I$1,0)*(1+0.75*(VLOOKUP($A2428,'Old-UVXY-OHLC'!$A$3:$E$5000,C$1,0)/VLOOKUP('Old-UVXY-OHLC'!$A2427,'Old-UVXY-OHLC'!$A$3:$E$5000,5,0)-1))</f>
        <v>143445.02174519029</v>
      </c>
      <c r="D2428" s="11">
        <f>VLOOKUP($A2427,Master!$A$6:$J$4994,$I$1,0)*(1+0.75*(VLOOKUP($A2428,'Old-UVXY-OHLC'!$A$3:$E$5000,D$1,0)/VLOOKUP('Old-UVXY-OHLC'!$A2427,'Old-UVXY-OHLC'!$A$3:$E$5000,5,0)-1))</f>
        <v>140307.14290463275</v>
      </c>
      <c r="E2428" s="11">
        <f>VLOOKUP(A2428,Master!A$6:J$4994,$I$1,0)</f>
        <v>140999.06839101185</v>
      </c>
      <c r="F2428" s="11">
        <f>VLOOKUP($A2427,Master!$A$6:$J$4994,$I$1,0)*(1+0.75*(VLOOKUP($A2428,'Old-UVXY-OHLC'!$A$3:$G$5000,F$1,0)/VLOOKUP($A2427,'Old-UVXY-OHLC'!$A$3:$G$5000,5,0)-1))</f>
        <v>141176.09396817177</v>
      </c>
      <c r="I2428" t="str">
        <f t="shared" si="14"/>
        <v/>
      </c>
    </row>
    <row r="2429" spans="1:9" x14ac:dyDescent="0.25">
      <c r="A2429" s="1">
        <v>41591</v>
      </c>
      <c r="B2429" s="11">
        <f>VLOOKUP($A2428,Master!$A$6:$J$4994,$I$1,0)*(1+0.75*(VLOOKUP($A2429,'Old-UVXY-OHLC'!$A$3:$E$5000,B$1,0)/VLOOKUP('Old-UVXY-OHLC'!$A2428,'Old-UVXY-OHLC'!$A$3:$E$5000,5,0)-1))</f>
        <v>144406.93885656714</v>
      </c>
      <c r="C2429" s="11">
        <f>VLOOKUP($A2428,Master!$A$6:$J$4994,$I$1,0)*(1+0.75*(VLOOKUP($A2429,'Old-UVXY-OHLC'!$A$3:$E$5000,C$1,0)/VLOOKUP('Old-UVXY-OHLC'!$A2428,'Old-UVXY-OHLC'!$A$3:$E$5000,5,0)-1))</f>
        <v>144599.71090382332</v>
      </c>
      <c r="D2429" s="11">
        <f>VLOOKUP($A2428,Master!$A$6:$J$4994,$I$1,0)*(1+0.75*(VLOOKUP($A2429,'Old-UVXY-OHLC'!$A$3:$E$5000,D$1,0)/VLOOKUP('Old-UVXY-OHLC'!$A2428,'Old-UVXY-OHLC'!$A$3:$E$5000,5,0)-1))</f>
        <v>138955.33346069834</v>
      </c>
      <c r="E2429" s="11">
        <f>VLOOKUP(A2429,Master!A$6:J$4994,$I$1,0)</f>
        <v>138957.4958320788</v>
      </c>
      <c r="F2429" s="11">
        <f>VLOOKUP($A2428,Master!$A$6:$J$4994,$I$1,0)*(1+0.75*(VLOOKUP($A2429,'Old-UVXY-OHLC'!$A$3:$G$5000,F$1,0)/VLOOKUP($A2428,'Old-UVXY-OHLC'!$A$3:$G$5000,5,0)-1))</f>
        <v>140214.14682874511</v>
      </c>
      <c r="I2429" t="str">
        <f t="shared" si="14"/>
        <v/>
      </c>
    </row>
    <row r="2430" spans="1:9" x14ac:dyDescent="0.25">
      <c r="A2430" s="1">
        <v>41592</v>
      </c>
      <c r="B2430" s="11">
        <f>VLOOKUP($A2429,Master!$A$6:$J$4994,$I$1,0)*(1+0.75*(VLOOKUP($A2430,'Old-UVXY-OHLC'!$A$3:$E$5000,B$1,0)/VLOOKUP('Old-UVXY-OHLC'!$A2429,'Old-UVXY-OHLC'!$A$3:$E$5000,5,0)-1))</f>
        <v>140077.2371684816</v>
      </c>
      <c r="C2430" s="11">
        <f>VLOOKUP($A2429,Master!$A$6:$J$4994,$I$1,0)*(1+0.75*(VLOOKUP($A2430,'Old-UVXY-OHLC'!$A$3:$E$5000,C$1,0)/VLOOKUP('Old-UVXY-OHLC'!$A2429,'Old-UVXY-OHLC'!$A$3:$E$5000,5,0)-1))</f>
        <v>140900.56759357484</v>
      </c>
      <c r="D2430" s="11">
        <f>VLOOKUP($A2429,Master!$A$6:$J$4994,$I$1,0)*(1+0.75*(VLOOKUP($A2430,'Old-UVXY-OHLC'!$A$3:$E$5000,D$1,0)/VLOOKUP('Old-UVXY-OHLC'!$A2429,'Old-UVXY-OHLC'!$A$3:$E$5000,5,0)-1))</f>
        <v>137752.53949763</v>
      </c>
      <c r="E2430" s="11">
        <f>VLOOKUP(A2430,Master!A$6:J$4994,$I$1,0)</f>
        <v>137886.61546431339</v>
      </c>
      <c r="F2430" s="11">
        <f>VLOOKUP($A2429,Master!$A$6:$J$4994,$I$1,0)*(1+0.75*(VLOOKUP($A2430,'Old-UVXY-OHLC'!$A$3:$G$5000,F$1,0)/VLOOKUP($A2429,'Old-UVXY-OHLC'!$A$3:$G$5000,5,0)-1))</f>
        <v>137897.83310205824</v>
      </c>
      <c r="I2430" t="str">
        <f t="shared" si="14"/>
        <v/>
      </c>
    </row>
    <row r="2431" spans="1:9" x14ac:dyDescent="0.25">
      <c r="A2431" s="1">
        <v>41593</v>
      </c>
      <c r="B2431" s="11">
        <f>VLOOKUP($A2430,Master!$A$6:$J$4994,$I$1,0)*(1+0.75*(VLOOKUP($A2431,'Old-UVXY-OHLC'!$A$3:$E$5000,B$1,0)/VLOOKUP('Old-UVXY-OHLC'!$A2430,'Old-UVXY-OHLC'!$A$3:$E$5000,5,0)-1))</f>
        <v>136831.74761660982</v>
      </c>
      <c r="C2431" s="11">
        <f>VLOOKUP($A2430,Master!$A$6:$J$4994,$I$1,0)*(1+0.75*(VLOOKUP($A2431,'Old-UVXY-OHLC'!$A$3:$E$5000,C$1,0)/VLOOKUP('Old-UVXY-OHLC'!$A2430,'Old-UVXY-OHLC'!$A$3:$E$5000,5,0)-1))</f>
        <v>137171.65305126528</v>
      </c>
      <c r="D2431" s="11">
        <f>VLOOKUP($A2430,Master!$A$6:$J$4994,$I$1,0)*(1+0.75*(VLOOKUP($A2431,'Old-UVXY-OHLC'!$A$3:$E$5000,D$1,0)/VLOOKUP('Old-UVXY-OHLC'!$A2430,'Old-UVXY-OHLC'!$A$3:$E$5000,5,0)-1))</f>
        <v>134553.73612169805</v>
      </c>
      <c r="E2431" s="11">
        <f>VLOOKUP(A2431,Master!A$6:J$4994,$I$1,0)</f>
        <v>134555.81859078151</v>
      </c>
      <c r="F2431" s="11">
        <f>VLOOKUP($A2430,Master!$A$6:$J$4994,$I$1,0)*(1+0.75*(VLOOKUP($A2431,'Old-UVXY-OHLC'!$A$3:$G$5000,F$1,0)/VLOOKUP($A2430,'Old-UVXY-OHLC'!$A$3:$G$5000,5,0)-1))</f>
        <v>135617.79963569745</v>
      </c>
      <c r="I2431" t="str">
        <f t="shared" si="14"/>
        <v/>
      </c>
    </row>
    <row r="2432" spans="1:9" x14ac:dyDescent="0.25">
      <c r="A2432" s="1">
        <v>41596</v>
      </c>
      <c r="B2432" s="11">
        <f>VLOOKUP($A2431,Master!$A$6:$J$4994,$I$1,0)*(1+0.75*(VLOOKUP($A2432,'Old-UVXY-OHLC'!$A$3:$E$5000,B$1,0)/VLOOKUP('Old-UVXY-OHLC'!$A2431,'Old-UVXY-OHLC'!$A$3:$E$5000,5,0)-1))</f>
        <v>132397.2034263832</v>
      </c>
      <c r="C2432" s="11">
        <f>VLOOKUP($A2431,Master!$A$6:$J$4994,$I$1,0)*(1+0.75*(VLOOKUP($A2432,'Old-UVXY-OHLC'!$A$3:$E$5000,C$1,0)/VLOOKUP('Old-UVXY-OHLC'!$A2431,'Old-UVXY-OHLC'!$A$3:$E$5000,5,0)-1))</f>
        <v>136461.12739694896</v>
      </c>
      <c r="D2432" s="11">
        <f>VLOOKUP($A2431,Master!$A$6:$J$4994,$I$1,0)*(1+0.75*(VLOOKUP($A2432,'Old-UVXY-OHLC'!$A$3:$E$5000,D$1,0)/VLOOKUP('Old-UVXY-OHLC'!$A2431,'Old-UVXY-OHLC'!$A$3:$E$5000,5,0)-1))</f>
        <v>130438.68585020695</v>
      </c>
      <c r="E2432" s="11">
        <f>VLOOKUP(A2432,Master!A$6:J$4994,$I$1,0)</f>
        <v>134297.65130777188</v>
      </c>
      <c r="F2432" s="11">
        <f>VLOOKUP($A2431,Master!$A$6:$J$4994,$I$1,0)*(1+0.75*(VLOOKUP($A2432,'Old-UVXY-OHLC'!$A$3:$G$5000,F$1,0)/VLOOKUP($A2431,'Old-UVXY-OHLC'!$A$3:$G$5000,5,0)-1))</f>
        <v>135530.83154826524</v>
      </c>
      <c r="I2432" t="str">
        <f t="shared" si="14"/>
        <v/>
      </c>
    </row>
    <row r="2433" spans="1:9" x14ac:dyDescent="0.25">
      <c r="A2433" s="1">
        <v>41597</v>
      </c>
      <c r="B2433" s="11">
        <f>VLOOKUP($A2432,Master!$A$6:$J$4994,$I$1,0)*(1+0.75*(VLOOKUP($A2433,'Old-UVXY-OHLC'!$A$3:$E$5000,B$1,0)/VLOOKUP('Old-UVXY-OHLC'!$A2432,'Old-UVXY-OHLC'!$A$3:$E$5000,5,0)-1))</f>
        <v>134656.06356415793</v>
      </c>
      <c r="C2433" s="11">
        <f>VLOOKUP($A2432,Master!$A$6:$J$4994,$I$1,0)*(1+0.75*(VLOOKUP($A2433,'Old-UVXY-OHLC'!$A$3:$E$5000,C$1,0)/VLOOKUP('Old-UVXY-OHLC'!$A2432,'Old-UVXY-OHLC'!$A$3:$E$5000,5,0)-1))</f>
        <v>140388.7601886146</v>
      </c>
      <c r="D2433" s="11">
        <f>VLOOKUP($A2432,Master!$A$6:$J$4994,$I$1,0)*(1+0.75*(VLOOKUP($A2433,'Old-UVXY-OHLC'!$A$3:$E$5000,D$1,0)/VLOOKUP('Old-UVXY-OHLC'!$A2432,'Old-UVXY-OHLC'!$A$3:$E$5000,5,0)-1))</f>
        <v>133431.12838799195</v>
      </c>
      <c r="E2433" s="11">
        <f>VLOOKUP(A2433,Master!A$6:J$4994,$I$1,0)</f>
        <v>137179.01871535924</v>
      </c>
      <c r="F2433" s="11">
        <f>VLOOKUP($A2432,Master!$A$6:$J$4994,$I$1,0)*(1+0.75*(VLOOKUP($A2433,'Old-UVXY-OHLC'!$A$3:$G$5000,F$1,0)/VLOOKUP($A2432,'Old-UVXY-OHLC'!$A$3:$G$5000,5,0)-1))</f>
        <v>137791.89761514275</v>
      </c>
      <c r="I2433" t="str">
        <f t="shared" si="14"/>
        <v/>
      </c>
    </row>
    <row r="2434" spans="1:9" x14ac:dyDescent="0.25">
      <c r="A2434" s="1">
        <v>41598</v>
      </c>
      <c r="B2434" s="11">
        <f>VLOOKUP($A2433,Master!$A$6:$J$4994,$I$1,0)*(1+0.75*(VLOOKUP($A2434,'Old-UVXY-OHLC'!$A$3:$E$5000,B$1,0)/VLOOKUP('Old-UVXY-OHLC'!$A2433,'Old-UVXY-OHLC'!$A$3:$E$5000,5,0)-1))</f>
        <v>140174.04027751816</v>
      </c>
      <c r="C2434" s="11">
        <f>VLOOKUP($A2433,Master!$A$6:$J$4994,$I$1,0)*(1+0.75*(VLOOKUP($A2434,'Old-UVXY-OHLC'!$A$3:$E$5000,C$1,0)/VLOOKUP('Old-UVXY-OHLC'!$A2433,'Old-UVXY-OHLC'!$A$3:$E$5000,5,0)-1))</f>
        <v>140514.64459699919</v>
      </c>
      <c r="D2434" s="11">
        <f>VLOOKUP($A2433,Master!$A$6:$J$4994,$I$1,0)*(1+0.75*(VLOOKUP($A2434,'Old-UVXY-OHLC'!$A$3:$E$5000,D$1,0)/VLOOKUP('Old-UVXY-OHLC'!$A2433,'Old-UVXY-OHLC'!$A$3:$E$5000,5,0)-1))</f>
        <v>130539.80381219723</v>
      </c>
      <c r="E2434" s="11">
        <f>VLOOKUP(A2434,Master!A$6:J$4994,$I$1,0)</f>
        <v>132210.53789282584</v>
      </c>
      <c r="F2434" s="11">
        <f>VLOOKUP($A2433,Master!$A$6:$J$4994,$I$1,0)*(1+0.75*(VLOOKUP($A2434,'Old-UVXY-OHLC'!$A$3:$G$5000,F$1,0)/VLOOKUP($A2433,'Old-UVXY-OHLC'!$A$3:$G$5000,5,0)-1))</f>
        <v>133556.58492760075</v>
      </c>
      <c r="I2434" t="str">
        <f t="shared" si="14"/>
        <v/>
      </c>
    </row>
    <row r="2435" spans="1:9" x14ac:dyDescent="0.25">
      <c r="A2435" s="1">
        <v>41599</v>
      </c>
      <c r="B2435" s="11">
        <f>VLOOKUP($A2434,Master!$A$6:$J$4994,$I$1,0)*(1+0.75*(VLOOKUP($A2435,'Old-UVXY-OHLC'!$A$3:$E$5000,B$1,0)/VLOOKUP('Old-UVXY-OHLC'!$A2434,'Old-UVXY-OHLC'!$A$3:$E$5000,5,0)-1))</f>
        <v>131358.32474497042</v>
      </c>
      <c r="C2435" s="11">
        <f>VLOOKUP($A2434,Master!$A$6:$J$4994,$I$1,0)*(1+0.75*(VLOOKUP($A2435,'Old-UVXY-OHLC'!$A$3:$E$5000,C$1,0)/VLOOKUP('Old-UVXY-OHLC'!$A2434,'Old-UVXY-OHLC'!$A$3:$E$5000,5,0)-1))</f>
        <v>131801.8090619859</v>
      </c>
      <c r="D2435" s="11">
        <f>VLOOKUP($A2434,Master!$A$6:$J$4994,$I$1,0)*(1+0.75*(VLOOKUP($A2435,'Old-UVXY-OHLC'!$A$3:$E$5000,D$1,0)/VLOOKUP('Old-UVXY-OHLC'!$A2434,'Old-UVXY-OHLC'!$A$3:$E$5000,5,0)-1))</f>
        <v>125445.20051809741</v>
      </c>
      <c r="E2435" s="11">
        <f>VLOOKUP(A2435,Master!A$6:J$4994,$I$1,0)</f>
        <v>125908.81718781084</v>
      </c>
      <c r="F2435" s="11">
        <f>VLOOKUP($A2434,Master!$A$6:$J$4994,$I$1,0)*(1+0.75*(VLOOKUP($A2435,'Old-UVXY-OHLC'!$A$3:$G$5000,F$1,0)/VLOOKUP($A2434,'Old-UVXY-OHLC'!$A$3:$G$5000,5,0)-1))</f>
        <v>127169.86175093536</v>
      </c>
      <c r="I2435" t="str">
        <f t="shared" si="14"/>
        <v/>
      </c>
    </row>
    <row r="2436" spans="1:9" x14ac:dyDescent="0.25">
      <c r="A2436" s="1">
        <v>41600</v>
      </c>
      <c r="B2436" s="11">
        <f>VLOOKUP($A2435,Master!$A$6:$J$4994,$I$1,0)*(1+0.75*(VLOOKUP($A2436,'Old-UVXY-OHLC'!$A$3:$E$5000,B$1,0)/VLOOKUP('Old-UVXY-OHLC'!$A2435,'Old-UVXY-OHLC'!$A$3:$E$5000,5,0)-1))</f>
        <v>125990.52350926091</v>
      </c>
      <c r="C2436" s="11">
        <f>VLOOKUP($A2435,Master!$A$6:$J$4994,$I$1,0)*(1+0.75*(VLOOKUP($A2436,'Old-UVXY-OHLC'!$A$3:$E$5000,C$1,0)/VLOOKUP('Old-UVXY-OHLC'!$A2435,'Old-UVXY-OHLC'!$A$3:$E$5000,5,0)-1))</f>
        <v>126992.78564300755</v>
      </c>
      <c r="D2436" s="11">
        <f>VLOOKUP($A2435,Master!$A$6:$J$4994,$I$1,0)*(1+0.75*(VLOOKUP($A2436,'Old-UVXY-OHLC'!$A$3:$E$5000,D$1,0)/VLOOKUP('Old-UVXY-OHLC'!$A2435,'Old-UVXY-OHLC'!$A$3:$E$5000,5,0)-1))</f>
        <v>124086.22545514228</v>
      </c>
      <c r="E2436" s="11">
        <f>VLOOKUP(A2436,Master!A$6:J$4994,$I$1,0)</f>
        <v>124261.72315257587</v>
      </c>
      <c r="F2436" s="11">
        <f>VLOOKUP($A2435,Master!$A$6:$J$4994,$I$1,0)*(1+0.75*(VLOOKUP($A2436,'Old-UVXY-OHLC'!$A$3:$G$5000,F$1,0)/VLOOKUP($A2435,'Old-UVXY-OHLC'!$A$3:$G$5000,5,0)-1))</f>
        <v>124136.33856182962</v>
      </c>
      <c r="I2436" t="str">
        <f t="shared" si="14"/>
        <v/>
      </c>
    </row>
    <row r="2437" spans="1:9" x14ac:dyDescent="0.25">
      <c r="A2437" s="1">
        <v>41603</v>
      </c>
      <c r="B2437" s="11">
        <f>VLOOKUP($A2436,Master!$A$6:$J$4994,$I$1,0)*(1+0.75*(VLOOKUP($A2437,'Old-UVXY-OHLC'!$A$3:$E$5000,B$1,0)/VLOOKUP('Old-UVXY-OHLC'!$A2436,'Old-UVXY-OHLC'!$A$3:$E$5000,5,0)-1))</f>
        <v>122325.60727670939</v>
      </c>
      <c r="C2437" s="11">
        <f>VLOOKUP($A2436,Master!$A$6:$J$4994,$I$1,0)*(1+0.75*(VLOOKUP($A2437,'Old-UVXY-OHLC'!$A$3:$E$5000,C$1,0)/VLOOKUP('Old-UVXY-OHLC'!$A2436,'Old-UVXY-OHLC'!$A$3:$E$5000,5,0)-1))</f>
        <v>125849.16621449182</v>
      </c>
      <c r="D2437" s="11">
        <f>VLOOKUP($A2436,Master!$A$6:$J$4994,$I$1,0)*(1+0.75*(VLOOKUP($A2437,'Old-UVXY-OHLC'!$A$3:$E$5000,D$1,0)/VLOOKUP('Old-UVXY-OHLC'!$A2436,'Old-UVXY-OHLC'!$A$3:$E$5000,5,0)-1))</f>
        <v>122224.93416420132</v>
      </c>
      <c r="E2437" s="11">
        <f>VLOOKUP(A2437,Master!A$6:J$4994,$I$1,0)</f>
        <v>124505.65553300071</v>
      </c>
      <c r="F2437" s="11">
        <f>VLOOKUP($A2436,Master!$A$6:$J$4994,$I$1,0)*(1+0.75*(VLOOKUP($A2437,'Old-UVXY-OHLC'!$A$3:$G$5000,F$1,0)/VLOOKUP($A2436,'Old-UVXY-OHLC'!$A$3:$G$5000,5,0)-1))</f>
        <v>124842.43508941113</v>
      </c>
      <c r="I2437" t="str">
        <f t="shared" si="14"/>
        <v/>
      </c>
    </row>
    <row r="2438" spans="1:9" x14ac:dyDescent="0.25">
      <c r="A2438" s="1">
        <v>41604</v>
      </c>
      <c r="B2438" s="11">
        <f>VLOOKUP($A2437,Master!$A$6:$J$4994,$I$1,0)*(1+0.75*(VLOOKUP($A2438,'Old-UVXY-OHLC'!$A$3:$E$5000,B$1,0)/VLOOKUP('Old-UVXY-OHLC'!$A2437,'Old-UVXY-OHLC'!$A$3:$E$5000,5,0)-1))</f>
        <v>124747.48396263113</v>
      </c>
      <c r="C2438" s="11">
        <f>VLOOKUP($A2437,Master!$A$6:$J$4994,$I$1,0)*(1+0.75*(VLOOKUP($A2438,'Old-UVXY-OHLC'!$A$3:$E$5000,C$1,0)/VLOOKUP('Old-UVXY-OHLC'!$A2437,'Old-UVXY-OHLC'!$A$3:$E$5000,5,0)-1))</f>
        <v>126457.91726875633</v>
      </c>
      <c r="D2438" s="11">
        <f>VLOOKUP($A2437,Master!$A$6:$J$4994,$I$1,0)*(1+0.75*(VLOOKUP($A2438,'Old-UVXY-OHLC'!$A$3:$E$5000,D$1,0)/VLOOKUP('Old-UVXY-OHLC'!$A2437,'Old-UVXY-OHLC'!$A$3:$E$5000,5,0)-1))</f>
        <v>123489.81241400969</v>
      </c>
      <c r="E2438" s="11">
        <f>VLOOKUP(A2438,Master!A$6:J$4994,$I$1,0)</f>
        <v>125421.01676172923</v>
      </c>
      <c r="F2438" s="11">
        <f>VLOOKUP($A2437,Master!$A$6:$J$4994,$I$1,0)*(1+0.75*(VLOOKUP($A2438,'Old-UVXY-OHLC'!$A$3:$G$5000,F$1,0)/VLOOKUP($A2437,'Old-UVXY-OHLC'!$A$3:$G$5000,5,0)-1))</f>
        <v>125854.23492541803</v>
      </c>
      <c r="I2438" t="str">
        <f t="shared" si="14"/>
        <v/>
      </c>
    </row>
    <row r="2439" spans="1:9" x14ac:dyDescent="0.25">
      <c r="A2439" s="1">
        <v>41605</v>
      </c>
      <c r="B2439" s="11">
        <f>VLOOKUP($A2438,Master!$A$6:$J$4994,$I$1,0)*(1+0.75*(VLOOKUP($A2439,'Old-UVXY-OHLC'!$A$3:$E$5000,B$1,0)/VLOOKUP('Old-UVXY-OHLC'!$A2438,'Old-UVXY-OHLC'!$A$3:$E$5000,5,0)-1))</f>
        <v>124951.81797244032</v>
      </c>
      <c r="C2439" s="11">
        <f>VLOOKUP($A2438,Master!$A$6:$J$4994,$I$1,0)*(1+0.75*(VLOOKUP($A2439,'Old-UVXY-OHLC'!$A$3:$E$5000,C$1,0)/VLOOKUP('Old-UVXY-OHLC'!$A2438,'Old-UVXY-OHLC'!$A$3:$E$5000,5,0)-1))</f>
        <v>126753.40467173635</v>
      </c>
      <c r="D2439" s="11">
        <f>VLOOKUP($A2438,Master!$A$6:$J$4994,$I$1,0)*(1+0.75*(VLOOKUP($A2439,'Old-UVXY-OHLC'!$A$3:$E$5000,D$1,0)/VLOOKUP('Old-UVXY-OHLC'!$A2438,'Old-UVXY-OHLC'!$A$3:$E$5000,5,0)-1))</f>
        <v>124801.26049718776</v>
      </c>
      <c r="E2439" s="11">
        <f>VLOOKUP(A2439,Master!A$6:J$4994,$I$1,0)</f>
        <v>126755.40409262852</v>
      </c>
      <c r="F2439" s="11">
        <f>VLOOKUP($A2438,Master!$A$6:$J$4994,$I$1,0)*(1+0.75*(VLOOKUP($A2439,'Old-UVXY-OHLC'!$A$3:$G$5000,F$1,0)/VLOOKUP($A2438,'Old-UVXY-OHLC'!$A$3:$G$5000,5,0)-1))</f>
        <v>125905.34864903986</v>
      </c>
      <c r="I2439" t="str">
        <f t="shared" si="14"/>
        <v/>
      </c>
    </row>
    <row r="2440" spans="1:9" x14ac:dyDescent="0.25">
      <c r="A2440" s="1">
        <v>41607</v>
      </c>
      <c r="B2440" s="11">
        <f>VLOOKUP($A2439,Master!$A$6:$J$4994,$I$1,0)*(1+0.75*(VLOOKUP($A2440,'Old-UVXY-OHLC'!$A$3:$E$5000,B$1,0)/VLOOKUP('Old-UVXY-OHLC'!$A2439,'Old-UVXY-OHLC'!$A$3:$E$5000,5,0)-1))</f>
        <v>125260.14788046927</v>
      </c>
      <c r="C2440" s="11">
        <f>VLOOKUP($A2439,Master!$A$6:$J$4994,$I$1,0)*(1+0.75*(VLOOKUP($A2440,'Old-UVXY-OHLC'!$A$3:$E$5000,C$1,0)/VLOOKUP('Old-UVXY-OHLC'!$A2439,'Old-UVXY-OHLC'!$A$3:$E$5000,5,0)-1))</f>
        <v>128560.89913251768</v>
      </c>
      <c r="D2440" s="11">
        <f>VLOOKUP($A2439,Master!$A$6:$J$4994,$I$1,0)*(1+0.75*(VLOOKUP($A2440,'Old-UVXY-OHLC'!$A$3:$E$5000,D$1,0)/VLOOKUP('Old-UVXY-OHLC'!$A2439,'Old-UVXY-OHLC'!$A$3:$E$5000,5,0)-1))</f>
        <v>125060.1023500421</v>
      </c>
      <c r="E2440" s="11">
        <f>VLOOKUP(A2440,Master!A$6:J$4994,$I$1,0)</f>
        <v>127876.83741724007</v>
      </c>
      <c r="F2440" s="11">
        <f>VLOOKUP($A2439,Master!$A$6:$J$4994,$I$1,0)*(1+0.75*(VLOOKUP($A2440,'Old-UVXY-OHLC'!$A$3:$G$5000,F$1,0)/VLOOKUP($A2439,'Old-UVXY-OHLC'!$A$3:$G$5000,5,0)-1))</f>
        <v>128310.84221948372</v>
      </c>
      <c r="I2440" t="str">
        <f t="shared" si="14"/>
        <v/>
      </c>
    </row>
    <row r="2441" spans="1:9" x14ac:dyDescent="0.25">
      <c r="A2441" s="1">
        <v>41610</v>
      </c>
      <c r="B2441" s="11">
        <f>VLOOKUP($A2440,Master!$A$6:$J$4994,$I$1,0)*(1+0.75*(VLOOKUP($A2441,'Old-UVXY-OHLC'!$A$3:$E$5000,B$1,0)/VLOOKUP('Old-UVXY-OHLC'!$A2440,'Old-UVXY-OHLC'!$A$3:$E$5000,5,0)-1))</f>
        <v>127565.5986130205</v>
      </c>
      <c r="C2441" s="11">
        <f>VLOOKUP($A2440,Master!$A$6:$J$4994,$I$1,0)*(1+0.75*(VLOOKUP($A2441,'Old-UVXY-OHLC'!$A$3:$E$5000,C$1,0)/VLOOKUP('Old-UVXY-OHLC'!$A2440,'Old-UVXY-OHLC'!$A$3:$E$5000,5,0)-1))</f>
        <v>131255.80873568327</v>
      </c>
      <c r="D2441" s="11">
        <f>VLOOKUP($A2440,Master!$A$6:$J$4994,$I$1,0)*(1+0.75*(VLOOKUP($A2441,'Old-UVXY-OHLC'!$A$3:$E$5000,D$1,0)/VLOOKUP('Old-UVXY-OHLC'!$A2440,'Old-UVXY-OHLC'!$A$3:$E$5000,5,0)-1))</f>
        <v>127415.99549993957</v>
      </c>
      <c r="E2441" s="11">
        <f>VLOOKUP(A2441,Master!A$6:J$4994,$I$1,0)</f>
        <v>131064.88101831793</v>
      </c>
      <c r="F2441" s="11">
        <f>VLOOKUP($A2440,Master!$A$6:$J$4994,$I$1,0)*(1+0.75*(VLOOKUP($A2441,'Old-UVXY-OHLC'!$A$3:$G$5000,F$1,0)/VLOOKUP($A2440,'Old-UVXY-OHLC'!$A$3:$G$5000,5,0)-1))</f>
        <v>129759.77760487402</v>
      </c>
      <c r="I2441" t="str">
        <f t="shared" si="14"/>
        <v/>
      </c>
    </row>
    <row r="2442" spans="1:9" x14ac:dyDescent="0.25">
      <c r="A2442" s="1">
        <v>41611</v>
      </c>
      <c r="B2442" s="11">
        <f>VLOOKUP($A2441,Master!$A$6:$J$4994,$I$1,0)*(1+0.75*(VLOOKUP($A2442,'Old-UVXY-OHLC'!$A$3:$E$5000,B$1,0)/VLOOKUP('Old-UVXY-OHLC'!$A2441,'Old-UVXY-OHLC'!$A$3:$E$5000,5,0)-1))</f>
        <v>133733.97025447074</v>
      </c>
      <c r="C2442" s="11">
        <f>VLOOKUP($A2441,Master!$A$6:$J$4994,$I$1,0)*(1+0.75*(VLOOKUP($A2442,'Old-UVXY-OHLC'!$A$3:$E$5000,C$1,0)/VLOOKUP('Old-UVXY-OHLC'!$A2441,'Old-UVXY-OHLC'!$A$3:$E$5000,5,0)-1))</f>
        <v>139670.33968121596</v>
      </c>
      <c r="D2442" s="11">
        <f>VLOOKUP($A2441,Master!$A$6:$J$4994,$I$1,0)*(1+0.75*(VLOOKUP($A2442,'Old-UVXY-OHLC'!$A$3:$E$5000,D$1,0)/VLOOKUP('Old-UVXY-OHLC'!$A2441,'Old-UVXY-OHLC'!$A$3:$E$5000,5,0)-1))</f>
        <v>131903.58968122432</v>
      </c>
      <c r="E2442" s="11">
        <f>VLOOKUP(A2442,Master!A$6:J$4994,$I$1,0)</f>
        <v>135469.26842162514</v>
      </c>
      <c r="F2442" s="11">
        <f>VLOOKUP($A2441,Master!$A$6:$J$4994,$I$1,0)*(1+0.75*(VLOOKUP($A2442,'Old-UVXY-OHLC'!$A$3:$G$5000,F$1,0)/VLOOKUP($A2441,'Old-UVXY-OHLC'!$A$3:$G$5000,5,0)-1))</f>
        <v>134574.95592325967</v>
      </c>
      <c r="I2442" t="str">
        <f t="shared" si="14"/>
        <v/>
      </c>
    </row>
    <row r="2443" spans="1:9" x14ac:dyDescent="0.25">
      <c r="A2443" s="1">
        <v>41612</v>
      </c>
      <c r="B2443" s="11">
        <f>VLOOKUP($A2442,Master!$A$6:$J$4994,$I$1,0)*(1+0.75*(VLOOKUP($A2443,'Old-UVXY-OHLC'!$A$3:$E$5000,B$1,0)/VLOOKUP('Old-UVXY-OHLC'!$A2442,'Old-UVXY-OHLC'!$A$3:$E$5000,5,0)-1))</f>
        <v>138746.59836556495</v>
      </c>
      <c r="C2443" s="11">
        <f>VLOOKUP($A2442,Master!$A$6:$J$4994,$I$1,0)*(1+0.75*(VLOOKUP($A2443,'Old-UVXY-OHLC'!$A$3:$E$5000,C$1,0)/VLOOKUP('Old-UVXY-OHLC'!$A2442,'Old-UVXY-OHLC'!$A$3:$E$5000,5,0)-1))</f>
        <v>141585.14167545256</v>
      </c>
      <c r="D2443" s="11">
        <f>VLOOKUP($A2442,Master!$A$6:$J$4994,$I$1,0)*(1+0.75*(VLOOKUP($A2443,'Old-UVXY-OHLC'!$A$3:$E$5000,D$1,0)/VLOOKUP('Old-UVXY-OHLC'!$A2442,'Old-UVXY-OHLC'!$A$3:$E$5000,5,0)-1))</f>
        <v>131984.24035325178</v>
      </c>
      <c r="E2443" s="11">
        <f>VLOOKUP(A2443,Master!A$6:J$4994,$I$1,0)</f>
        <v>131986.28123657248</v>
      </c>
      <c r="F2443" s="11">
        <f>VLOOKUP($A2442,Master!$A$6:$J$4994,$I$1,0)*(1+0.75*(VLOOKUP($A2443,'Old-UVXY-OHLC'!$A$3:$G$5000,F$1,0)/VLOOKUP($A2442,'Old-UVXY-OHLC'!$A$3:$G$5000,5,0)-1))</f>
        <v>132677.98853063275</v>
      </c>
      <c r="I2443" t="str">
        <f t="shared" si="14"/>
        <v/>
      </c>
    </row>
    <row r="2444" spans="1:9" x14ac:dyDescent="0.25">
      <c r="A2444" s="1">
        <v>41613</v>
      </c>
      <c r="B2444" s="11">
        <f>VLOOKUP($A2443,Master!$A$6:$J$4994,$I$1,0)*(1+0.75*(VLOOKUP($A2444,'Old-UVXY-OHLC'!$A$3:$E$5000,B$1,0)/VLOOKUP('Old-UVXY-OHLC'!$A2443,'Old-UVXY-OHLC'!$A$3:$E$5000,5,0)-1))</f>
        <v>131254.30394929461</v>
      </c>
      <c r="C2444" s="11">
        <f>VLOOKUP($A2443,Master!$A$6:$J$4994,$I$1,0)*(1+0.75*(VLOOKUP($A2444,'Old-UVXY-OHLC'!$A$3:$E$5000,C$1,0)/VLOOKUP('Old-UVXY-OHLC'!$A2443,'Old-UVXY-OHLC'!$A$3:$E$5000,5,0)-1))</f>
        <v>135944.999776337</v>
      </c>
      <c r="D2444" s="11">
        <f>VLOOKUP($A2443,Master!$A$6:$J$4994,$I$1,0)*(1+0.75*(VLOOKUP($A2444,'Old-UVXY-OHLC'!$A$3:$E$5000,D$1,0)/VLOOKUP('Old-UVXY-OHLC'!$A2443,'Old-UVXY-OHLC'!$A$3:$E$5000,5,0)-1))</f>
        <v>130908.67373045989</v>
      </c>
      <c r="E2444" s="11">
        <f>VLOOKUP(A2444,Master!A$6:J$4994,$I$1,0)</f>
        <v>134579.48469985352</v>
      </c>
      <c r="F2444" s="11">
        <f>VLOOKUP($A2443,Master!$A$6:$J$4994,$I$1,0)*(1+0.75*(VLOOKUP($A2444,'Old-UVXY-OHLC'!$A$3:$G$5000,F$1,0)/VLOOKUP($A2443,'Old-UVXY-OHLC'!$A$3:$G$5000,5,0)-1))</f>
        <v>133821.84271778096</v>
      </c>
      <c r="I2444" t="str">
        <f t="shared" si="14"/>
        <v/>
      </c>
    </row>
    <row r="2445" spans="1:9" x14ac:dyDescent="0.25">
      <c r="A2445" s="1">
        <v>41614</v>
      </c>
      <c r="B2445" s="11">
        <f>VLOOKUP($A2444,Master!$A$6:$J$4994,$I$1,0)*(1+0.75*(VLOOKUP($A2445,'Old-UVXY-OHLC'!$A$3:$E$5000,B$1,0)/VLOOKUP('Old-UVXY-OHLC'!$A2444,'Old-UVXY-OHLC'!$A$3:$E$5000,5,0)-1))</f>
        <v>129364.17027443148</v>
      </c>
      <c r="C2445" s="11">
        <f>VLOOKUP($A2444,Master!$A$6:$J$4994,$I$1,0)*(1+0.75*(VLOOKUP($A2445,'Old-UVXY-OHLC'!$A$3:$E$5000,C$1,0)/VLOOKUP('Old-UVXY-OHLC'!$A2444,'Old-UVXY-OHLC'!$A$3:$E$5000,5,0)-1))</f>
        <v>130051.03351758503</v>
      </c>
      <c r="D2445" s="11">
        <f>VLOOKUP($A2444,Master!$A$6:$J$4994,$I$1,0)*(1+0.75*(VLOOKUP($A2445,'Old-UVXY-OHLC'!$A$3:$E$5000,D$1,0)/VLOOKUP('Old-UVXY-OHLC'!$A2444,'Old-UVXY-OHLC'!$A$3:$E$5000,5,0)-1))</f>
        <v>125733.60741776279</v>
      </c>
      <c r="E2445" s="11">
        <f>VLOOKUP(A2445,Master!A$6:J$4994,$I$1,0)</f>
        <v>127330.56332418845</v>
      </c>
      <c r="F2445" s="11">
        <f>VLOOKUP($A2444,Master!$A$6:$J$4994,$I$1,0)*(1+0.75*(VLOOKUP($A2445,'Old-UVXY-OHLC'!$A$3:$G$5000,F$1,0)/VLOOKUP($A2444,'Old-UVXY-OHLC'!$A$3:$G$5000,5,0)-1))</f>
        <v>126665.77896204259</v>
      </c>
      <c r="I2445" t="str">
        <f t="shared" si="14"/>
        <v/>
      </c>
    </row>
    <row r="2446" spans="1:9" x14ac:dyDescent="0.25">
      <c r="A2446" s="1">
        <v>41617</v>
      </c>
      <c r="B2446" s="11">
        <f>VLOOKUP($A2445,Master!$A$6:$J$4994,$I$1,0)*(1+0.75*(VLOOKUP($A2446,'Old-UVXY-OHLC'!$A$3:$E$5000,B$1,0)/VLOOKUP('Old-UVXY-OHLC'!$A2445,'Old-UVXY-OHLC'!$A$3:$E$5000,5,0)-1))</f>
        <v>125454.59767663664</v>
      </c>
      <c r="C2446" s="11">
        <f>VLOOKUP($A2445,Master!$A$6:$J$4994,$I$1,0)*(1+0.75*(VLOOKUP($A2446,'Old-UVXY-OHLC'!$A$3:$E$5000,C$1,0)/VLOOKUP('Old-UVXY-OHLC'!$A2445,'Old-UVXY-OHLC'!$A$3:$E$5000,5,0)-1))</f>
        <v>127154.99646549884</v>
      </c>
      <c r="D2446" s="11">
        <f>VLOOKUP($A2445,Master!$A$6:$J$4994,$I$1,0)*(1+0.75*(VLOOKUP($A2446,'Old-UVXY-OHLC'!$A$3:$E$5000,D$1,0)/VLOOKUP('Old-UVXY-OHLC'!$A2445,'Old-UVXY-OHLC'!$A$3:$E$5000,5,0)-1))</f>
        <v>124454.36309495299</v>
      </c>
      <c r="E2446" s="11">
        <f>VLOOKUP(A2446,Master!A$6:J$4994,$I$1,0)</f>
        <v>124713.41147897577</v>
      </c>
      <c r="F2446" s="11">
        <f>VLOOKUP($A2445,Master!$A$6:$J$4994,$I$1,0)*(1+0.75*(VLOOKUP($A2446,'Old-UVXY-OHLC'!$A$3:$G$5000,F$1,0)/VLOOKUP($A2445,'Old-UVXY-OHLC'!$A$3:$G$5000,5,0)-1))</f>
        <v>125604.63286388919</v>
      </c>
      <c r="I2446" t="str">
        <f t="shared" si="14"/>
        <v/>
      </c>
    </row>
    <row r="2447" spans="1:9" x14ac:dyDescent="0.25">
      <c r="A2447" s="1">
        <v>41618</v>
      </c>
      <c r="B2447" s="11">
        <f>VLOOKUP($A2446,Master!$A$6:$J$4994,$I$1,0)*(1+0.75*(VLOOKUP($A2447,'Old-UVXY-OHLC'!$A$3:$E$5000,B$1,0)/VLOOKUP('Old-UVXY-OHLC'!$A2446,'Old-UVXY-OHLC'!$A$3:$E$5000,5,0)-1))</f>
        <v>126573.78684453745</v>
      </c>
      <c r="C2447" s="11">
        <f>VLOOKUP($A2446,Master!$A$6:$J$4994,$I$1,0)*(1+0.75*(VLOOKUP($A2447,'Old-UVXY-OHLC'!$A$3:$E$5000,C$1,0)/VLOOKUP('Old-UVXY-OHLC'!$A2446,'Old-UVXY-OHLC'!$A$3:$E$5000,5,0)-1))</f>
        <v>127480.39603753971</v>
      </c>
      <c r="D2447" s="11">
        <f>VLOOKUP($A2446,Master!$A$6:$J$4994,$I$1,0)*(1+0.75*(VLOOKUP($A2447,'Old-UVXY-OHLC'!$A$3:$E$5000,D$1,0)/VLOOKUP('Old-UVXY-OHLC'!$A2446,'Old-UVXY-OHLC'!$A$3:$E$5000,5,0)-1))</f>
        <v>125213.87305503404</v>
      </c>
      <c r="E2447" s="11">
        <f>VLOOKUP(A2447,Master!A$6:J$4994,$I$1,0)</f>
        <v>126412.91887036554</v>
      </c>
      <c r="F2447" s="11">
        <f>VLOOKUP($A2446,Master!$A$6:$J$4994,$I$1,0)*(1+0.75*(VLOOKUP($A2447,'Old-UVXY-OHLC'!$A$3:$G$5000,F$1,0)/VLOOKUP($A2446,'Old-UVXY-OHLC'!$A$3:$G$5000,5,0)-1))</f>
        <v>126372.3181349814</v>
      </c>
      <c r="I2447" t="str">
        <f t="shared" si="14"/>
        <v/>
      </c>
    </row>
    <row r="2448" spans="1:9" x14ac:dyDescent="0.25">
      <c r="A2448" s="1">
        <v>41619</v>
      </c>
      <c r="B2448" s="11">
        <f>VLOOKUP($A2447,Master!$A$6:$J$4994,$I$1,0)*(1+0.75*(VLOOKUP($A2448,'Old-UVXY-OHLC'!$A$3:$E$5000,B$1,0)/VLOOKUP('Old-UVXY-OHLC'!$A2447,'Old-UVXY-OHLC'!$A$3:$E$5000,5,0)-1))</f>
        <v>125772.76441265616</v>
      </c>
      <c r="C2448" s="11">
        <f>VLOOKUP($A2447,Master!$A$6:$J$4994,$I$1,0)*(1+0.75*(VLOOKUP($A2448,'Old-UVXY-OHLC'!$A$3:$E$5000,C$1,0)/VLOOKUP('Old-UVXY-OHLC'!$A2447,'Old-UVXY-OHLC'!$A$3:$E$5000,5,0)-1))</f>
        <v>136052.18646403437</v>
      </c>
      <c r="D2448" s="11">
        <f>VLOOKUP($A2447,Master!$A$6:$J$4994,$I$1,0)*(1+0.75*(VLOOKUP($A2448,'Old-UVXY-OHLC'!$A$3:$E$5000,D$1,0)/VLOOKUP('Old-UVXY-OHLC'!$A2447,'Old-UVXY-OHLC'!$A$3:$E$5000,5,0)-1))</f>
        <v>125622.33384605062</v>
      </c>
      <c r="E2448" s="11">
        <f>VLOOKUP(A2448,Master!A$6:J$4994,$I$1,0)</f>
        <v>134893.53692449475</v>
      </c>
      <c r="F2448" s="11">
        <f>VLOOKUP($A2447,Master!$A$6:$J$4994,$I$1,0)*(1+0.75*(VLOOKUP($A2448,'Old-UVXY-OHLC'!$A$3:$G$5000,F$1,0)/VLOOKUP($A2447,'Old-UVXY-OHLC'!$A$3:$G$5000,5,0)-1))</f>
        <v>135049.3160199975</v>
      </c>
      <c r="I2448" t="str">
        <f t="shared" si="14"/>
        <v/>
      </c>
    </row>
    <row r="2449" spans="1:9" x14ac:dyDescent="0.25">
      <c r="A2449" s="1">
        <v>41620</v>
      </c>
      <c r="B2449" s="11">
        <f>VLOOKUP($A2448,Master!$A$6:$J$4994,$I$1,0)*(1+0.75*(VLOOKUP($A2449,'Old-UVXY-OHLC'!$A$3:$E$5000,B$1,0)/VLOOKUP('Old-UVXY-OHLC'!$A2448,'Old-UVXY-OHLC'!$A$3:$E$5000,5,0)-1))</f>
        <v>134213.30389336817</v>
      </c>
      <c r="C2449" s="11">
        <f>VLOOKUP($A2448,Master!$A$6:$J$4994,$I$1,0)*(1+0.75*(VLOOKUP($A2449,'Old-UVXY-OHLC'!$A$3:$E$5000,C$1,0)/VLOOKUP('Old-UVXY-OHLC'!$A2448,'Old-UVXY-OHLC'!$A$3:$E$5000,5,0)-1))</f>
        <v>140303.60205471632</v>
      </c>
      <c r="D2449" s="11">
        <f>VLOOKUP($A2448,Master!$A$6:$J$4994,$I$1,0)*(1+0.75*(VLOOKUP($A2449,'Old-UVXY-OHLC'!$A$3:$E$5000,D$1,0)/VLOOKUP('Old-UVXY-OHLC'!$A2448,'Old-UVXY-OHLC'!$A$3:$E$5000,5,0)-1))</f>
        <v>132838.07527628954</v>
      </c>
      <c r="E2449" s="11">
        <f>VLOOKUP(A2449,Master!A$6:J$4994,$I$1,0)</f>
        <v>136802.18052128406</v>
      </c>
      <c r="F2449" s="11">
        <f>VLOOKUP($A2448,Master!$A$6:$J$4994,$I$1,0)*(1+0.75*(VLOOKUP($A2449,'Old-UVXY-OHLC'!$A$3:$G$5000,F$1,0)/VLOOKUP($A2448,'Old-UVXY-OHLC'!$A$3:$G$5000,5,0)-1))</f>
        <v>136227.0315112333</v>
      </c>
      <c r="I2449" t="str">
        <f t="shared" si="14"/>
        <v/>
      </c>
    </row>
    <row r="2450" spans="1:9" x14ac:dyDescent="0.25">
      <c r="A2450" s="1">
        <v>41621</v>
      </c>
      <c r="B2450" s="11">
        <f>VLOOKUP($A2449,Master!$A$6:$J$4994,$I$1,0)*(1+0.75*(VLOOKUP($A2450,'Old-UVXY-OHLC'!$A$3:$E$5000,B$1,0)/VLOOKUP('Old-UVXY-OHLC'!$A2449,'Old-UVXY-OHLC'!$A$3:$E$5000,5,0)-1))</f>
        <v>135791.83303637651</v>
      </c>
      <c r="C2450" s="11">
        <f>VLOOKUP($A2449,Master!$A$6:$J$4994,$I$1,0)*(1+0.75*(VLOOKUP($A2450,'Old-UVXY-OHLC'!$A$3:$E$5000,C$1,0)/VLOOKUP('Old-UVXY-OHLC'!$A2449,'Old-UVXY-OHLC'!$A$3:$E$5000,5,0)-1))</f>
        <v>138236.28173478978</v>
      </c>
      <c r="D2450" s="11">
        <f>VLOOKUP($A2449,Master!$A$6:$J$4994,$I$1,0)*(1+0.75*(VLOOKUP($A2450,'Old-UVXY-OHLC'!$A$3:$E$5000,D$1,0)/VLOOKUP('Old-UVXY-OHLC'!$A2449,'Old-UVXY-OHLC'!$A$3:$E$5000,5,0)-1))</f>
        <v>134716.27560907468</v>
      </c>
      <c r="E2450" s="11">
        <f>VLOOKUP(A2450,Master!A$6:J$4994,$I$1,0)</f>
        <v>137009.52022430013</v>
      </c>
      <c r="F2450" s="11">
        <f>VLOOKUP($A2449,Master!$A$6:$J$4994,$I$1,0)*(1+0.75*(VLOOKUP($A2450,'Old-UVXY-OHLC'!$A$3:$G$5000,F$1,0)/VLOOKUP($A2449,'Old-UVXY-OHLC'!$A$3:$G$5000,5,0)-1))</f>
        <v>136622.94559383701</v>
      </c>
      <c r="I2450" t="str">
        <f t="shared" si="14"/>
        <v/>
      </c>
    </row>
    <row r="2451" spans="1:9" x14ac:dyDescent="0.25">
      <c r="A2451" s="1">
        <v>41624</v>
      </c>
      <c r="B2451" s="11">
        <f>VLOOKUP($A2450,Master!$A$6:$J$4994,$I$1,0)*(1+0.75*(VLOOKUP($A2451,'Old-UVXY-OHLC'!$A$3:$E$5000,B$1,0)/VLOOKUP('Old-UVXY-OHLC'!$A2450,'Old-UVXY-OHLC'!$A$3:$E$5000,5,0)-1))</f>
        <v>134133.14944048526</v>
      </c>
      <c r="C2451" s="11">
        <f>VLOOKUP($A2450,Master!$A$6:$J$4994,$I$1,0)*(1+0.75*(VLOOKUP($A2451,'Old-UVXY-OHLC'!$A$3:$E$5000,C$1,0)/VLOOKUP('Old-UVXY-OHLC'!$A2450,'Old-UVXY-OHLC'!$A$3:$E$5000,5,0)-1))</f>
        <v>140523.42226245371</v>
      </c>
      <c r="D2451" s="11">
        <f>VLOOKUP($A2450,Master!$A$6:$J$4994,$I$1,0)*(1+0.75*(VLOOKUP($A2451,'Old-UVXY-OHLC'!$A$3:$E$5000,D$1,0)/VLOOKUP('Old-UVXY-OHLC'!$A2450,'Old-UVXY-OHLC'!$A$3:$E$5000,5,0)-1))</f>
        <v>133204.70784640315</v>
      </c>
      <c r="E2451" s="11">
        <f>VLOOKUP(A2451,Master!A$6:J$4994,$I$1,0)</f>
        <v>140530.12382728883</v>
      </c>
      <c r="F2451" s="11">
        <f>VLOOKUP($A2450,Master!$A$6:$J$4994,$I$1,0)*(1+0.75*(VLOOKUP($A2451,'Old-UVXY-OHLC'!$A$3:$G$5000,F$1,0)/VLOOKUP($A2450,'Old-UVXY-OHLC'!$A$3:$G$5000,5,0)-1))</f>
        <v>136723.01283450372</v>
      </c>
      <c r="I2451" t="str">
        <f t="shared" si="14"/>
        <v/>
      </c>
    </row>
    <row r="2452" spans="1:9" x14ac:dyDescent="0.25">
      <c r="A2452" s="1">
        <v>41625</v>
      </c>
      <c r="B2452" s="11">
        <f>VLOOKUP($A2451,Master!$A$6:$J$4994,$I$1,0)*(1+0.75*(VLOOKUP($A2452,'Old-UVXY-OHLC'!$A$3:$E$5000,B$1,0)/VLOOKUP('Old-UVXY-OHLC'!$A2451,'Old-UVXY-OHLC'!$A$3:$E$5000,5,0)-1))</f>
        <v>139377.99107749498</v>
      </c>
      <c r="C2452" s="11">
        <f>VLOOKUP($A2451,Master!$A$6:$J$4994,$I$1,0)*(1+0.75*(VLOOKUP($A2452,'Old-UVXY-OHLC'!$A$3:$E$5000,C$1,0)/VLOOKUP('Old-UVXY-OHLC'!$A2451,'Old-UVXY-OHLC'!$A$3:$E$5000,5,0)-1))</f>
        <v>142043.495636601</v>
      </c>
      <c r="D2452" s="11">
        <f>VLOOKUP($A2451,Master!$A$6:$J$4994,$I$1,0)*(1+0.75*(VLOOKUP($A2452,'Old-UVXY-OHLC'!$A$3:$E$5000,D$1,0)/VLOOKUP('Old-UVXY-OHLC'!$A2451,'Old-UVXY-OHLC'!$A$3:$E$5000,5,0)-1))</f>
        <v>134337.76427482182</v>
      </c>
      <c r="E2452" s="11">
        <f>VLOOKUP(A2452,Master!A$6:J$4994,$I$1,0)</f>
        <v>138241.36661532865</v>
      </c>
      <c r="F2452" s="11">
        <f>VLOOKUP($A2451,Master!$A$6:$J$4994,$I$1,0)*(1+0.75*(VLOOKUP($A2452,'Old-UVXY-OHLC'!$A$3:$G$5000,F$1,0)/VLOOKUP($A2451,'Old-UVXY-OHLC'!$A$3:$G$5000,5,0)-1))</f>
        <v>135840.13957177248</v>
      </c>
      <c r="I2452" t="str">
        <f t="shared" si="14"/>
        <v/>
      </c>
    </row>
    <row r="2453" spans="1:9" x14ac:dyDescent="0.25">
      <c r="A2453" s="1">
        <v>41626</v>
      </c>
      <c r="B2453" s="11">
        <f>VLOOKUP($A2452,Master!$A$6:$J$4994,$I$1,0)*(1+0.75*(VLOOKUP($A2453,'Old-UVXY-OHLC'!$A$3:$E$5000,B$1,0)/VLOOKUP('Old-UVXY-OHLC'!$A2452,'Old-UVXY-OHLC'!$A$3:$E$5000,5,0)-1))</f>
        <v>133977.04519802923</v>
      </c>
      <c r="C2453" s="11">
        <f>VLOOKUP($A2452,Master!$A$6:$J$4994,$I$1,0)*(1+0.75*(VLOOKUP($A2453,'Old-UVXY-OHLC'!$A$3:$E$5000,C$1,0)/VLOOKUP('Old-UVXY-OHLC'!$A2452,'Old-UVXY-OHLC'!$A$3:$E$5000,5,0)-1))</f>
        <v>137290.93531616914</v>
      </c>
      <c r="D2453" s="11">
        <f>VLOOKUP($A2452,Master!$A$6:$J$4994,$I$1,0)*(1+0.75*(VLOOKUP($A2453,'Old-UVXY-OHLC'!$A$3:$E$5000,D$1,0)/VLOOKUP('Old-UVXY-OHLC'!$A2452,'Old-UVXY-OHLC'!$A$3:$E$5000,5,0)-1))</f>
        <v>121160.08782934108</v>
      </c>
      <c r="E2453" s="11">
        <f>VLOOKUP(A2453,Master!A$6:J$4994,$I$1,0)</f>
        <v>124237.71331523082</v>
      </c>
      <c r="F2453" s="11">
        <f>VLOOKUP($A2452,Master!$A$6:$J$4994,$I$1,0)*(1+0.75*(VLOOKUP($A2453,'Old-UVXY-OHLC'!$A$3:$G$5000,F$1,0)/VLOOKUP($A2452,'Old-UVXY-OHLC'!$A$3:$G$5000,5,0)-1))</f>
        <v>121257.55518575695</v>
      </c>
      <c r="I2453" t="str">
        <f t="shared" si="14"/>
        <v/>
      </c>
    </row>
    <row r="2454" spans="1:9" x14ac:dyDescent="0.25">
      <c r="A2454" s="1">
        <v>41627</v>
      </c>
      <c r="B2454" s="11">
        <f>VLOOKUP($A2453,Master!$A$6:$J$4994,$I$1,0)*(1+0.75*(VLOOKUP($A2454,'Old-UVXY-OHLC'!$A$3:$E$5000,B$1,0)/VLOOKUP('Old-UVXY-OHLC'!$A2453,'Old-UVXY-OHLC'!$A$3:$E$5000,5,0)-1))</f>
        <v>122965.99195646466</v>
      </c>
      <c r="C2454" s="11">
        <f>VLOOKUP($A2453,Master!$A$6:$J$4994,$I$1,0)*(1+0.75*(VLOOKUP($A2454,'Old-UVXY-OHLC'!$A$3:$E$5000,C$1,0)/VLOOKUP('Old-UVXY-OHLC'!$A2453,'Old-UVXY-OHLC'!$A$3:$E$5000,5,0)-1))</f>
        <v>124181.28535980558</v>
      </c>
      <c r="D2454" s="11">
        <f>VLOOKUP($A2453,Master!$A$6:$J$4994,$I$1,0)*(1+0.75*(VLOOKUP($A2454,'Old-UVXY-OHLC'!$A$3:$E$5000,D$1,0)/VLOOKUP('Old-UVXY-OHLC'!$A2453,'Old-UVXY-OHLC'!$A$3:$E$5000,5,0)-1))</f>
        <v>121041.77740117487</v>
      </c>
      <c r="E2454" s="11">
        <f>VLOOKUP(A2454,Master!A$6:J$4994,$I$1,0)</f>
        <v>123654.63056746725</v>
      </c>
      <c r="F2454" s="11">
        <f>VLOOKUP($A2453,Master!$A$6:$J$4994,$I$1,0)*(1+0.75*(VLOOKUP($A2454,'Old-UVXY-OHLC'!$A$3:$G$5000,F$1,0)/VLOOKUP($A2453,'Old-UVXY-OHLC'!$A$3:$G$5000,5,0)-1))</f>
        <v>123219.17808216068</v>
      </c>
      <c r="I2454" t="str">
        <f t="shared" si="14"/>
        <v/>
      </c>
    </row>
    <row r="2455" spans="1:9" x14ac:dyDescent="0.25">
      <c r="A2455" s="1">
        <v>41628</v>
      </c>
      <c r="B2455" s="11">
        <f>VLOOKUP($A2454,Master!$A$6:$J$4994,$I$1,0)*(1+0.75*(VLOOKUP($A2455,'Old-UVXY-OHLC'!$A$3:$E$5000,B$1,0)/VLOOKUP('Old-UVXY-OHLC'!$A2454,'Old-UVXY-OHLC'!$A$3:$E$5000,5,0)-1))</f>
        <v>122003.18911626177</v>
      </c>
      <c r="C2455" s="11">
        <f>VLOOKUP($A2454,Master!$A$6:$J$4994,$I$1,0)*(1+0.75*(VLOOKUP($A2455,'Old-UVXY-OHLC'!$A$3:$E$5000,C$1,0)/VLOOKUP('Old-UVXY-OHLC'!$A2454,'Old-UVXY-OHLC'!$A$3:$E$5000,5,0)-1))</f>
        <v>124995.55123039833</v>
      </c>
      <c r="D2455" s="11">
        <f>VLOOKUP($A2454,Master!$A$6:$J$4994,$I$1,0)*(1+0.75*(VLOOKUP($A2455,'Old-UVXY-OHLC'!$A$3:$E$5000,D$1,0)/VLOOKUP('Old-UVXY-OHLC'!$A2454,'Old-UVXY-OHLC'!$A$3:$E$5000,5,0)-1))</f>
        <v>121191.70108530947</v>
      </c>
      <c r="E2455" s="11">
        <f>VLOOKUP(A2455,Master!A$6:J$4994,$I$1,0)</f>
        <v>123478.9726094291</v>
      </c>
      <c r="F2455" s="11">
        <f>VLOOKUP($A2454,Master!$A$6:$J$4994,$I$1,0)*(1+0.75*(VLOOKUP($A2455,'Old-UVXY-OHLC'!$A$3:$G$5000,F$1,0)/VLOOKUP($A2454,'Old-UVXY-OHLC'!$A$3:$G$5000,5,0)-1))</f>
        <v>124640.52521685669</v>
      </c>
      <c r="I2455" t="str">
        <f t="shared" si="14"/>
        <v/>
      </c>
    </row>
    <row r="2456" spans="1:9" x14ac:dyDescent="0.25">
      <c r="A2456" s="1">
        <v>41631</v>
      </c>
      <c r="B2456" s="11">
        <f>VLOOKUP($A2455,Master!$A$6:$J$4994,$I$1,0)*(1+0.75*(VLOOKUP($A2456,'Old-UVXY-OHLC'!$A$3:$E$5000,B$1,0)/VLOOKUP('Old-UVXY-OHLC'!$A2455,'Old-UVXY-OHLC'!$A$3:$E$5000,5,0)-1))</f>
        <v>122308.85312266817</v>
      </c>
      <c r="C2456" s="11">
        <f>VLOOKUP($A2455,Master!$A$6:$J$4994,$I$1,0)*(1+0.75*(VLOOKUP($A2456,'Old-UVXY-OHLC'!$A$3:$E$5000,C$1,0)/VLOOKUP('Old-UVXY-OHLC'!$A2455,'Old-UVXY-OHLC'!$A$3:$E$5000,5,0)-1))</f>
        <v>122917.77061414637</v>
      </c>
      <c r="D2456" s="11">
        <f>VLOOKUP($A2455,Master!$A$6:$J$4994,$I$1,0)*(1+0.75*(VLOOKUP($A2456,'Old-UVXY-OHLC'!$A$3:$E$5000,D$1,0)/VLOOKUP('Old-UVXY-OHLC'!$A2455,'Old-UVXY-OHLC'!$A$3:$E$5000,5,0)-1))</f>
        <v>116660.09617949989</v>
      </c>
      <c r="E2456" s="11">
        <f>VLOOKUP(A2456,Master!A$6:J$4994,$I$1,0)</f>
        <v>116665.41362349837</v>
      </c>
      <c r="F2456" s="11">
        <f>VLOOKUP($A2455,Master!$A$6:$J$4994,$I$1,0)*(1+0.75*(VLOOKUP($A2456,'Old-UVXY-OHLC'!$A$3:$G$5000,F$1,0)/VLOOKUP($A2455,'Old-UVXY-OHLC'!$A$3:$G$5000,5,0)-1))</f>
        <v>117792.71506087146</v>
      </c>
      <c r="I2456" t="str">
        <f t="shared" ref="I2456:I2519" si="15">IF(OR(B2456&gt;C2456,B2456&lt;D2456,C2456&lt;D2456,C2456&lt;F2456,D2456&gt;F2456),1,"")</f>
        <v/>
      </c>
    </row>
    <row r="2457" spans="1:9" x14ac:dyDescent="0.25">
      <c r="A2457" s="1">
        <v>41632</v>
      </c>
      <c r="B2457" s="11">
        <f>VLOOKUP($A2456,Master!$A$6:$J$4994,$I$1,0)*(1+0.75*(VLOOKUP($A2457,'Old-UVXY-OHLC'!$A$3:$E$5000,B$1,0)/VLOOKUP('Old-UVXY-OHLC'!$A2456,'Old-UVXY-OHLC'!$A$3:$E$5000,5,0)-1))</f>
        <v>115232.90178093994</v>
      </c>
      <c r="C2457" s="11">
        <f>VLOOKUP($A2456,Master!$A$6:$J$4994,$I$1,0)*(1+0.75*(VLOOKUP($A2457,'Old-UVXY-OHLC'!$A$3:$E$5000,C$1,0)/VLOOKUP('Old-UVXY-OHLC'!$A2456,'Old-UVXY-OHLC'!$A$3:$E$5000,5,0)-1))</f>
        <v>116371.48510279888</v>
      </c>
      <c r="D2457" s="11">
        <f>VLOOKUP($A2456,Master!$A$6:$J$4994,$I$1,0)*(1+0.75*(VLOOKUP($A2457,'Old-UVXY-OHLC'!$A$3:$E$5000,D$1,0)/VLOOKUP('Old-UVXY-OHLC'!$A2456,'Old-UVXY-OHLC'!$A$3:$E$5000,5,0)-1))</f>
        <v>110682.73379107987</v>
      </c>
      <c r="E2457" s="11">
        <f>VLOOKUP(A2457,Master!A$6:J$4994,$I$1,0)</f>
        <v>110684.4195063807</v>
      </c>
      <c r="F2457" s="11">
        <f>VLOOKUP($A2456,Master!$A$6:$J$4994,$I$1,0)*(1+0.75*(VLOOKUP($A2457,'Old-UVXY-OHLC'!$A$3:$G$5000,F$1,0)/VLOOKUP($A2456,'Old-UVXY-OHLC'!$A$3:$G$5000,5,0)-1))</f>
        <v>114301.33360850989</v>
      </c>
      <c r="I2457" t="str">
        <f t="shared" si="15"/>
        <v/>
      </c>
    </row>
    <row r="2458" spans="1:9" x14ac:dyDescent="0.25">
      <c r="A2458" s="1">
        <v>41634</v>
      </c>
      <c r="B2458" s="11">
        <f>VLOOKUP($A2457,Master!$A$6:$J$4994,$I$1,0)*(1+0.75*(VLOOKUP($A2458,'Old-UVXY-OHLC'!$A$3:$E$5000,B$1,0)/VLOOKUP('Old-UVXY-OHLC'!$A2457,'Old-UVXY-OHLC'!$A$3:$E$5000,5,0)-1))</f>
        <v>110838.29023864395</v>
      </c>
      <c r="C2458" s="11">
        <f>VLOOKUP($A2457,Master!$A$6:$J$4994,$I$1,0)*(1+0.75*(VLOOKUP($A2458,'Old-UVXY-OHLC'!$A$3:$E$5000,C$1,0)/VLOOKUP('Old-UVXY-OHLC'!$A2457,'Old-UVXY-OHLC'!$A$3:$E$5000,5,0)-1))</f>
        <v>111576.14866390932</v>
      </c>
      <c r="D2458" s="11">
        <f>VLOOKUP($A2457,Master!$A$6:$J$4994,$I$1,0)*(1+0.75*(VLOOKUP($A2458,'Old-UVXY-OHLC'!$A$3:$E$5000,D$1,0)/VLOOKUP('Old-UVXY-OHLC'!$A2457,'Old-UVXY-OHLC'!$A$3:$E$5000,5,0)-1))</f>
        <v>110205.84015984512</v>
      </c>
      <c r="E2458" s="11">
        <f>VLOOKUP(A2458,Master!A$6:J$4994,$I$1,0)</f>
        <v>110406.87290671753</v>
      </c>
      <c r="F2458" s="11">
        <f>VLOOKUP($A2457,Master!$A$6:$J$4994,$I$1,0)*(1+0.75*(VLOOKUP($A2458,'Old-UVXY-OHLC'!$A$3:$G$5000,F$1,0)/VLOOKUP($A2457,'Old-UVXY-OHLC'!$A$3:$G$5000,5,0)-1))</f>
        <v>111365.33197097635</v>
      </c>
      <c r="I2458" t="str">
        <f t="shared" si="15"/>
        <v/>
      </c>
    </row>
    <row r="2459" spans="1:9" x14ac:dyDescent="0.25">
      <c r="A2459" s="1">
        <v>41635</v>
      </c>
      <c r="B2459" s="11">
        <f>VLOOKUP($A2458,Master!$A$6:$J$4994,$I$1,0)*(1+0.75*(VLOOKUP($A2459,'Old-UVXY-OHLC'!$A$3:$E$5000,B$1,0)/VLOOKUP('Old-UVXY-OHLC'!$A2458,'Old-UVXY-OHLC'!$A$3:$E$5000,5,0)-1))</f>
        <v>110631.12961937304</v>
      </c>
      <c r="C2459" s="11">
        <f>VLOOKUP($A2458,Master!$A$6:$J$4994,$I$1,0)*(1+0.75*(VLOOKUP($A2459,'Old-UVXY-OHLC'!$A$3:$E$5000,C$1,0)/VLOOKUP('Old-UVXY-OHLC'!$A2458,'Old-UVXY-OHLC'!$A$3:$E$5000,5,0)-1))</f>
        <v>114745.67478368696</v>
      </c>
      <c r="D2459" s="11">
        <f>VLOOKUP($A2458,Master!$A$6:$J$4994,$I$1,0)*(1+0.75*(VLOOKUP($A2459,'Old-UVXY-OHLC'!$A$3:$E$5000,D$1,0)/VLOOKUP('Old-UVXY-OHLC'!$A2458,'Old-UVXY-OHLC'!$A$3:$E$5000,5,0)-1))</f>
        <v>110420.12730325435</v>
      </c>
      <c r="E2459" s="11">
        <f>VLOOKUP(A2459,Master!A$6:J$4994,$I$1,0)</f>
        <v>113538.50779464403</v>
      </c>
      <c r="F2459" s="11">
        <f>VLOOKUP($A2458,Master!$A$6:$J$4994,$I$1,0)*(1+0.75*(VLOOKUP($A2459,'Old-UVXY-OHLC'!$A$3:$G$5000,F$1,0)/VLOOKUP($A2458,'Old-UVXY-OHLC'!$A$3:$G$5000,5,0)-1))</f>
        <v>113374.15972891565</v>
      </c>
      <c r="I2459" t="str">
        <f t="shared" si="15"/>
        <v/>
      </c>
    </row>
    <row r="2460" spans="1:9" x14ac:dyDescent="0.25">
      <c r="A2460" s="1">
        <v>41638</v>
      </c>
      <c r="B2460" s="11">
        <f>VLOOKUP($A2459,Master!$A$6:$J$4994,$I$1,0)*(1+0.75*(VLOOKUP($A2460,'Old-UVXY-OHLC'!$A$3:$E$5000,B$1,0)/VLOOKUP('Old-UVXY-OHLC'!$A2459,'Old-UVXY-OHLC'!$A$3:$E$5000,5,0)-1))</f>
        <v>114475.13760210155</v>
      </c>
      <c r="C2460" s="11">
        <f>VLOOKUP($A2459,Master!$A$6:$J$4994,$I$1,0)*(1+0.75*(VLOOKUP($A2460,'Old-UVXY-OHLC'!$A$3:$E$5000,C$1,0)/VLOOKUP('Old-UVXY-OHLC'!$A2459,'Old-UVXY-OHLC'!$A$3:$E$5000,5,0)-1))</f>
        <v>117088.69287391212</v>
      </c>
      <c r="D2460" s="11">
        <f>VLOOKUP($A2459,Master!$A$6:$J$4994,$I$1,0)*(1+0.75*(VLOOKUP($A2460,'Old-UVXY-OHLC'!$A$3:$E$5000,D$1,0)/VLOOKUP('Old-UVXY-OHLC'!$A2459,'Old-UVXY-OHLC'!$A$3:$E$5000,5,0)-1))</f>
        <v>113272.9021770687</v>
      </c>
      <c r="E2460" s="11">
        <f>VLOOKUP(A2460,Master!A$6:J$4994,$I$1,0)</f>
        <v>115967.74541059781</v>
      </c>
      <c r="F2460" s="11">
        <f>VLOOKUP($A2459,Master!$A$6:$J$4994,$I$1,0)*(1+0.75*(VLOOKUP($A2460,'Old-UVXY-OHLC'!$A$3:$G$5000,F$1,0)/VLOOKUP($A2459,'Old-UVXY-OHLC'!$A$3:$G$5000,5,0)-1))</f>
        <v>116252.35518693275</v>
      </c>
      <c r="I2460" t="str">
        <f t="shared" si="15"/>
        <v/>
      </c>
    </row>
    <row r="2461" spans="1:9" x14ac:dyDescent="0.25">
      <c r="A2461" s="1">
        <v>41639</v>
      </c>
      <c r="B2461" s="11">
        <f>VLOOKUP($A2460,Master!$A$6:$J$4994,$I$1,0)*(1+0.75*(VLOOKUP($A2461,'Old-UVXY-OHLC'!$A$3:$E$5000,B$1,0)/VLOOKUP('Old-UVXY-OHLC'!$A2460,'Old-UVXY-OHLC'!$A$3:$E$5000,5,0)-1))</f>
        <v>114075.57898910499</v>
      </c>
      <c r="C2461" s="11">
        <f>VLOOKUP($A2460,Master!$A$6:$J$4994,$I$1,0)*(1+0.75*(VLOOKUP($A2461,'Old-UVXY-OHLC'!$A$3:$E$5000,C$1,0)/VLOOKUP('Old-UVXY-OHLC'!$A2460,'Old-UVXY-OHLC'!$A$3:$E$5000,5,0)-1))</f>
        <v>118747.65210520076</v>
      </c>
      <c r="D2461" s="11">
        <f>VLOOKUP($A2460,Master!$A$6:$J$4994,$I$1,0)*(1+0.75*(VLOOKUP($A2461,'Old-UVXY-OHLC'!$A$3:$E$5000,D$1,0)/VLOOKUP('Old-UVXY-OHLC'!$A2460,'Old-UVXY-OHLC'!$A$3:$E$5000,5,0)-1))</f>
        <v>113867.93129505627</v>
      </c>
      <c r="E2461" s="11">
        <f>VLOOKUP(A2461,Master!A$6:J$4994,$I$1,0)</f>
        <v>115911.13479326696</v>
      </c>
      <c r="F2461" s="11">
        <f>VLOOKUP($A2460,Master!$A$6:$J$4994,$I$1,0)*(1+0.75*(VLOOKUP($A2461,'Old-UVXY-OHLC'!$A$3:$G$5000,F$1,0)/VLOOKUP($A2460,'Old-UVXY-OHLC'!$A$3:$G$5000,5,0)-1))</f>
        <v>116100.1440060798</v>
      </c>
      <c r="I2461" t="str">
        <f t="shared" si="15"/>
        <v/>
      </c>
    </row>
    <row r="2462" spans="1:9" x14ac:dyDescent="0.25">
      <c r="A2462" s="1">
        <v>41641</v>
      </c>
      <c r="B2462" s="11">
        <f>VLOOKUP($A2461,Master!$A$6:$J$4994,$I$1,0)*(1+0.75*(VLOOKUP($A2462,'Old-UVXY-OHLC'!$A$3:$E$5000,B$1,0)/VLOOKUP('Old-UVXY-OHLC'!$A2461,'Old-UVXY-OHLC'!$A$3:$E$5000,5,0)-1))</f>
        <v>118698.06976914774</v>
      </c>
      <c r="C2462" s="11">
        <f>VLOOKUP($A2461,Master!$A$6:$J$4994,$I$1,0)*(1+0.75*(VLOOKUP($A2462,'Old-UVXY-OHLC'!$A$3:$E$5000,C$1,0)/VLOOKUP('Old-UVXY-OHLC'!$A2461,'Old-UVXY-OHLC'!$A$3:$E$5000,5,0)-1))</f>
        <v>120774.92824300958</v>
      </c>
      <c r="D2462" s="11">
        <f>VLOOKUP($A2461,Master!$A$6:$J$4994,$I$1,0)*(1+0.75*(VLOOKUP($A2462,'Old-UVXY-OHLC'!$A$3:$E$5000,D$1,0)/VLOOKUP('Old-UVXY-OHLC'!$A2461,'Old-UVXY-OHLC'!$A$3:$E$5000,5,0)-1))</f>
        <v>118023.09076514267</v>
      </c>
      <c r="E2462" s="11">
        <f>VLOOKUP(A2462,Master!A$6:J$4994,$I$1,0)</f>
        <v>119202.40668620753</v>
      </c>
      <c r="F2462" s="11">
        <f>VLOOKUP($A2461,Master!$A$6:$J$4994,$I$1,0)*(1+0.75*(VLOOKUP($A2462,'Old-UVXY-OHLC'!$A$3:$G$5000,F$1,0)/VLOOKUP($A2461,'Old-UVXY-OHLC'!$A$3:$G$5000,5,0)-1))</f>
        <v>119528.81315869249</v>
      </c>
      <c r="I2462" t="str">
        <f t="shared" si="15"/>
        <v/>
      </c>
    </row>
    <row r="2463" spans="1:9" x14ac:dyDescent="0.25">
      <c r="A2463" s="1">
        <v>41642</v>
      </c>
      <c r="B2463" s="11">
        <f>VLOOKUP($A2462,Master!$A$6:$J$4994,$I$1,0)*(1+0.75*(VLOOKUP($A2463,'Old-UVXY-OHLC'!$A$3:$E$5000,B$1,0)/VLOOKUP('Old-UVXY-OHLC'!$A2462,'Old-UVXY-OHLC'!$A$3:$E$5000,5,0)-1))</f>
        <v>118037.5569630227</v>
      </c>
      <c r="C2463" s="11">
        <f>VLOOKUP($A2462,Master!$A$6:$J$4994,$I$1,0)*(1+0.75*(VLOOKUP($A2463,'Old-UVXY-OHLC'!$A$3:$E$5000,C$1,0)/VLOOKUP('Old-UVXY-OHLC'!$A2462,'Old-UVXY-OHLC'!$A$3:$E$5000,5,0)-1))</f>
        <v>120352.81234967936</v>
      </c>
      <c r="D2463" s="11">
        <f>VLOOKUP($A2462,Master!$A$6:$J$4994,$I$1,0)*(1+0.75*(VLOOKUP($A2463,'Old-UVXY-OHLC'!$A$3:$E$5000,D$1,0)/VLOOKUP('Old-UVXY-OHLC'!$A2462,'Old-UVXY-OHLC'!$A$3:$E$5000,5,0)-1))</f>
        <v>116031.00229458691</v>
      </c>
      <c r="E2463" s="11">
        <f>VLOOKUP(A2463,Master!A$6:J$4994,$I$1,0)</f>
        <v>117362.54187748127</v>
      </c>
      <c r="F2463" s="11">
        <f>VLOOKUP($A2462,Master!$A$6:$J$4994,$I$1,0)*(1+0.75*(VLOOKUP($A2463,'Old-UVXY-OHLC'!$A$3:$G$5000,F$1,0)/VLOOKUP($A2462,'Old-UVXY-OHLC'!$A$3:$G$5000,5,0)-1))</f>
        <v>118500.60804035404</v>
      </c>
      <c r="I2463" t="str">
        <f t="shared" si="15"/>
        <v/>
      </c>
    </row>
    <row r="2464" spans="1:9" x14ac:dyDescent="0.25">
      <c r="A2464" s="1">
        <v>41645</v>
      </c>
      <c r="B2464" s="11">
        <f>VLOOKUP($A2463,Master!$A$6:$J$4994,$I$1,0)*(1+0.75*(VLOOKUP($A2464,'Old-UVXY-OHLC'!$A$3:$E$5000,B$1,0)/VLOOKUP('Old-UVXY-OHLC'!$A2463,'Old-UVXY-OHLC'!$A$3:$E$5000,5,0)-1))</f>
        <v>115456.878598753</v>
      </c>
      <c r="C2464" s="11">
        <f>VLOOKUP($A2463,Master!$A$6:$J$4994,$I$1,0)*(1+0.75*(VLOOKUP($A2464,'Old-UVXY-OHLC'!$A$3:$E$5000,C$1,0)/VLOOKUP('Old-UVXY-OHLC'!$A2463,'Old-UVXY-OHLC'!$A$3:$E$5000,5,0)-1))</f>
        <v>118042.95196600172</v>
      </c>
      <c r="D2464" s="11">
        <f>VLOOKUP($A2463,Master!$A$6:$J$4994,$I$1,0)*(1+0.75*(VLOOKUP($A2464,'Old-UVXY-OHLC'!$A$3:$E$5000,D$1,0)/VLOOKUP('Old-UVXY-OHLC'!$A2463,'Old-UVXY-OHLC'!$A$3:$E$5000,5,0)-1))</f>
        <v>114112.12044778366</v>
      </c>
      <c r="E2464" s="11">
        <f>VLOOKUP(A2464,Master!A$6:J$4994,$I$1,0)</f>
        <v>115534.92276251649</v>
      </c>
      <c r="F2464" s="11">
        <f>VLOOKUP($A2463,Master!$A$6:$J$4994,$I$1,0)*(1+0.75*(VLOOKUP($A2464,'Old-UVXY-OHLC'!$A$3:$G$5000,F$1,0)/VLOOKUP($A2463,'Old-UVXY-OHLC'!$A$3:$G$5000,5,0)-1))</f>
        <v>116232.70060892761</v>
      </c>
      <c r="I2464" t="str">
        <f t="shared" si="15"/>
        <v/>
      </c>
    </row>
    <row r="2465" spans="1:9" x14ac:dyDescent="0.25">
      <c r="A2465" s="1">
        <v>41646</v>
      </c>
      <c r="B2465" s="11">
        <f>VLOOKUP($A2464,Master!$A$6:$J$4994,$I$1,0)*(1+0.75*(VLOOKUP($A2465,'Old-UVXY-OHLC'!$A$3:$E$5000,B$1,0)/VLOOKUP('Old-UVXY-OHLC'!$A2464,'Old-UVXY-OHLC'!$A$3:$E$5000,5,0)-1))</f>
        <v>114369.90251401869</v>
      </c>
      <c r="C2465" s="11">
        <f>VLOOKUP($A2464,Master!$A$6:$J$4994,$I$1,0)*(1+0.75*(VLOOKUP($A2465,'Old-UVXY-OHLC'!$A$3:$E$5000,C$1,0)/VLOOKUP('Old-UVXY-OHLC'!$A2464,'Old-UVXY-OHLC'!$A$3:$E$5000,5,0)-1))</f>
        <v>114681.89584184127</v>
      </c>
      <c r="D2465" s="11">
        <f>VLOOKUP($A2464,Master!$A$6:$J$4994,$I$1,0)*(1+0.75*(VLOOKUP($A2465,'Old-UVXY-OHLC'!$A$3:$E$5000,D$1,0)/VLOOKUP('Old-UVXY-OHLC'!$A2464,'Old-UVXY-OHLC'!$A$3:$E$5000,5,0)-1))</f>
        <v>111821.95700346753</v>
      </c>
      <c r="E2465" s="11">
        <f>VLOOKUP(A2465,Master!A$6:J$4994,$I$1,0)</f>
        <v>112188.44734510513</v>
      </c>
      <c r="F2465" s="11">
        <f>VLOOKUP($A2464,Master!$A$6:$J$4994,$I$1,0)*(1+0.75*(VLOOKUP($A2465,'Old-UVXY-OHLC'!$A$3:$G$5000,F$1,0)/VLOOKUP($A2464,'Old-UVXY-OHLC'!$A$3:$G$5000,5,0)-1))</f>
        <v>112341.94588317185</v>
      </c>
      <c r="I2465" t="str">
        <f t="shared" si="15"/>
        <v/>
      </c>
    </row>
    <row r="2466" spans="1:9" x14ac:dyDescent="0.25">
      <c r="A2466" s="1">
        <v>41647</v>
      </c>
      <c r="B2466" s="11">
        <f>VLOOKUP($A2465,Master!$A$6:$J$4994,$I$1,0)*(1+0.75*(VLOOKUP($A2466,'Old-UVXY-OHLC'!$A$3:$E$5000,B$1,0)/VLOOKUP('Old-UVXY-OHLC'!$A2465,'Old-UVXY-OHLC'!$A$3:$E$5000,5,0)-1))</f>
        <v>113185.59476686842</v>
      </c>
      <c r="C2466" s="11">
        <f>VLOOKUP($A2465,Master!$A$6:$J$4994,$I$1,0)*(1+0.75*(VLOOKUP($A2466,'Old-UVXY-OHLC'!$A$3:$E$5000,C$1,0)/VLOOKUP('Old-UVXY-OHLC'!$A2465,'Old-UVXY-OHLC'!$A$3:$E$5000,5,0)-1))</f>
        <v>114025.94993459791</v>
      </c>
      <c r="D2466" s="11">
        <f>VLOOKUP($A2465,Master!$A$6:$J$4994,$I$1,0)*(1+0.75*(VLOOKUP($A2466,'Old-UVXY-OHLC'!$A$3:$E$5000,D$1,0)/VLOOKUP('Old-UVXY-OHLC'!$A2465,'Old-UVXY-OHLC'!$A$3:$E$5000,5,0)-1))</f>
        <v>111609.92882737568</v>
      </c>
      <c r="E2466" s="11">
        <f>VLOOKUP(A2466,Master!A$6:J$4994,$I$1,0)</f>
        <v>112431.09207872103</v>
      </c>
      <c r="F2466" s="11">
        <f>VLOOKUP($A2465,Master!$A$6:$J$4994,$I$1,0)*(1+0.75*(VLOOKUP($A2466,'Old-UVXY-OHLC'!$A$3:$G$5000,F$1,0)/VLOOKUP($A2465,'Old-UVXY-OHLC'!$A$3:$G$5000,5,0)-1))</f>
        <v>112502.80619308825</v>
      </c>
      <c r="I2466" t="str">
        <f t="shared" si="15"/>
        <v/>
      </c>
    </row>
    <row r="2467" spans="1:9" x14ac:dyDescent="0.25">
      <c r="A2467" s="1">
        <v>41648</v>
      </c>
      <c r="B2467" s="11">
        <f>VLOOKUP($A2466,Master!$A$6:$J$4994,$I$1,0)*(1+0.75*(VLOOKUP($A2467,'Old-UVXY-OHLC'!$A$3:$E$5000,B$1,0)/VLOOKUP('Old-UVXY-OHLC'!$A2466,'Old-UVXY-OHLC'!$A$3:$E$5000,5,0)-1))</f>
        <v>112084.63613561721</v>
      </c>
      <c r="C2467" s="11">
        <f>VLOOKUP($A2466,Master!$A$6:$J$4994,$I$1,0)*(1+0.75*(VLOOKUP($A2467,'Old-UVXY-OHLC'!$A$3:$E$5000,C$1,0)/VLOOKUP('Old-UVXY-OHLC'!$A2466,'Old-UVXY-OHLC'!$A$3:$E$5000,5,0)-1))</f>
        <v>113921.63001627833</v>
      </c>
      <c r="D2467" s="11">
        <f>VLOOKUP($A2466,Master!$A$6:$J$4994,$I$1,0)*(1+0.75*(VLOOKUP($A2467,'Old-UVXY-OHLC'!$A$3:$E$5000,D$1,0)/VLOOKUP('Old-UVXY-OHLC'!$A2466,'Old-UVXY-OHLC'!$A$3:$E$5000,5,0)-1))</f>
        <v>111559.7807411426</v>
      </c>
      <c r="E2467" s="11">
        <f>VLOOKUP(A2467,Master!A$6:J$4994,$I$1,0)</f>
        <v>112970.71358727275</v>
      </c>
      <c r="F2467" s="11">
        <f>VLOOKUP($A2466,Master!$A$6:$J$4994,$I$1,0)*(1+0.75*(VLOOKUP($A2467,'Old-UVXY-OHLC'!$A$3:$G$5000,F$1,0)/VLOOKUP($A2466,'Old-UVXY-OHLC'!$A$3:$G$5000,5,0)-1))</f>
        <v>112871.9192273291</v>
      </c>
      <c r="I2467" t="str">
        <f t="shared" si="15"/>
        <v/>
      </c>
    </row>
    <row r="2468" spans="1:9" x14ac:dyDescent="0.25">
      <c r="A2468" s="1">
        <v>41649</v>
      </c>
      <c r="B2468" s="11">
        <f>VLOOKUP($A2467,Master!$A$6:$J$4994,$I$1,0)*(1+0.75*(VLOOKUP($A2468,'Old-UVXY-OHLC'!$A$3:$E$5000,B$1,0)/VLOOKUP('Old-UVXY-OHLC'!$A2467,'Old-UVXY-OHLC'!$A$3:$E$5000,5,0)-1))</f>
        <v>111563.76791371302</v>
      </c>
      <c r="C2468" s="11">
        <f>VLOOKUP($A2467,Master!$A$6:$J$4994,$I$1,0)*(1+0.75*(VLOOKUP($A2468,'Old-UVXY-OHLC'!$A$3:$E$5000,C$1,0)/VLOOKUP('Old-UVXY-OHLC'!$A2467,'Old-UVXY-OHLC'!$A$3:$E$5000,5,0)-1))</f>
        <v>113659.89595187393</v>
      </c>
      <c r="D2468" s="11">
        <f>VLOOKUP($A2467,Master!$A$6:$J$4994,$I$1,0)*(1+0.75*(VLOOKUP($A2468,'Old-UVXY-OHLC'!$A$3:$E$5000,D$1,0)/VLOOKUP('Old-UVXY-OHLC'!$A2467,'Old-UVXY-OHLC'!$A$3:$E$5000,5,0)-1))</f>
        <v>108576.78545933378</v>
      </c>
      <c r="E2468" s="11">
        <f>VLOOKUP(A2468,Master!A$6:J$4994,$I$1,0)</f>
        <v>109432.57353445953</v>
      </c>
      <c r="F2468" s="11">
        <f>VLOOKUP($A2467,Master!$A$6:$J$4994,$I$1,0)*(1+0.75*(VLOOKUP($A2468,'Old-UVXY-OHLC'!$A$3:$G$5000,F$1,0)/VLOOKUP($A2467,'Old-UVXY-OHLC'!$A$3:$G$5000,5,0)-1))</f>
        <v>108996.01106696595</v>
      </c>
      <c r="I2468" t="str">
        <f t="shared" si="15"/>
        <v/>
      </c>
    </row>
    <row r="2469" spans="1:9" x14ac:dyDescent="0.25">
      <c r="A2469" s="1">
        <v>41652</v>
      </c>
      <c r="B2469" s="11">
        <f>VLOOKUP($A2468,Master!$A$6:$J$4994,$I$1,0)*(1+0.75*(VLOOKUP($A2469,'Old-UVXY-OHLC'!$A$3:$E$5000,B$1,0)/VLOOKUP('Old-UVXY-OHLC'!$A2468,'Old-UVXY-OHLC'!$A$3:$E$5000,5,0)-1))</f>
        <v>109628.65336547254</v>
      </c>
      <c r="C2469" s="11">
        <f>VLOOKUP($A2468,Master!$A$6:$J$4994,$I$1,0)*(1+0.75*(VLOOKUP($A2469,'Old-UVXY-OHLC'!$A$3:$E$5000,C$1,0)/VLOOKUP('Old-UVXY-OHLC'!$A2468,'Old-UVXY-OHLC'!$A$3:$E$5000,5,0)-1))</f>
        <v>117363.03485764973</v>
      </c>
      <c r="D2469" s="11">
        <f>VLOOKUP($A2468,Master!$A$6:$J$4994,$I$1,0)*(1+0.75*(VLOOKUP($A2469,'Old-UVXY-OHLC'!$A$3:$E$5000,D$1,0)/VLOOKUP('Old-UVXY-OHLC'!$A2468,'Old-UVXY-OHLC'!$A$3:$E$5000,5,0)-1))</f>
        <v>106926.9173647805</v>
      </c>
      <c r="E2469" s="11">
        <f>VLOOKUP(A2469,Master!A$6:J$4994,$I$1,0)</f>
        <v>113316.0639840948</v>
      </c>
      <c r="F2469" s="11">
        <f>VLOOKUP($A2468,Master!$A$6:$J$4994,$I$1,0)*(1+0.75*(VLOOKUP($A2469,'Old-UVXY-OHLC'!$A$3:$G$5000,F$1,0)/VLOOKUP($A2468,'Old-UVXY-OHLC'!$A$3:$G$5000,5,0)-1))</f>
        <v>114873.19971975709</v>
      </c>
      <c r="I2469" t="str">
        <f t="shared" si="15"/>
        <v/>
      </c>
    </row>
    <row r="2470" spans="1:9" x14ac:dyDescent="0.25">
      <c r="A2470" s="1">
        <v>41653</v>
      </c>
      <c r="B2470" s="11">
        <f>VLOOKUP($A2469,Master!$A$6:$J$4994,$I$1,0)*(1+0.75*(VLOOKUP($A2470,'Old-UVXY-OHLC'!$A$3:$E$5000,B$1,0)/VLOOKUP('Old-UVXY-OHLC'!$A2469,'Old-UVXY-OHLC'!$A$3:$E$5000,5,0)-1))</f>
        <v>112713.49121817522</v>
      </c>
      <c r="C2470" s="11">
        <f>VLOOKUP($A2469,Master!$A$6:$J$4994,$I$1,0)*(1+0.75*(VLOOKUP($A2470,'Old-UVXY-OHLC'!$A$3:$E$5000,C$1,0)/VLOOKUP('Old-UVXY-OHLC'!$A2469,'Old-UVXY-OHLC'!$A$3:$E$5000,5,0)-1))</f>
        <v>112818.25158468317</v>
      </c>
      <c r="D2470" s="11">
        <f>VLOOKUP($A2469,Master!$A$6:$J$4994,$I$1,0)*(1+0.75*(VLOOKUP($A2470,'Old-UVXY-OHLC'!$A$3:$E$5000,D$1,0)/VLOOKUP('Old-UVXY-OHLC'!$A2469,'Old-UVXY-OHLC'!$A$3:$E$5000,5,0)-1))</f>
        <v>107322.52795491336</v>
      </c>
      <c r="E2470" s="11">
        <f>VLOOKUP(A2470,Master!A$6:J$4994,$I$1,0)</f>
        <v>107324.16087210625</v>
      </c>
      <c r="F2470" s="11">
        <f>VLOOKUP($A2469,Master!$A$6:$J$4994,$I$1,0)*(1+0.75*(VLOOKUP($A2470,'Old-UVXY-OHLC'!$A$3:$G$5000,F$1,0)/VLOOKUP($A2469,'Old-UVXY-OHLC'!$A$3:$G$5000,5,0)-1))</f>
        <v>107789.75399230169</v>
      </c>
      <c r="I2470" t="str">
        <f t="shared" si="15"/>
        <v/>
      </c>
    </row>
    <row r="2471" spans="1:9" x14ac:dyDescent="0.25">
      <c r="A2471" s="1">
        <v>41654</v>
      </c>
      <c r="B2471" s="11">
        <f>VLOOKUP($A2470,Master!$A$6:$J$4994,$I$1,0)*(1+0.75*(VLOOKUP($A2471,'Old-UVXY-OHLC'!$A$3:$E$5000,B$1,0)/VLOOKUP('Old-UVXY-OHLC'!$A2470,'Old-UVXY-OHLC'!$A$3:$E$5000,5,0)-1))</f>
        <v>107586.75844048432</v>
      </c>
      <c r="C2471" s="11">
        <f>VLOOKUP($A2470,Master!$A$6:$J$4994,$I$1,0)*(1+0.75*(VLOOKUP($A2471,'Old-UVXY-OHLC'!$A$3:$E$5000,C$1,0)/VLOOKUP('Old-UVXY-OHLC'!$A2470,'Old-UVXY-OHLC'!$A$3:$E$5000,5,0)-1))</f>
        <v>110468.98499964669</v>
      </c>
      <c r="D2471" s="11">
        <f>VLOOKUP($A2470,Master!$A$6:$J$4994,$I$1,0)*(1+0.75*(VLOOKUP($A2471,'Old-UVXY-OHLC'!$A$3:$E$5000,D$1,0)/VLOOKUP('Old-UVXY-OHLC'!$A2470,'Old-UVXY-OHLC'!$A$3:$E$5000,5,0)-1))</f>
        <v>107213.1364791114</v>
      </c>
      <c r="E2471" s="11">
        <f>VLOOKUP(A2471,Master!A$6:J$4994,$I$1,0)</f>
        <v>107901.46461488647</v>
      </c>
      <c r="F2471" s="11">
        <f>VLOOKUP($A2470,Master!$A$6:$J$4994,$I$1,0)*(1+0.75*(VLOOKUP($A2471,'Old-UVXY-OHLC'!$A$3:$G$5000,F$1,0)/VLOOKUP($A2470,'Old-UVXY-OHLC'!$A$3:$G$5000,5,0)-1))</f>
        <v>108600.8751927822</v>
      </c>
      <c r="I2471" t="str">
        <f t="shared" si="15"/>
        <v/>
      </c>
    </row>
    <row r="2472" spans="1:9" x14ac:dyDescent="0.25">
      <c r="A2472" s="1">
        <v>41655</v>
      </c>
      <c r="B2472" s="11">
        <f>VLOOKUP($A2471,Master!$A$6:$J$4994,$I$1,0)*(1+0.75*(VLOOKUP($A2472,'Old-UVXY-OHLC'!$A$3:$E$5000,B$1,0)/VLOOKUP('Old-UVXY-OHLC'!$A2471,'Old-UVXY-OHLC'!$A$3:$E$5000,5,0)-1))</f>
        <v>108867.74231682332</v>
      </c>
      <c r="C2472" s="11">
        <f>VLOOKUP($A2471,Master!$A$6:$J$4994,$I$1,0)*(1+0.75*(VLOOKUP($A2472,'Old-UVXY-OHLC'!$A$3:$E$5000,C$1,0)/VLOOKUP('Old-UVXY-OHLC'!$A2471,'Old-UVXY-OHLC'!$A$3:$E$5000,5,0)-1))</f>
        <v>111212.09140672343</v>
      </c>
      <c r="D2472" s="11">
        <f>VLOOKUP($A2471,Master!$A$6:$J$4994,$I$1,0)*(1+0.75*(VLOOKUP($A2472,'Old-UVXY-OHLC'!$A$3:$E$5000,D$1,0)/VLOOKUP('Old-UVXY-OHLC'!$A2471,'Old-UVXY-OHLC'!$A$3:$E$5000,5,0)-1))</f>
        <v>108334.93570548238</v>
      </c>
      <c r="E2472" s="11">
        <f>VLOOKUP(A2472,Master!A$6:J$4994,$I$1,0)</f>
        <v>109869.09207618289</v>
      </c>
      <c r="F2472" s="11">
        <f>VLOOKUP($A2471,Master!$A$6:$J$4994,$I$1,0)*(1+0.75*(VLOOKUP($A2472,'Old-UVXY-OHLC'!$A$3:$G$5000,F$1,0)/VLOOKUP($A2471,'Old-UVXY-OHLC'!$A$3:$G$5000,5,0)-1))</f>
        <v>109240.70694476199</v>
      </c>
      <c r="I2472" t="str">
        <f t="shared" si="15"/>
        <v/>
      </c>
    </row>
    <row r="2473" spans="1:9" x14ac:dyDescent="0.25">
      <c r="A2473" s="1">
        <v>41656</v>
      </c>
      <c r="B2473" s="11">
        <f>VLOOKUP($A2472,Master!$A$6:$J$4994,$I$1,0)*(1+0.75*(VLOOKUP($A2473,'Old-UVXY-OHLC'!$A$3:$E$5000,B$1,0)/VLOOKUP('Old-UVXY-OHLC'!$A2472,'Old-UVXY-OHLC'!$A$3:$E$5000,5,0)-1))</f>
        <v>109934.70513161334</v>
      </c>
      <c r="C2473" s="11">
        <f>VLOOKUP($A2472,Master!$A$6:$J$4994,$I$1,0)*(1+0.75*(VLOOKUP($A2473,'Old-UVXY-OHLC'!$A$3:$E$5000,C$1,0)/VLOOKUP('Old-UVXY-OHLC'!$A2472,'Old-UVXY-OHLC'!$A$3:$E$5000,5,0)-1))</f>
        <v>110729.18906333366</v>
      </c>
      <c r="D2473" s="11">
        <f>VLOOKUP($A2472,Master!$A$6:$J$4994,$I$1,0)*(1+0.75*(VLOOKUP($A2473,'Old-UVXY-OHLC'!$A$3:$E$5000,D$1,0)/VLOOKUP('Old-UVXY-OHLC'!$A2472,'Old-UVXY-OHLC'!$A$3:$E$5000,5,0)-1))</f>
        <v>107604.21893190045</v>
      </c>
      <c r="E2473" s="11">
        <f>VLOOKUP(A2473,Master!A$6:J$4994,$I$1,0)</f>
        <v>109341.34752488355</v>
      </c>
      <c r="F2473" s="11">
        <f>VLOOKUP($A2472,Master!$A$6:$J$4994,$I$1,0)*(1+0.75*(VLOOKUP($A2473,'Old-UVXY-OHLC'!$A$3:$G$5000,F$1,0)/VLOOKUP($A2472,'Old-UVXY-OHLC'!$A$3:$G$5000,5,0)-1))</f>
        <v>109775.80834526928</v>
      </c>
      <c r="I2473" t="str">
        <f t="shared" si="15"/>
        <v/>
      </c>
    </row>
    <row r="2474" spans="1:9" x14ac:dyDescent="0.25">
      <c r="A2474" s="1">
        <v>41660</v>
      </c>
      <c r="B2474" s="11">
        <f>VLOOKUP($A2473,Master!$A$6:$J$4994,$I$1,0)*(1+0.75*(VLOOKUP($A2474,'Old-UVXY-OHLC'!$A$3:$E$5000,B$1,0)/VLOOKUP('Old-UVXY-OHLC'!$A2473,'Old-UVXY-OHLC'!$A$3:$E$5000,5,0)-1))</f>
        <v>108080.56516110338</v>
      </c>
      <c r="C2474" s="11">
        <f>VLOOKUP($A2473,Master!$A$6:$J$4994,$I$1,0)*(1+0.75*(VLOOKUP($A2474,'Old-UVXY-OHLC'!$A$3:$E$5000,C$1,0)/VLOOKUP('Old-UVXY-OHLC'!$A2473,'Old-UVXY-OHLC'!$A$3:$E$5000,5,0)-1))</f>
        <v>110680.11587445045</v>
      </c>
      <c r="D2474" s="11">
        <f>VLOOKUP($A2473,Master!$A$6:$J$4994,$I$1,0)*(1+0.75*(VLOOKUP($A2474,'Old-UVXY-OHLC'!$A$3:$E$5000,D$1,0)/VLOOKUP('Old-UVXY-OHLC'!$A2473,'Old-UVXY-OHLC'!$A$3:$E$5000,5,0)-1))</f>
        <v>107443.9404966102</v>
      </c>
      <c r="E2474" s="11">
        <f>VLOOKUP(A2474,Master!A$6:J$4994,$I$1,0)</f>
        <v>107580.13662562499</v>
      </c>
      <c r="F2474" s="11">
        <f>VLOOKUP($A2473,Master!$A$6:$J$4994,$I$1,0)*(1+0.75*(VLOOKUP($A2474,'Old-UVXY-OHLC'!$A$3:$G$5000,F$1,0)/VLOOKUP($A2473,'Old-UVXY-OHLC'!$A$3:$G$5000,5,0)-1))</f>
        <v>107656.14871810794</v>
      </c>
      <c r="I2474" t="str">
        <f t="shared" si="15"/>
        <v/>
      </c>
    </row>
    <row r="2475" spans="1:9" x14ac:dyDescent="0.25">
      <c r="A2475" s="1">
        <v>41661</v>
      </c>
      <c r="B2475" s="11">
        <f>VLOOKUP($A2474,Master!$A$6:$J$4994,$I$1,0)*(1+0.75*(VLOOKUP($A2475,'Old-UVXY-OHLC'!$A$3:$E$5000,B$1,0)/VLOOKUP('Old-UVXY-OHLC'!$A2474,'Old-UVXY-OHLC'!$A$3:$E$5000,5,0)-1))</f>
        <v>105956.17636775634</v>
      </c>
      <c r="C2475" s="11">
        <f>VLOOKUP($A2474,Master!$A$6:$J$4994,$I$1,0)*(1+0.75*(VLOOKUP($A2475,'Old-UVXY-OHLC'!$A$3:$E$5000,C$1,0)/VLOOKUP('Old-UVXY-OHLC'!$A2474,'Old-UVXY-OHLC'!$A$3:$E$5000,5,0)-1))</f>
        <v>106916.43315574844</v>
      </c>
      <c r="D2475" s="11">
        <f>VLOOKUP($A2474,Master!$A$6:$J$4994,$I$1,0)*(1+0.75*(VLOOKUP($A2475,'Old-UVXY-OHLC'!$A$3:$E$5000,D$1,0)/VLOOKUP('Old-UVXY-OHLC'!$A2474,'Old-UVXY-OHLC'!$A$3:$E$5000,5,0)-1))</f>
        <v>104716.33778851035</v>
      </c>
      <c r="E2475" s="11">
        <f>VLOOKUP(A2475,Master!A$6:J$4994,$I$1,0)</f>
        <v>104717.95619380059</v>
      </c>
      <c r="F2475" s="11">
        <f>VLOOKUP($A2474,Master!$A$6:$J$4994,$I$1,0)*(1+0.75*(VLOOKUP($A2475,'Old-UVXY-OHLC'!$A$3:$G$5000,F$1,0)/VLOOKUP($A2474,'Old-UVXY-OHLC'!$A$3:$G$5000,5,0)-1))</f>
        <v>105316.0051757616</v>
      </c>
      <c r="I2475" t="str">
        <f t="shared" si="15"/>
        <v/>
      </c>
    </row>
    <row r="2476" spans="1:9" x14ac:dyDescent="0.25">
      <c r="A2476" s="1">
        <v>41662</v>
      </c>
      <c r="B2476" s="11">
        <f>VLOOKUP($A2475,Master!$A$6:$J$4994,$I$1,0)*(1+0.75*(VLOOKUP($A2476,'Old-UVXY-OHLC'!$A$3:$E$5000,B$1,0)/VLOOKUP('Old-UVXY-OHLC'!$A2475,'Old-UVXY-OHLC'!$A$3:$E$5000,5,0)-1))</f>
        <v>107261.36192646623</v>
      </c>
      <c r="C2476" s="11">
        <f>VLOOKUP($A2475,Master!$A$6:$J$4994,$I$1,0)*(1+0.75*(VLOOKUP($A2476,'Old-UVXY-OHLC'!$A$3:$E$5000,C$1,0)/VLOOKUP('Old-UVXY-OHLC'!$A2475,'Old-UVXY-OHLC'!$A$3:$E$5000,5,0)-1))</f>
        <v>113183.67667851257</v>
      </c>
      <c r="D2476" s="11">
        <f>VLOOKUP($A2475,Master!$A$6:$J$4994,$I$1,0)*(1+0.75*(VLOOKUP($A2476,'Old-UVXY-OHLC'!$A$3:$E$5000,D$1,0)/VLOOKUP('Old-UVXY-OHLC'!$A2475,'Old-UVXY-OHLC'!$A$3:$E$5000,5,0)-1))</f>
        <v>106830.64812631739</v>
      </c>
      <c r="E2476" s="11">
        <f>VLOOKUP(A2476,Master!A$6:J$4994,$I$1,0)</f>
        <v>108553.13561147593</v>
      </c>
      <c r="F2476" s="11">
        <f>VLOOKUP($A2475,Master!$A$6:$J$4994,$I$1,0)*(1+0.75*(VLOOKUP($A2476,'Old-UVXY-OHLC'!$A$3:$G$5000,F$1,0)/VLOOKUP($A2475,'Old-UVXY-OHLC'!$A$3:$G$5000,5,0)-1))</f>
        <v>109522.60937724754</v>
      </c>
      <c r="I2476" t="str">
        <f t="shared" si="15"/>
        <v/>
      </c>
    </row>
    <row r="2477" spans="1:9" x14ac:dyDescent="0.25">
      <c r="A2477" s="1">
        <v>41663</v>
      </c>
      <c r="B2477" s="11">
        <f>VLOOKUP($A2476,Master!$A$6:$J$4994,$I$1,0)*(1+0.75*(VLOOKUP($A2477,'Old-UVXY-OHLC'!$A$3:$E$5000,B$1,0)/VLOOKUP('Old-UVXY-OHLC'!$A2476,'Old-UVXY-OHLC'!$A$3:$E$5000,5,0)-1))</f>
        <v>113996.31263153988</v>
      </c>
      <c r="C2477" s="11">
        <f>VLOOKUP($A2476,Master!$A$6:$J$4994,$I$1,0)*(1+0.75*(VLOOKUP($A2477,'Old-UVXY-OHLC'!$A$3:$E$5000,C$1,0)/VLOOKUP('Old-UVXY-OHLC'!$A2476,'Old-UVXY-OHLC'!$A$3:$E$5000,5,0)-1))</f>
        <v>130456.33627618982</v>
      </c>
      <c r="D2477" s="11">
        <f>VLOOKUP($A2476,Master!$A$6:$J$4994,$I$1,0)*(1+0.75*(VLOOKUP($A2477,'Old-UVXY-OHLC'!$A$3:$E$5000,D$1,0)/VLOOKUP('Old-UVXY-OHLC'!$A2476,'Old-UVXY-OHLC'!$A$3:$E$5000,5,0)-1))</f>
        <v>113690.33397312982</v>
      </c>
      <c r="E2477" s="11">
        <f>VLOOKUP(A2477,Master!A$6:J$4994,$I$1,0)</f>
        <v>130458.56708579807</v>
      </c>
      <c r="F2477" s="11">
        <f>VLOOKUP($A2476,Master!$A$6:$J$4994,$I$1,0)*(1+0.75*(VLOOKUP($A2477,'Old-UVXY-OHLC'!$A$3:$G$5000,F$1,0)/VLOOKUP($A2476,'Old-UVXY-OHLC'!$A$3:$G$5000,5,0)-1))</f>
        <v>124000.48441955652</v>
      </c>
      <c r="I2477" t="str">
        <f t="shared" si="15"/>
        <v/>
      </c>
    </row>
    <row r="2478" spans="1:9" x14ac:dyDescent="0.25">
      <c r="A2478" s="1">
        <v>41666</v>
      </c>
      <c r="B2478" s="11">
        <f>VLOOKUP($A2477,Master!$A$6:$J$4994,$I$1,0)*(1+0.75*(VLOOKUP($A2478,'Old-UVXY-OHLC'!$A$3:$E$5000,B$1,0)/VLOOKUP('Old-UVXY-OHLC'!$A2477,'Old-UVXY-OHLC'!$A$3:$E$5000,5,0)-1))</f>
        <v>123462.8679980993</v>
      </c>
      <c r="C2478" s="11">
        <f>VLOOKUP($A2477,Master!$A$6:$J$4994,$I$1,0)*(1+0.75*(VLOOKUP($A2478,'Old-UVXY-OHLC'!$A$3:$E$5000,C$1,0)/VLOOKUP('Old-UVXY-OHLC'!$A2477,'Old-UVXY-OHLC'!$A$3:$E$5000,5,0)-1))</f>
        <v>139324.45679567967</v>
      </c>
      <c r="D2478" s="11">
        <f>VLOOKUP($A2477,Master!$A$6:$J$4994,$I$1,0)*(1+0.75*(VLOOKUP($A2478,'Old-UVXY-OHLC'!$A$3:$E$5000,D$1,0)/VLOOKUP('Old-UVXY-OHLC'!$A2477,'Old-UVXY-OHLC'!$A$3:$E$5000,5,0)-1))</f>
        <v>119973.0664914037</v>
      </c>
      <c r="E2478" s="11">
        <f>VLOOKUP(A2478,Master!A$6:J$4994,$I$1,0)</f>
        <v>129532.99200014501</v>
      </c>
      <c r="F2478" s="11">
        <f>VLOOKUP($A2477,Master!$A$6:$J$4994,$I$1,0)*(1+0.75*(VLOOKUP($A2478,'Old-UVXY-OHLC'!$A$3:$G$5000,F$1,0)/VLOOKUP($A2477,'Old-UVXY-OHLC'!$A$3:$G$5000,5,0)-1))</f>
        <v>126549.51554012251</v>
      </c>
      <c r="I2478" t="str">
        <f t="shared" si="15"/>
        <v/>
      </c>
    </row>
    <row r="2479" spans="1:9" x14ac:dyDescent="0.25">
      <c r="A2479" s="1">
        <v>41667</v>
      </c>
      <c r="B2479" s="11">
        <f>VLOOKUP($A2478,Master!$A$6:$J$4994,$I$1,0)*(1+0.75*(VLOOKUP($A2479,'Old-UVXY-OHLC'!$A$3:$E$5000,B$1,0)/VLOOKUP('Old-UVXY-OHLC'!$A2478,'Old-UVXY-OHLC'!$A$3:$E$5000,5,0)-1))</f>
        <v>126952.43351282536</v>
      </c>
      <c r="C2479" s="11">
        <f>VLOOKUP($A2478,Master!$A$6:$J$4994,$I$1,0)*(1+0.75*(VLOOKUP($A2479,'Old-UVXY-OHLC'!$A$3:$E$5000,C$1,0)/VLOOKUP('Old-UVXY-OHLC'!$A2478,'Old-UVXY-OHLC'!$A$3:$E$5000,5,0)-1))</f>
        <v>127861.75260429448</v>
      </c>
      <c r="D2479" s="11">
        <f>VLOOKUP($A2478,Master!$A$6:$J$4994,$I$1,0)*(1+0.75*(VLOOKUP($A2479,'Old-UVXY-OHLC'!$A$3:$E$5000,D$1,0)/VLOOKUP('Old-UVXY-OHLC'!$A2478,'Old-UVXY-OHLC'!$A$3:$E$5000,5,0)-1))</f>
        <v>117000.4412339688</v>
      </c>
      <c r="E2479" s="11">
        <f>VLOOKUP(A2479,Master!A$6:J$4994,$I$1,0)</f>
        <v>119198.7949914792</v>
      </c>
      <c r="F2479" s="11">
        <f>VLOOKUP($A2478,Master!$A$6:$J$4994,$I$1,0)*(1+0.75*(VLOOKUP($A2479,'Old-UVXY-OHLC'!$A$3:$G$5000,F$1,0)/VLOOKUP($A2478,'Old-UVXY-OHLC'!$A$3:$G$5000,5,0)-1))</f>
        <v>118819.07941690706</v>
      </c>
      <c r="I2479" t="str">
        <f t="shared" si="15"/>
        <v/>
      </c>
    </row>
    <row r="2480" spans="1:9" x14ac:dyDescent="0.25">
      <c r="A2480" s="1">
        <v>41668</v>
      </c>
      <c r="B2480" s="11">
        <f>VLOOKUP($A2479,Master!$A$6:$J$4994,$I$1,0)*(1+0.75*(VLOOKUP($A2480,'Old-UVXY-OHLC'!$A$3:$E$5000,B$1,0)/VLOOKUP('Old-UVXY-OHLC'!$A2479,'Old-UVXY-OHLC'!$A$3:$E$5000,5,0)-1))</f>
        <v>127705.39570311065</v>
      </c>
      <c r="C2480" s="11">
        <f>VLOOKUP($A2479,Master!$A$6:$J$4994,$I$1,0)*(1+0.75*(VLOOKUP($A2480,'Old-UVXY-OHLC'!$A$3:$E$5000,C$1,0)/VLOOKUP('Old-UVXY-OHLC'!$A2479,'Old-UVXY-OHLC'!$A$3:$E$5000,5,0)-1))</f>
        <v>133661.93252637051</v>
      </c>
      <c r="D2480" s="11">
        <f>VLOOKUP($A2479,Master!$A$6:$J$4994,$I$1,0)*(1+0.75*(VLOOKUP($A2480,'Old-UVXY-OHLC'!$A$3:$E$5000,D$1,0)/VLOOKUP('Old-UVXY-OHLC'!$A2479,'Old-UVXY-OHLC'!$A$3:$E$5000,5,0)-1))</f>
        <v>122360.11920887526</v>
      </c>
      <c r="E2480" s="11">
        <f>VLOOKUP(A2480,Master!A$6:J$4994,$I$1,0)</f>
        <v>132305.08117090407</v>
      </c>
      <c r="F2480" s="11">
        <f>VLOOKUP($A2479,Master!$A$6:$J$4994,$I$1,0)*(1+0.75*(VLOOKUP($A2480,'Old-UVXY-OHLC'!$A$3:$G$5000,F$1,0)/VLOOKUP($A2479,'Old-UVXY-OHLC'!$A$3:$G$5000,5,0)-1))</f>
        <v>130189.45363595485</v>
      </c>
      <c r="I2480" t="str">
        <f t="shared" si="15"/>
        <v/>
      </c>
    </row>
    <row r="2481" spans="1:9" x14ac:dyDescent="0.25">
      <c r="A2481" s="1">
        <v>41669</v>
      </c>
      <c r="B2481" s="11">
        <f>VLOOKUP($A2480,Master!$A$6:$J$4994,$I$1,0)*(1+0.75*(VLOOKUP($A2481,'Old-UVXY-OHLC'!$A$3:$E$5000,B$1,0)/VLOOKUP('Old-UVXY-OHLC'!$A2480,'Old-UVXY-OHLC'!$A$3:$E$5000,5,0)-1))</f>
        <v>124581.02233672573</v>
      </c>
      <c r="C2481" s="11">
        <f>VLOOKUP($A2480,Master!$A$6:$J$4994,$I$1,0)*(1+0.75*(VLOOKUP($A2481,'Old-UVXY-OHLC'!$A$3:$E$5000,C$1,0)/VLOOKUP('Old-UVXY-OHLC'!$A2480,'Old-UVXY-OHLC'!$A$3:$E$5000,5,0)-1))</f>
        <v>134942.23494684158</v>
      </c>
      <c r="D2481" s="11">
        <f>VLOOKUP($A2480,Master!$A$6:$J$4994,$I$1,0)*(1+0.75*(VLOOKUP($A2481,'Old-UVXY-OHLC'!$A$3:$E$5000,D$1,0)/VLOOKUP('Old-UVXY-OHLC'!$A2480,'Old-UVXY-OHLC'!$A$3:$E$5000,5,0)-1))</f>
        <v>121987.46442243514</v>
      </c>
      <c r="E2481" s="11">
        <f>VLOOKUP(A2481,Master!A$6:J$4994,$I$1,0)</f>
        <v>134944.37380643634</v>
      </c>
      <c r="F2481" s="11">
        <f>VLOOKUP($A2480,Master!$A$6:$J$4994,$I$1,0)*(1+0.75*(VLOOKUP($A2481,'Old-UVXY-OHLC'!$A$3:$G$5000,F$1,0)/VLOOKUP($A2480,'Old-UVXY-OHLC'!$A$3:$G$5000,5,0)-1))</f>
        <v>127501.92251204327</v>
      </c>
      <c r="I2481" t="str">
        <f t="shared" si="15"/>
        <v/>
      </c>
    </row>
    <row r="2482" spans="1:9" x14ac:dyDescent="0.25">
      <c r="A2482" s="1">
        <v>41670</v>
      </c>
      <c r="B2482" s="11">
        <f>VLOOKUP($A2481,Master!$A$6:$J$4994,$I$1,0)*(1+0.75*(VLOOKUP($A2482,'Old-UVXY-OHLC'!$A$3:$E$5000,B$1,0)/VLOOKUP('Old-UVXY-OHLC'!$A2481,'Old-UVXY-OHLC'!$A$3:$E$5000,5,0)-1))</f>
        <v>146565.47585667466</v>
      </c>
      <c r="C2482" s="11">
        <f>VLOOKUP($A2481,Master!$A$6:$J$4994,$I$1,0)*(1+0.75*(VLOOKUP($A2482,'Old-UVXY-OHLC'!$A$3:$E$5000,C$1,0)/VLOOKUP('Old-UVXY-OHLC'!$A2481,'Old-UVXY-OHLC'!$A$3:$E$5000,5,0)-1))</f>
        <v>146565.47585667466</v>
      </c>
      <c r="D2482" s="11">
        <f>VLOOKUP($A2481,Master!$A$6:$J$4994,$I$1,0)*(1+0.75*(VLOOKUP($A2482,'Old-UVXY-OHLC'!$A$3:$E$5000,D$1,0)/VLOOKUP('Old-UVXY-OHLC'!$A2481,'Old-UVXY-OHLC'!$A$3:$E$5000,5,0)-1))</f>
        <v>135069.88800409646</v>
      </c>
      <c r="E2482" s="11">
        <f>VLOOKUP(A2482,Master!A$6:J$4994,$I$1,0)</f>
        <v>145608.28308059575</v>
      </c>
      <c r="F2482" s="11">
        <f>VLOOKUP($A2481,Master!$A$6:$J$4994,$I$1,0)*(1+0.75*(VLOOKUP($A2482,'Old-UVXY-OHLC'!$A$3:$G$5000,F$1,0)/VLOOKUP($A2481,'Old-UVXY-OHLC'!$A$3:$G$5000,5,0)-1))</f>
        <v>143225.62606707899</v>
      </c>
      <c r="I2482" t="str">
        <f t="shared" si="15"/>
        <v/>
      </c>
    </row>
    <row r="2483" spans="1:9" x14ac:dyDescent="0.25">
      <c r="A2483" s="1">
        <v>41673</v>
      </c>
      <c r="B2483" s="11">
        <f>VLOOKUP($A2482,Master!$A$6:$J$4994,$I$1,0)*(1+0.75*(VLOOKUP($A2483,'Old-UVXY-OHLC'!$A$3:$E$5000,B$1,0)/VLOOKUP('Old-UVXY-OHLC'!$A2482,'Old-UVXY-OHLC'!$A$3:$E$5000,5,0)-1))</f>
        <v>145983.2979214165</v>
      </c>
      <c r="C2483" s="11">
        <f>VLOOKUP($A2482,Master!$A$6:$J$4994,$I$1,0)*(1+0.75*(VLOOKUP($A2483,'Old-UVXY-OHLC'!$A$3:$E$5000,C$1,0)/VLOOKUP('Old-UVXY-OHLC'!$A2482,'Old-UVXY-OHLC'!$A$3:$E$5000,5,0)-1))</f>
        <v>163730.7454379886</v>
      </c>
      <c r="D2483" s="11">
        <f>VLOOKUP($A2482,Master!$A$6:$J$4994,$I$1,0)*(1+0.75*(VLOOKUP($A2483,'Old-UVXY-OHLC'!$A$3:$E$5000,D$1,0)/VLOOKUP('Old-UVXY-OHLC'!$A2482,'Old-UVXY-OHLC'!$A$3:$E$5000,5,0)-1))</f>
        <v>142637.49267966842</v>
      </c>
      <c r="E2483" s="11">
        <f>VLOOKUP(A2483,Master!A$6:J$4994,$I$1,0)</f>
        <v>163738.90832364393</v>
      </c>
      <c r="F2483" s="11">
        <f>VLOOKUP($A2482,Master!$A$6:$J$4994,$I$1,0)*(1+0.75*(VLOOKUP($A2483,'Old-UVXY-OHLC'!$A$3:$G$5000,F$1,0)/VLOOKUP($A2482,'Old-UVXY-OHLC'!$A$3:$G$5000,5,0)-1))</f>
        <v>158438.485317705</v>
      </c>
      <c r="I2483" t="str">
        <f t="shared" si="15"/>
        <v/>
      </c>
    </row>
    <row r="2484" spans="1:9" x14ac:dyDescent="0.25">
      <c r="A2484" s="1">
        <v>41674</v>
      </c>
      <c r="B2484" s="11">
        <f>VLOOKUP($A2483,Master!$A$6:$J$4994,$I$1,0)*(1+0.75*(VLOOKUP($A2484,'Old-UVXY-OHLC'!$A$3:$E$5000,B$1,0)/VLOOKUP('Old-UVXY-OHLC'!$A2483,'Old-UVXY-OHLC'!$A$3:$E$5000,5,0)-1))</f>
        <v>154489.17674466106</v>
      </c>
      <c r="C2484" s="11">
        <f>VLOOKUP($A2483,Master!$A$6:$J$4994,$I$1,0)*(1+0.75*(VLOOKUP($A2484,'Old-UVXY-OHLC'!$A$3:$E$5000,C$1,0)/VLOOKUP('Old-UVXY-OHLC'!$A2483,'Old-UVXY-OHLC'!$A$3:$E$5000,5,0)-1))</f>
        <v>158846.69037000721</v>
      </c>
      <c r="D2484" s="11">
        <f>VLOOKUP($A2483,Master!$A$6:$J$4994,$I$1,0)*(1+0.75*(VLOOKUP($A2484,'Old-UVXY-OHLC'!$A$3:$E$5000,D$1,0)/VLOOKUP('Old-UVXY-OHLC'!$A2483,'Old-UVXY-OHLC'!$A$3:$E$5000,5,0)-1))</f>
        <v>150308.31907709921</v>
      </c>
      <c r="E2484" s="11">
        <f>VLOOKUP(A2484,Master!A$6:J$4994,$I$1,0)</f>
        <v>158441.16690342157</v>
      </c>
      <c r="F2484" s="11">
        <f>VLOOKUP($A2483,Master!$A$6:$J$4994,$I$1,0)*(1+0.75*(VLOOKUP($A2484,'Old-UVXY-OHLC'!$A$3:$G$5000,F$1,0)/VLOOKUP($A2483,'Old-UVXY-OHLC'!$A$3:$G$5000,5,0)-1))</f>
        <v>153488.12631721669</v>
      </c>
      <c r="I2484" t="str">
        <f t="shared" si="15"/>
        <v/>
      </c>
    </row>
    <row r="2485" spans="1:9" x14ac:dyDescent="0.25">
      <c r="A2485" s="1">
        <v>41675</v>
      </c>
      <c r="B2485" s="11">
        <f>VLOOKUP($A2484,Master!$A$6:$J$4994,$I$1,0)*(1+0.75*(VLOOKUP($A2485,'Old-UVXY-OHLC'!$A$3:$E$5000,B$1,0)/VLOOKUP('Old-UVXY-OHLC'!$A2484,'Old-UVXY-OHLC'!$A$3:$E$5000,5,0)-1))</f>
        <v>158413.06577161161</v>
      </c>
      <c r="C2485" s="11">
        <f>VLOOKUP($A2484,Master!$A$6:$J$4994,$I$1,0)*(1+0.75*(VLOOKUP($A2485,'Old-UVXY-OHLC'!$A$3:$E$5000,C$1,0)/VLOOKUP('Old-UVXY-OHLC'!$A2484,'Old-UVXY-OHLC'!$A$3:$E$5000,5,0)-1))</f>
        <v>168727.17126771438</v>
      </c>
      <c r="D2485" s="11">
        <f>VLOOKUP($A2484,Master!$A$6:$J$4994,$I$1,0)*(1+0.75*(VLOOKUP($A2485,'Old-UVXY-OHLC'!$A$3:$E$5000,D$1,0)/VLOOKUP('Old-UVXY-OHLC'!$A2484,'Old-UVXY-OHLC'!$A$3:$E$5000,5,0)-1))</f>
        <v>156221.6161050032</v>
      </c>
      <c r="E2485" s="11">
        <f>VLOOKUP(A2485,Master!A$6:J$4994,$I$1,0)</f>
        <v>164189.19592746857</v>
      </c>
      <c r="F2485" s="11">
        <f>VLOOKUP($A2484,Master!$A$6:$J$4994,$I$1,0)*(1+0.75*(VLOOKUP($A2485,'Old-UVXY-OHLC'!$A$3:$G$5000,F$1,0)/VLOOKUP($A2484,'Old-UVXY-OHLC'!$A$3:$G$5000,5,0)-1))</f>
        <v>162081.36195267356</v>
      </c>
      <c r="I2485" t="str">
        <f t="shared" si="15"/>
        <v/>
      </c>
    </row>
    <row r="2486" spans="1:9" x14ac:dyDescent="0.25">
      <c r="A2486" s="1">
        <v>41676</v>
      </c>
      <c r="B2486" s="11">
        <f>VLOOKUP($A2485,Master!$A$6:$J$4994,$I$1,0)*(1+0.75*(VLOOKUP($A2486,'Old-UVXY-OHLC'!$A$3:$E$5000,B$1,0)/VLOOKUP('Old-UVXY-OHLC'!$A2485,'Old-UVXY-OHLC'!$A$3:$E$5000,5,0)-1))</f>
        <v>159600.5935565723</v>
      </c>
      <c r="C2486" s="11">
        <f>VLOOKUP($A2485,Master!$A$6:$J$4994,$I$1,0)*(1+0.75*(VLOOKUP($A2486,'Old-UVXY-OHLC'!$A$3:$E$5000,C$1,0)/VLOOKUP('Old-UVXY-OHLC'!$A2485,'Old-UVXY-OHLC'!$A$3:$E$5000,5,0)-1))</f>
        <v>159718.32274681531</v>
      </c>
      <c r="D2486" s="11">
        <f>VLOOKUP($A2485,Master!$A$6:$J$4994,$I$1,0)*(1+0.75*(VLOOKUP($A2486,'Old-UVXY-OHLC'!$A$3:$E$5000,D$1,0)/VLOOKUP('Old-UVXY-OHLC'!$A2485,'Old-UVXY-OHLC'!$A$3:$E$5000,5,0)-1))</f>
        <v>137973.74130893243</v>
      </c>
      <c r="E2486" s="11">
        <f>VLOOKUP(A2486,Master!A$6:J$4994,$I$1,0)</f>
        <v>139213.47585893277</v>
      </c>
      <c r="F2486" s="11">
        <f>VLOOKUP($A2485,Master!$A$6:$J$4994,$I$1,0)*(1+0.75*(VLOOKUP($A2486,'Old-UVXY-OHLC'!$A$3:$G$5000,F$1,0)/VLOOKUP($A2485,'Old-UVXY-OHLC'!$A$3:$G$5000,5,0)-1))</f>
        <v>137973.74130893243</v>
      </c>
      <c r="I2486" t="str">
        <f t="shared" si="15"/>
        <v/>
      </c>
    </row>
    <row r="2487" spans="1:9" x14ac:dyDescent="0.25">
      <c r="A2487" s="1">
        <v>41677</v>
      </c>
      <c r="B2487" s="11">
        <f>VLOOKUP($A2486,Master!$A$6:$J$4994,$I$1,0)*(1+0.75*(VLOOKUP($A2487,'Old-UVXY-OHLC'!$A$3:$E$5000,B$1,0)/VLOOKUP('Old-UVXY-OHLC'!$A2486,'Old-UVXY-OHLC'!$A$3:$E$5000,5,0)-1))</f>
        <v>132474.93519604154</v>
      </c>
      <c r="C2487" s="11">
        <f>VLOOKUP($A2486,Master!$A$6:$J$4994,$I$1,0)*(1+0.75*(VLOOKUP($A2487,'Old-UVXY-OHLC'!$A$3:$E$5000,C$1,0)/VLOOKUP('Old-UVXY-OHLC'!$A2486,'Old-UVXY-OHLC'!$A$3:$E$5000,5,0)-1))</f>
        <v>133626.95879774416</v>
      </c>
      <c r="D2487" s="11">
        <f>VLOOKUP($A2486,Master!$A$6:$J$4994,$I$1,0)*(1+0.75*(VLOOKUP($A2487,'Old-UVXY-OHLC'!$A$3:$E$5000,D$1,0)/VLOOKUP('Old-UVXY-OHLC'!$A2486,'Old-UVXY-OHLC'!$A$3:$E$5000,5,0)-1))</f>
        <v>121155.05110974633</v>
      </c>
      <c r="E2487" s="11">
        <f>VLOOKUP(A2487,Master!A$6:J$4994,$I$1,0)</f>
        <v>123890.17787195415</v>
      </c>
      <c r="F2487" s="11">
        <f>VLOOKUP($A2486,Master!$A$6:$J$4994,$I$1,0)*(1+0.75*(VLOOKUP($A2487,'Old-UVXY-OHLC'!$A$3:$G$5000,F$1,0)/VLOOKUP($A2486,'Old-UVXY-OHLC'!$A$3:$G$5000,5,0)-1))</f>
        <v>125212.17770704682</v>
      </c>
      <c r="I2487" t="str">
        <f t="shared" si="15"/>
        <v/>
      </c>
    </row>
    <row r="2488" spans="1:9" x14ac:dyDescent="0.25">
      <c r="A2488" s="1">
        <v>41680</v>
      </c>
      <c r="B2488" s="11">
        <f>VLOOKUP($A2487,Master!$A$6:$J$4994,$I$1,0)*(1+0.75*(VLOOKUP($A2488,'Old-UVXY-OHLC'!$A$3:$E$5000,B$1,0)/VLOOKUP('Old-UVXY-OHLC'!$A2487,'Old-UVXY-OHLC'!$A$3:$E$5000,5,0)-1))</f>
        <v>124604.84859529154</v>
      </c>
      <c r="C2488" s="11">
        <f>VLOOKUP($A2487,Master!$A$6:$J$4994,$I$1,0)*(1+0.75*(VLOOKUP($A2488,'Old-UVXY-OHLC'!$A$3:$E$5000,C$1,0)/VLOOKUP('Old-UVXY-OHLC'!$A2487,'Old-UVXY-OHLC'!$A$3:$E$5000,5,0)-1))</f>
        <v>127295.35698561437</v>
      </c>
      <c r="D2488" s="11">
        <f>VLOOKUP($A2487,Master!$A$6:$J$4994,$I$1,0)*(1+0.75*(VLOOKUP($A2488,'Old-UVXY-OHLC'!$A$3:$E$5000,D$1,0)/VLOOKUP('Old-UVXY-OHLC'!$A2487,'Old-UVXY-OHLC'!$A$3:$E$5000,5,0)-1))</f>
        <v>121757.6115608722</v>
      </c>
      <c r="E2488" s="11">
        <f>VLOOKUP(A2488,Master!A$6:J$4994,$I$1,0)</f>
        <v>124041.63460918417</v>
      </c>
      <c r="F2488" s="11">
        <f>VLOOKUP($A2487,Master!$A$6:$J$4994,$I$1,0)*(1+0.75*(VLOOKUP($A2488,'Old-UVXY-OHLC'!$A$3:$G$5000,F$1,0)/VLOOKUP($A2487,'Old-UVXY-OHLC'!$A$3:$G$5000,5,0)-1))</f>
        <v>125166.45956997057</v>
      </c>
      <c r="I2488" t="str">
        <f t="shared" si="15"/>
        <v/>
      </c>
    </row>
    <row r="2489" spans="1:9" x14ac:dyDescent="0.25">
      <c r="A2489" s="1">
        <v>41681</v>
      </c>
      <c r="B2489" s="11">
        <f>VLOOKUP($A2488,Master!$A$6:$J$4994,$I$1,0)*(1+0.75*(VLOOKUP($A2489,'Old-UVXY-OHLC'!$A$3:$E$5000,B$1,0)/VLOOKUP('Old-UVXY-OHLC'!$A2488,'Old-UVXY-OHLC'!$A$3:$E$5000,5,0)-1))</f>
        <v>122469.27226173517</v>
      </c>
      <c r="C2489" s="11">
        <f>VLOOKUP($A2488,Master!$A$6:$J$4994,$I$1,0)*(1+0.75*(VLOOKUP($A2489,'Old-UVXY-OHLC'!$A$3:$E$5000,C$1,0)/VLOOKUP('Old-UVXY-OHLC'!$A2488,'Old-UVXY-OHLC'!$A$3:$E$5000,5,0)-1))</f>
        <v>123957.6820335376</v>
      </c>
      <c r="D2489" s="11">
        <f>VLOOKUP($A2488,Master!$A$6:$J$4994,$I$1,0)*(1+0.75*(VLOOKUP($A2489,'Old-UVXY-OHLC'!$A$3:$E$5000,D$1,0)/VLOOKUP('Old-UVXY-OHLC'!$A2488,'Old-UVXY-OHLC'!$A$3:$E$5000,5,0)-1))</f>
        <v>116358.95846170413</v>
      </c>
      <c r="E2489" s="11">
        <f>VLOOKUP(A2489,Master!A$6:J$4994,$I$1,0)</f>
        <v>117407.60229400298</v>
      </c>
      <c r="F2489" s="11">
        <f>VLOOKUP($A2488,Master!$A$6:$J$4994,$I$1,0)*(1+0.75*(VLOOKUP($A2489,'Old-UVXY-OHLC'!$A$3:$G$5000,F$1,0)/VLOOKUP($A2488,'Old-UVXY-OHLC'!$A$3:$G$5000,5,0)-1))</f>
        <v>118095.43652880697</v>
      </c>
      <c r="I2489" t="str">
        <f t="shared" si="15"/>
        <v/>
      </c>
    </row>
    <row r="2490" spans="1:9" x14ac:dyDescent="0.25">
      <c r="A2490" s="1">
        <v>41682</v>
      </c>
      <c r="B2490" s="11">
        <f>VLOOKUP($A2489,Master!$A$6:$J$4994,$I$1,0)*(1+0.75*(VLOOKUP($A2490,'Old-UVXY-OHLC'!$A$3:$E$5000,B$1,0)/VLOOKUP('Old-UVXY-OHLC'!$A2489,'Old-UVXY-OHLC'!$A$3:$E$5000,5,0)-1))</f>
        <v>116114.40500019374</v>
      </c>
      <c r="C2490" s="11">
        <f>VLOOKUP($A2489,Master!$A$6:$J$4994,$I$1,0)*(1+0.75*(VLOOKUP($A2490,'Old-UVXY-OHLC'!$A$3:$E$5000,C$1,0)/VLOOKUP('Old-UVXY-OHLC'!$A2489,'Old-UVXY-OHLC'!$A$3:$E$5000,5,0)-1))</f>
        <v>119427.88101280824</v>
      </c>
      <c r="D2490" s="11">
        <f>VLOOKUP($A2489,Master!$A$6:$J$4994,$I$1,0)*(1+0.75*(VLOOKUP($A2490,'Old-UVXY-OHLC'!$A$3:$E$5000,D$1,0)/VLOOKUP('Old-UVXY-OHLC'!$A2489,'Old-UVXY-OHLC'!$A$3:$E$5000,5,0)-1))</f>
        <v>113453.35054851847</v>
      </c>
      <c r="E2490" s="11">
        <f>VLOOKUP(A2490,Master!A$6:J$4994,$I$1,0)</f>
        <v>113455.09681166566</v>
      </c>
      <c r="F2490" s="11">
        <f>VLOOKUP($A2489,Master!$A$6:$J$4994,$I$1,0)*(1+0.75*(VLOOKUP($A2490,'Old-UVXY-OHLC'!$A$3:$G$5000,F$1,0)/VLOOKUP($A2489,'Old-UVXY-OHLC'!$A$3:$G$5000,5,0)-1))</f>
        <v>114451.0134275961</v>
      </c>
      <c r="I2490" t="str">
        <f t="shared" si="15"/>
        <v/>
      </c>
    </row>
    <row r="2491" spans="1:9" x14ac:dyDescent="0.25">
      <c r="A2491" s="1">
        <v>41683</v>
      </c>
      <c r="B2491" s="11">
        <f>VLOOKUP($A2490,Master!$A$6:$J$4994,$I$1,0)*(1+0.75*(VLOOKUP($A2491,'Old-UVXY-OHLC'!$A$3:$E$5000,B$1,0)/VLOOKUP('Old-UVXY-OHLC'!$A2490,'Old-UVXY-OHLC'!$A$3:$E$5000,5,0)-1))</f>
        <v>119836.54133037277</v>
      </c>
      <c r="C2491" s="11">
        <f>VLOOKUP($A2490,Master!$A$6:$J$4994,$I$1,0)*(1+0.75*(VLOOKUP($A2491,'Old-UVXY-OHLC'!$A$3:$E$5000,C$1,0)/VLOOKUP('Old-UVXY-OHLC'!$A2490,'Old-UVXY-OHLC'!$A$3:$E$5000,5,0)-1))</f>
        <v>119836.54133037277</v>
      </c>
      <c r="D2491" s="11">
        <f>VLOOKUP($A2490,Master!$A$6:$J$4994,$I$1,0)*(1+0.75*(VLOOKUP($A2491,'Old-UVXY-OHLC'!$A$3:$E$5000,D$1,0)/VLOOKUP('Old-UVXY-OHLC'!$A2490,'Old-UVXY-OHLC'!$A$3:$E$5000,5,0)-1))</f>
        <v>113050.80764885408</v>
      </c>
      <c r="E2491" s="11">
        <f>VLOOKUP(A2491,Master!A$6:J$4994,$I$1,0)</f>
        <v>113064.02883337006</v>
      </c>
      <c r="F2491" s="11">
        <f>VLOOKUP($A2490,Master!$A$6:$J$4994,$I$1,0)*(1+0.75*(VLOOKUP($A2491,'Old-UVXY-OHLC'!$A$3:$G$5000,F$1,0)/VLOOKUP($A2490,'Old-UVXY-OHLC'!$A$3:$G$5000,5,0)-1))</f>
        <v>113185.44522190008</v>
      </c>
      <c r="I2491" t="str">
        <f t="shared" si="15"/>
        <v/>
      </c>
    </row>
    <row r="2492" spans="1:9" x14ac:dyDescent="0.25">
      <c r="A2492" s="1">
        <v>41684</v>
      </c>
      <c r="B2492" s="11">
        <f>VLOOKUP($A2491,Master!$A$6:$J$4994,$I$1,0)*(1+0.75*(VLOOKUP($A2492,'Old-UVXY-OHLC'!$A$3:$E$5000,B$1,0)/VLOOKUP('Old-UVXY-OHLC'!$A2491,'Old-UVXY-OHLC'!$A$3:$E$5000,5,0)-1))</f>
        <v>112782.97272816942</v>
      </c>
      <c r="C2492" s="11">
        <f>VLOOKUP($A2491,Master!$A$6:$J$4994,$I$1,0)*(1+0.75*(VLOOKUP($A2492,'Old-UVXY-OHLC'!$A$3:$E$5000,C$1,0)/VLOOKUP('Old-UVXY-OHLC'!$A2491,'Old-UVXY-OHLC'!$A$3:$E$5000,5,0)-1))</f>
        <v>113928.73701352593</v>
      </c>
      <c r="D2492" s="11">
        <f>VLOOKUP($A2491,Master!$A$6:$J$4994,$I$1,0)*(1+0.75*(VLOOKUP($A2492,'Old-UVXY-OHLC'!$A$3:$E$5000,D$1,0)/VLOOKUP('Old-UVXY-OHLC'!$A2491,'Old-UVXY-OHLC'!$A$3:$E$5000,5,0)-1))</f>
        <v>109278.28197296128</v>
      </c>
      <c r="E2492" s="11">
        <f>VLOOKUP(A2492,Master!A$6:J$4994,$I$1,0)</f>
        <v>110040.35164506054</v>
      </c>
      <c r="F2492" s="11">
        <f>VLOOKUP($A2491,Master!$A$6:$J$4994,$I$1,0)*(1+0.75*(VLOOKUP($A2492,'Old-UVXY-OHLC'!$A$3:$G$5000,F$1,0)/VLOOKUP($A2491,'Old-UVXY-OHLC'!$A$3:$G$5000,5,0)-1))</f>
        <v>110504.92373728413</v>
      </c>
      <c r="I2492" t="str">
        <f t="shared" si="15"/>
        <v/>
      </c>
    </row>
    <row r="2493" spans="1:9" x14ac:dyDescent="0.25">
      <c r="A2493" s="1">
        <v>41688</v>
      </c>
      <c r="B2493" s="11">
        <f>VLOOKUP($A2492,Master!$A$6:$J$4994,$I$1,0)*(1+0.75*(VLOOKUP($A2493,'Old-UVXY-OHLC'!$A$3:$E$5000,B$1,0)/VLOOKUP('Old-UVXY-OHLC'!$A2492,'Old-UVXY-OHLC'!$A$3:$E$5000,5,0)-1))</f>
        <v>109272.9377148128</v>
      </c>
      <c r="C2493" s="11">
        <f>VLOOKUP($A2492,Master!$A$6:$J$4994,$I$1,0)*(1+0.75*(VLOOKUP($A2493,'Old-UVXY-OHLC'!$A$3:$E$5000,C$1,0)/VLOOKUP('Old-UVXY-OHLC'!$A2492,'Old-UVXY-OHLC'!$A$3:$E$5000,5,0)-1))</f>
        <v>113014.16628319478</v>
      </c>
      <c r="D2493" s="11">
        <f>VLOOKUP($A2492,Master!$A$6:$J$4994,$I$1,0)*(1+0.75*(VLOOKUP($A2493,'Old-UVXY-OHLC'!$A$3:$E$5000,D$1,0)/VLOOKUP('Old-UVXY-OHLC'!$A2492,'Old-UVXY-OHLC'!$A$3:$E$5000,5,0)-1))</f>
        <v>107395.00982990315</v>
      </c>
      <c r="E2493" s="11">
        <f>VLOOKUP(A2493,Master!A$6:J$4994,$I$1,0)</f>
        <v>107401.65917243293</v>
      </c>
      <c r="F2493" s="11">
        <f>VLOOKUP($A2492,Master!$A$6:$J$4994,$I$1,0)*(1+0.75*(VLOOKUP($A2493,'Old-UVXY-OHLC'!$A$3:$G$5000,F$1,0)/VLOOKUP($A2492,'Old-UVXY-OHLC'!$A$3:$G$5000,5,0)-1))</f>
        <v>108429.46072848668</v>
      </c>
      <c r="I2493" t="str">
        <f t="shared" si="15"/>
        <v/>
      </c>
    </row>
    <row r="2494" spans="1:9" x14ac:dyDescent="0.25">
      <c r="A2494" s="1">
        <v>41689</v>
      </c>
      <c r="B2494" s="11">
        <f>VLOOKUP($A2493,Master!$A$6:$J$4994,$I$1,0)*(1+0.75*(VLOOKUP($A2494,'Old-UVXY-OHLC'!$A$3:$E$5000,B$1,0)/VLOOKUP('Old-UVXY-OHLC'!$A2493,'Old-UVXY-OHLC'!$A$3:$E$5000,5,0)-1))</f>
        <v>110694.48107222206</v>
      </c>
      <c r="C2494" s="11">
        <f>VLOOKUP($A2493,Master!$A$6:$J$4994,$I$1,0)*(1+0.75*(VLOOKUP($A2494,'Old-UVXY-OHLC'!$A$3:$E$5000,C$1,0)/VLOOKUP('Old-UVXY-OHLC'!$A2493,'Old-UVXY-OHLC'!$A$3:$E$5000,5,0)-1))</f>
        <v>120612.55370307928</v>
      </c>
      <c r="D2494" s="11">
        <f>VLOOKUP($A2493,Master!$A$6:$J$4994,$I$1,0)*(1+0.75*(VLOOKUP($A2494,'Old-UVXY-OHLC'!$A$3:$E$5000,D$1,0)/VLOOKUP('Old-UVXY-OHLC'!$A2493,'Old-UVXY-OHLC'!$A$3:$E$5000,5,0)-1))</f>
        <v>108952.30233900096</v>
      </c>
      <c r="E2494" s="11">
        <f>VLOOKUP(A2494,Master!A$6:J$4994,$I$1,0)</f>
        <v>117992.03463597508</v>
      </c>
      <c r="F2494" s="11">
        <f>VLOOKUP($A2493,Master!$A$6:$J$4994,$I$1,0)*(1+0.75*(VLOOKUP($A2494,'Old-UVXY-OHLC'!$A$3:$G$5000,F$1,0)/VLOOKUP($A2493,'Old-UVXY-OHLC'!$A$3:$G$5000,5,0)-1))</f>
        <v>119089.86205435847</v>
      </c>
      <c r="I2494" t="str">
        <f t="shared" si="15"/>
        <v/>
      </c>
    </row>
    <row r="2495" spans="1:9" x14ac:dyDescent="0.25">
      <c r="A2495" s="1">
        <v>41690</v>
      </c>
      <c r="B2495" s="11">
        <f>VLOOKUP($A2494,Master!$A$6:$J$4994,$I$1,0)*(1+0.75*(VLOOKUP($A2495,'Old-UVXY-OHLC'!$A$3:$E$5000,B$1,0)/VLOOKUP('Old-UVXY-OHLC'!$A2494,'Old-UVXY-OHLC'!$A$3:$E$5000,5,0)-1))</f>
        <v>117408.23073634213</v>
      </c>
      <c r="C2495" s="11">
        <f>VLOOKUP($A2494,Master!$A$6:$J$4994,$I$1,0)*(1+0.75*(VLOOKUP($A2495,'Old-UVXY-OHLC'!$A$3:$E$5000,C$1,0)/VLOOKUP('Old-UVXY-OHLC'!$A2494,'Old-UVXY-OHLC'!$A$3:$E$5000,5,0)-1))</f>
        <v>121084.47638684942</v>
      </c>
      <c r="D2495" s="11">
        <f>VLOOKUP($A2494,Master!$A$6:$J$4994,$I$1,0)*(1+0.75*(VLOOKUP($A2495,'Old-UVXY-OHLC'!$A$3:$E$5000,D$1,0)/VLOOKUP('Old-UVXY-OHLC'!$A2494,'Old-UVXY-OHLC'!$A$3:$E$5000,5,0)-1))</f>
        <v>112293.45417911459</v>
      </c>
      <c r="E2495" s="11">
        <f>VLOOKUP(A2495,Master!A$6:J$4994,$I$1,0)</f>
        <v>112856.47910122202</v>
      </c>
      <c r="F2495" s="11">
        <f>VLOOKUP($A2494,Master!$A$6:$J$4994,$I$1,0)*(1+0.75*(VLOOKUP($A2495,'Old-UVXY-OHLC'!$A$3:$G$5000,F$1,0)/VLOOKUP($A2494,'Old-UVXY-OHLC'!$A$3:$G$5000,5,0)-1))</f>
        <v>113052.67882432805</v>
      </c>
      <c r="I2495" t="str">
        <f t="shared" si="15"/>
        <v/>
      </c>
    </row>
    <row r="2496" spans="1:9" x14ac:dyDescent="0.25">
      <c r="A2496" s="1">
        <v>41691</v>
      </c>
      <c r="B2496" s="11">
        <f>VLOOKUP($A2495,Master!$A$6:$J$4994,$I$1,0)*(1+0.75*(VLOOKUP($A2496,'Old-UVXY-OHLC'!$A$3:$E$5000,B$1,0)/VLOOKUP('Old-UVXY-OHLC'!$A2495,'Old-UVXY-OHLC'!$A$3:$E$5000,5,0)-1))</f>
        <v>110906.95767374954</v>
      </c>
      <c r="C2496" s="11">
        <f>VLOOKUP($A2495,Master!$A$6:$J$4994,$I$1,0)*(1+0.75*(VLOOKUP($A2496,'Old-UVXY-OHLC'!$A$3:$E$5000,C$1,0)/VLOOKUP('Old-UVXY-OHLC'!$A2495,'Old-UVXY-OHLC'!$A$3:$E$5000,5,0)-1))</f>
        <v>115640.76422665358</v>
      </c>
      <c r="D2496" s="11">
        <f>VLOOKUP($A2495,Master!$A$6:$J$4994,$I$1,0)*(1+0.75*(VLOOKUP($A2496,'Old-UVXY-OHLC'!$A$3:$E$5000,D$1,0)/VLOOKUP('Old-UVXY-OHLC'!$A2495,'Old-UVXY-OHLC'!$A$3:$E$5000,5,0)-1))</f>
        <v>109811.41958579174</v>
      </c>
      <c r="E2496" s="11">
        <f>VLOOKUP(A2496,Master!A$6:J$4994,$I$1,0)</f>
        <v>114934.68310937722</v>
      </c>
      <c r="F2496" s="11">
        <f>VLOOKUP($A2495,Master!$A$6:$J$4994,$I$1,0)*(1+0.75*(VLOOKUP($A2496,'Old-UVXY-OHLC'!$A$3:$G$5000,F$1,0)/VLOOKUP($A2495,'Old-UVXY-OHLC'!$A$3:$G$5000,5,0)-1))</f>
        <v>114883.35517818894</v>
      </c>
      <c r="I2496" t="str">
        <f t="shared" si="15"/>
        <v/>
      </c>
    </row>
    <row r="2497" spans="1:9" x14ac:dyDescent="0.25">
      <c r="A2497" s="1">
        <v>41694</v>
      </c>
      <c r="B2497" s="11">
        <f>VLOOKUP($A2496,Master!$A$6:$J$4994,$I$1,0)*(1+0.75*(VLOOKUP($A2497,'Old-UVXY-OHLC'!$A$3:$E$5000,B$1,0)/VLOOKUP('Old-UVXY-OHLC'!$A2496,'Old-UVXY-OHLC'!$A$3:$E$5000,5,0)-1))</f>
        <v>114078.80623121321</v>
      </c>
      <c r="C2497" s="11">
        <f>VLOOKUP($A2496,Master!$A$6:$J$4994,$I$1,0)*(1+0.75*(VLOOKUP($A2497,'Old-UVXY-OHLC'!$A$3:$E$5000,C$1,0)/VLOOKUP('Old-UVXY-OHLC'!$A2496,'Old-UVXY-OHLC'!$A$3:$E$5000,5,0)-1))</f>
        <v>114509.02745593339</v>
      </c>
      <c r="D2497" s="11">
        <f>VLOOKUP($A2496,Master!$A$6:$J$4994,$I$1,0)*(1+0.75*(VLOOKUP($A2497,'Old-UVXY-OHLC'!$A$3:$E$5000,D$1,0)/VLOOKUP('Old-UVXY-OHLC'!$A2496,'Old-UVXY-OHLC'!$A$3:$E$5000,5,0)-1))</f>
        <v>110744.59173963168</v>
      </c>
      <c r="E2497" s="11">
        <f>VLOOKUP(A2497,Master!A$6:J$4994,$I$1,0)</f>
        <v>113408.90669266575</v>
      </c>
      <c r="F2497" s="11">
        <f>VLOOKUP($A2496,Master!$A$6:$J$4994,$I$1,0)*(1+0.75*(VLOOKUP($A2497,'Old-UVXY-OHLC'!$A$3:$G$5000,F$1,0)/VLOOKUP($A2496,'Old-UVXY-OHLC'!$A$3:$G$5000,5,0)-1))</f>
        <v>113460.36322067791</v>
      </c>
      <c r="I2497" t="str">
        <f t="shared" si="15"/>
        <v/>
      </c>
    </row>
    <row r="2498" spans="1:9" x14ac:dyDescent="0.25">
      <c r="A2498" s="1">
        <v>41695</v>
      </c>
      <c r="B2498" s="11">
        <f>VLOOKUP($A2497,Master!$A$6:$J$4994,$I$1,0)*(1+0.75*(VLOOKUP($A2498,'Old-UVXY-OHLC'!$A$3:$E$5000,B$1,0)/VLOOKUP('Old-UVXY-OHLC'!$A2497,'Old-UVXY-OHLC'!$A$3:$E$5000,5,0)-1))</f>
        <v>113087.75727245008</v>
      </c>
      <c r="C2498" s="11">
        <f>VLOOKUP($A2497,Master!$A$6:$J$4994,$I$1,0)*(1+0.75*(VLOOKUP($A2498,'Old-UVXY-OHLC'!$A$3:$E$5000,C$1,0)/VLOOKUP('Old-UVXY-OHLC'!$A2497,'Old-UVXY-OHLC'!$A$3:$E$5000,5,0)-1))</f>
        <v>117058.46909842863</v>
      </c>
      <c r="D2498" s="11">
        <f>VLOOKUP($A2497,Master!$A$6:$J$4994,$I$1,0)*(1+0.75*(VLOOKUP($A2498,'Old-UVXY-OHLC'!$A$3:$E$5000,D$1,0)/VLOOKUP('Old-UVXY-OHLC'!$A2497,'Old-UVXY-OHLC'!$A$3:$E$5000,5,0)-1))</f>
        <v>111548.0935031931</v>
      </c>
      <c r="E2498" s="11">
        <f>VLOOKUP(A2498,Master!A$6:J$4994,$I$1,0)</f>
        <v>112280.07225899633</v>
      </c>
      <c r="F2498" s="11">
        <f>VLOOKUP($A2497,Master!$A$6:$J$4994,$I$1,0)*(1+0.75*(VLOOKUP($A2498,'Old-UVXY-OHLC'!$A$3:$G$5000,F$1,0)/VLOOKUP($A2497,'Old-UVXY-OHLC'!$A$3:$G$5000,5,0)-1))</f>
        <v>113303.85043304756</v>
      </c>
      <c r="I2498" t="str">
        <f t="shared" si="15"/>
        <v/>
      </c>
    </row>
    <row r="2499" spans="1:9" x14ac:dyDescent="0.25">
      <c r="A2499" s="1">
        <v>41696</v>
      </c>
      <c r="B2499" s="11">
        <f>VLOOKUP($A2498,Master!$A$6:$J$4994,$I$1,0)*(1+0.75*(VLOOKUP($A2499,'Old-UVXY-OHLC'!$A$3:$E$5000,B$1,0)/VLOOKUP('Old-UVXY-OHLC'!$A2498,'Old-UVXY-OHLC'!$A$3:$E$5000,5,0)-1))</f>
        <v>113092.24758668539</v>
      </c>
      <c r="C2499" s="11">
        <f>VLOOKUP($A2498,Master!$A$6:$J$4994,$I$1,0)*(1+0.75*(VLOOKUP($A2499,'Old-UVXY-OHLC'!$A$3:$E$5000,C$1,0)/VLOOKUP('Old-UVXY-OHLC'!$A2498,'Old-UVXY-OHLC'!$A$3:$E$5000,5,0)-1))</f>
        <v>118187.61868968955</v>
      </c>
      <c r="D2499" s="11">
        <f>VLOOKUP($A2498,Master!$A$6:$J$4994,$I$1,0)*(1+0.75*(VLOOKUP($A2499,'Old-UVXY-OHLC'!$A$3:$E$5000,D$1,0)/VLOOKUP('Old-UVXY-OHLC'!$A2498,'Old-UVXY-OHLC'!$A$3:$E$5000,5,0)-1))</f>
        <v>112102.9867076447</v>
      </c>
      <c r="E2499" s="11">
        <f>VLOOKUP(A2499,Master!A$6:J$4994,$I$1,0)</f>
        <v>116620.90108242081</v>
      </c>
      <c r="F2499" s="11">
        <f>VLOOKUP($A2498,Master!$A$6:$J$4994,$I$1,0)*(1+0.75*(VLOOKUP($A2499,'Old-UVXY-OHLC'!$A$3:$G$5000,F$1,0)/VLOOKUP($A2498,'Old-UVXY-OHLC'!$A$3:$G$5000,5,0)-1))</f>
        <v>115517.96946816875</v>
      </c>
      <c r="I2499" t="str">
        <f t="shared" si="15"/>
        <v/>
      </c>
    </row>
    <row r="2500" spans="1:9" x14ac:dyDescent="0.25">
      <c r="A2500" s="1">
        <v>41697</v>
      </c>
      <c r="B2500" s="11">
        <f>VLOOKUP($A2499,Master!$A$6:$J$4994,$I$1,0)*(1+0.75*(VLOOKUP($A2500,'Old-UVXY-OHLC'!$A$3:$E$5000,B$1,0)/VLOOKUP('Old-UVXY-OHLC'!$A2499,'Old-UVXY-OHLC'!$A$3:$E$5000,5,0)-1))</f>
        <v>118277.3796450346</v>
      </c>
      <c r="C2500" s="11">
        <f>VLOOKUP($A2499,Master!$A$6:$J$4994,$I$1,0)*(1+0.75*(VLOOKUP($A2500,'Old-UVXY-OHLC'!$A$3:$E$5000,C$1,0)/VLOOKUP('Old-UVXY-OHLC'!$A2499,'Old-UVXY-OHLC'!$A$3:$E$5000,5,0)-1))</f>
        <v>119281.30898989523</v>
      </c>
      <c r="D2500" s="11">
        <f>VLOOKUP($A2499,Master!$A$6:$J$4994,$I$1,0)*(1+0.75*(VLOOKUP($A2500,'Old-UVXY-OHLC'!$A$3:$E$5000,D$1,0)/VLOOKUP('Old-UVXY-OHLC'!$A2499,'Old-UVXY-OHLC'!$A$3:$E$5000,5,0)-1))</f>
        <v>114395.51951157342</v>
      </c>
      <c r="E2500" s="11">
        <f>VLOOKUP(A2500,Master!A$6:J$4994,$I$1,0)</f>
        <v>114707.99066205746</v>
      </c>
      <c r="F2500" s="11">
        <f>VLOOKUP($A2499,Master!$A$6:$J$4994,$I$1,0)*(1+0.75*(VLOOKUP($A2500,'Old-UVXY-OHLC'!$A$3:$G$5000,F$1,0)/VLOOKUP($A2499,'Old-UVXY-OHLC'!$A$3:$G$5000,5,0)-1))</f>
        <v>115185.27726286379</v>
      </c>
      <c r="I2500" t="str">
        <f t="shared" si="15"/>
        <v/>
      </c>
    </row>
    <row r="2501" spans="1:9" x14ac:dyDescent="0.25">
      <c r="A2501" s="1">
        <v>41698</v>
      </c>
      <c r="B2501" s="11">
        <f>VLOOKUP($A2500,Master!$A$6:$J$4994,$I$1,0)*(1+0.75*(VLOOKUP($A2501,'Old-UVXY-OHLC'!$A$3:$E$5000,B$1,0)/VLOOKUP('Old-UVXY-OHLC'!$A2500,'Old-UVXY-OHLC'!$A$3:$E$5000,5,0)-1))</f>
        <v>115418.58243211657</v>
      </c>
      <c r="C2501" s="11">
        <f>VLOOKUP($A2500,Master!$A$6:$J$4994,$I$1,0)*(1+0.75*(VLOOKUP($A2501,'Old-UVXY-OHLC'!$A$3:$E$5000,C$1,0)/VLOOKUP('Old-UVXY-OHLC'!$A2500,'Old-UVXY-OHLC'!$A$3:$E$5000,5,0)-1))</f>
        <v>121422.11235233762</v>
      </c>
      <c r="D2501" s="11">
        <f>VLOOKUP($A2500,Master!$A$6:$J$4994,$I$1,0)*(1+0.75*(VLOOKUP($A2501,'Old-UVXY-OHLC'!$A$3:$E$5000,D$1,0)/VLOOKUP('Old-UVXY-OHLC'!$A2500,'Old-UVXY-OHLC'!$A$3:$E$5000,5,0)-1))</f>
        <v>112161.06171307284</v>
      </c>
      <c r="E2501" s="11">
        <f>VLOOKUP(A2501,Master!A$6:J$4994,$I$1,0)</f>
        <v>116397.53673196248</v>
      </c>
      <c r="F2501" s="11">
        <f>VLOOKUP($A2500,Master!$A$6:$J$4994,$I$1,0)*(1+0.75*(VLOOKUP($A2501,'Old-UVXY-OHLC'!$A$3:$G$5000,F$1,0)/VLOOKUP($A2500,'Old-UVXY-OHLC'!$A$3:$G$5000,5,0)-1))</f>
        <v>117653.08011542754</v>
      </c>
      <c r="I2501" t="str">
        <f t="shared" si="15"/>
        <v/>
      </c>
    </row>
    <row r="2502" spans="1:9" x14ac:dyDescent="0.25">
      <c r="A2502" s="1">
        <v>41701</v>
      </c>
      <c r="B2502" s="11">
        <f>VLOOKUP($A2501,Master!$A$6:$J$4994,$I$1,0)*(1+0.75*(VLOOKUP($A2502,'Old-UVXY-OHLC'!$A$3:$E$5000,B$1,0)/VLOOKUP('Old-UVXY-OHLC'!$A2501,'Old-UVXY-OHLC'!$A$3:$E$5000,5,0)-1))</f>
        <v>128633.85345149002</v>
      </c>
      <c r="C2502" s="11">
        <f>VLOOKUP($A2501,Master!$A$6:$J$4994,$I$1,0)*(1+0.75*(VLOOKUP($A2502,'Old-UVXY-OHLC'!$A$3:$E$5000,C$1,0)/VLOOKUP('Old-UVXY-OHLC'!$A2501,'Old-UVXY-OHLC'!$A$3:$E$5000,5,0)-1))</f>
        <v>132170.4752397651</v>
      </c>
      <c r="D2502" s="11">
        <f>VLOOKUP($A2501,Master!$A$6:$J$4994,$I$1,0)*(1+0.75*(VLOOKUP($A2502,'Old-UVXY-OHLC'!$A$3:$E$5000,D$1,0)/VLOOKUP('Old-UVXY-OHLC'!$A2501,'Old-UVXY-OHLC'!$A$3:$E$5000,5,0)-1))</f>
        <v>123570.05407282342</v>
      </c>
      <c r="E2502" s="11">
        <f>VLOOKUP(A2502,Master!A$6:J$4994,$I$1,0)</f>
        <v>129755.61349860192</v>
      </c>
      <c r="F2502" s="11">
        <f>VLOOKUP($A2501,Master!$A$6:$J$4994,$I$1,0)*(1+0.75*(VLOOKUP($A2502,'Old-UVXY-OHLC'!$A$3:$G$5000,F$1,0)/VLOOKUP($A2501,'Old-UVXY-OHLC'!$A$3:$G$5000,5,0)-1))</f>
        <v>127588.94246859055</v>
      </c>
      <c r="I2502" t="str">
        <f t="shared" si="15"/>
        <v/>
      </c>
    </row>
    <row r="2503" spans="1:9" x14ac:dyDescent="0.25">
      <c r="A2503" s="1">
        <v>41702</v>
      </c>
      <c r="B2503" s="11">
        <f>VLOOKUP($A2502,Master!$A$6:$J$4994,$I$1,0)*(1+0.75*(VLOOKUP($A2503,'Old-UVXY-OHLC'!$A$3:$E$5000,B$1,0)/VLOOKUP('Old-UVXY-OHLC'!$A2502,'Old-UVXY-OHLC'!$A$3:$E$5000,5,0)-1))</f>
        <v>117097.54529223053</v>
      </c>
      <c r="C2503" s="11">
        <f>VLOOKUP($A2502,Master!$A$6:$J$4994,$I$1,0)*(1+0.75*(VLOOKUP($A2503,'Old-UVXY-OHLC'!$A$3:$E$5000,C$1,0)/VLOOKUP('Old-UVXY-OHLC'!$A2502,'Old-UVXY-OHLC'!$A$3:$E$5000,5,0)-1))</f>
        <v>118030.13743085749</v>
      </c>
      <c r="D2503" s="11">
        <f>VLOOKUP($A2502,Master!$A$6:$J$4994,$I$1,0)*(1+0.75*(VLOOKUP($A2503,'Old-UVXY-OHLC'!$A$3:$E$5000,D$1,0)/VLOOKUP('Old-UVXY-OHLC'!$A2502,'Old-UVXY-OHLC'!$A$3:$E$5000,5,0)-1))</f>
        <v>114686.23104957897</v>
      </c>
      <c r="E2503" s="11">
        <f>VLOOKUP(A2503,Master!A$6:J$4994,$I$1,0)</f>
        <v>114687.90300769631</v>
      </c>
      <c r="F2503" s="11">
        <f>VLOOKUP($A2502,Master!$A$6:$J$4994,$I$1,0)*(1+0.75*(VLOOKUP($A2503,'Old-UVXY-OHLC'!$A$3:$G$5000,F$1,0)/VLOOKUP($A2502,'Old-UVXY-OHLC'!$A$3:$G$5000,5,0)-1))</f>
        <v>115232.36101497663</v>
      </c>
      <c r="I2503" t="str">
        <f t="shared" si="15"/>
        <v/>
      </c>
    </row>
    <row r="2504" spans="1:9" x14ac:dyDescent="0.25">
      <c r="A2504" s="1">
        <v>41703</v>
      </c>
      <c r="B2504" s="11">
        <f>VLOOKUP($A2503,Master!$A$6:$J$4994,$I$1,0)*(1+0.75*(VLOOKUP($A2504,'Old-UVXY-OHLC'!$A$3:$E$5000,B$1,0)/VLOOKUP('Old-UVXY-OHLC'!$A2503,'Old-UVXY-OHLC'!$A$3:$E$5000,5,0)-1))</f>
        <v>115164.23367870627</v>
      </c>
      <c r="C2504" s="11">
        <f>VLOOKUP($A2503,Master!$A$6:$J$4994,$I$1,0)*(1+0.75*(VLOOKUP($A2504,'Old-UVXY-OHLC'!$A$3:$E$5000,C$1,0)/VLOOKUP('Old-UVXY-OHLC'!$A2503,'Old-UVXY-OHLC'!$A$3:$E$5000,5,0)-1))</f>
        <v>117683.82020562583</v>
      </c>
      <c r="D2504" s="11">
        <f>VLOOKUP($A2503,Master!$A$6:$J$4994,$I$1,0)*(1+0.75*(VLOOKUP($A2504,'Old-UVXY-OHLC'!$A$3:$E$5000,D$1,0)/VLOOKUP('Old-UVXY-OHLC'!$A2503,'Old-UVXY-OHLC'!$A$3:$E$5000,5,0)-1))</f>
        <v>113809.61726638391</v>
      </c>
      <c r="E2504" s="11">
        <f>VLOOKUP(A2504,Master!A$6:J$4994,$I$1,0)</f>
        <v>114952.01239481097</v>
      </c>
      <c r="F2504" s="11">
        <f>VLOOKUP($A2503,Master!$A$6:$J$4994,$I$1,0)*(1+0.75*(VLOOKUP($A2504,'Old-UVXY-OHLC'!$A$3:$G$5000,F$1,0)/VLOOKUP($A2503,'Old-UVXY-OHLC'!$A$3:$G$5000,5,0)-1))</f>
        <v>115028.77203747402</v>
      </c>
      <c r="I2504" t="str">
        <f t="shared" si="15"/>
        <v/>
      </c>
    </row>
    <row r="2505" spans="1:9" x14ac:dyDescent="0.25">
      <c r="A2505" s="1">
        <v>41704</v>
      </c>
      <c r="B2505" s="11">
        <f>VLOOKUP($A2504,Master!$A$6:$J$4994,$I$1,0)*(1+0.75*(VLOOKUP($A2505,'Old-UVXY-OHLC'!$A$3:$E$5000,B$1,0)/VLOOKUP('Old-UVXY-OHLC'!$A2504,'Old-UVXY-OHLC'!$A$3:$E$5000,5,0)-1))</f>
        <v>114299.57045444391</v>
      </c>
      <c r="C2505" s="11">
        <f>VLOOKUP($A2504,Master!$A$6:$J$4994,$I$1,0)*(1+0.75*(VLOOKUP($A2505,'Old-UVXY-OHLC'!$A$3:$E$5000,C$1,0)/VLOOKUP('Old-UVXY-OHLC'!$A2504,'Old-UVXY-OHLC'!$A$3:$E$5000,5,0)-1))</f>
        <v>116492.41555990666</v>
      </c>
      <c r="D2505" s="11">
        <f>VLOOKUP($A2504,Master!$A$6:$J$4994,$I$1,0)*(1+0.75*(VLOOKUP($A2505,'Old-UVXY-OHLC'!$A$3:$E$5000,D$1,0)/VLOOKUP('Old-UVXY-OHLC'!$A2504,'Old-UVXY-OHLC'!$A$3:$E$5000,5,0)-1))</f>
        <v>113284.36438710005</v>
      </c>
      <c r="E2505" s="11">
        <f>VLOOKUP(A2505,Master!A$6:J$4994,$I$1,0)</f>
        <v>114155.91663455183</v>
      </c>
      <c r="F2505" s="11">
        <f>VLOOKUP($A2504,Master!$A$6:$J$4994,$I$1,0)*(1+0.75*(VLOOKUP($A2505,'Old-UVXY-OHLC'!$A$3:$G$5000,F$1,0)/VLOOKUP($A2504,'Old-UVXY-OHLC'!$A$3:$G$5000,5,0)-1))</f>
        <v>113974.70451289388</v>
      </c>
      <c r="I2505" t="str">
        <f t="shared" si="15"/>
        <v/>
      </c>
    </row>
    <row r="2506" spans="1:9" x14ac:dyDescent="0.25">
      <c r="A2506" s="1">
        <v>41705</v>
      </c>
      <c r="B2506" s="11">
        <f>VLOOKUP($A2505,Master!$A$6:$J$4994,$I$1,0)*(1+0.75*(VLOOKUP($A2506,'Old-UVXY-OHLC'!$A$3:$E$5000,B$1,0)/VLOOKUP('Old-UVXY-OHLC'!$A2505,'Old-UVXY-OHLC'!$A$3:$E$5000,5,0)-1))</f>
        <v>112673.54781460499</v>
      </c>
      <c r="C2506" s="11">
        <f>VLOOKUP($A2505,Master!$A$6:$J$4994,$I$1,0)*(1+0.75*(VLOOKUP($A2506,'Old-UVXY-OHLC'!$A$3:$E$5000,C$1,0)/VLOOKUP('Old-UVXY-OHLC'!$A2505,'Old-UVXY-OHLC'!$A$3:$E$5000,5,0)-1))</f>
        <v>119416.79577816177</v>
      </c>
      <c r="D2506" s="11">
        <f>VLOOKUP($A2505,Master!$A$6:$J$4994,$I$1,0)*(1+0.75*(VLOOKUP($A2506,'Old-UVXY-OHLC'!$A$3:$E$5000,D$1,0)/VLOOKUP('Old-UVXY-OHLC'!$A2505,'Old-UVXY-OHLC'!$A$3:$E$5000,5,0)-1))</f>
        <v>112659.97991125779</v>
      </c>
      <c r="E2506" s="11">
        <f>VLOOKUP(A2506,Master!A$6:J$4994,$I$1,0)</f>
        <v>118113.78308374218</v>
      </c>
      <c r="F2506" s="11">
        <f>VLOOKUP($A2505,Master!$A$6:$J$4994,$I$1,0)*(1+0.75*(VLOOKUP($A2506,'Old-UVXY-OHLC'!$A$3:$G$5000,F$1,0)/VLOOKUP($A2505,'Old-UVXY-OHLC'!$A$3:$G$5000,5,0)-1))</f>
        <v>117557.99301959583</v>
      </c>
      <c r="I2506" t="str">
        <f t="shared" si="15"/>
        <v/>
      </c>
    </row>
    <row r="2507" spans="1:9" x14ac:dyDescent="0.25">
      <c r="A2507" s="1">
        <v>41708</v>
      </c>
      <c r="B2507" s="11">
        <f>VLOOKUP($A2506,Master!$A$6:$J$4994,$I$1,0)*(1+0.75*(VLOOKUP($A2507,'Old-UVXY-OHLC'!$A$3:$E$5000,B$1,0)/VLOOKUP('Old-UVXY-OHLC'!$A2506,'Old-UVXY-OHLC'!$A$3:$E$5000,5,0)-1))</f>
        <v>118974.90871587022</v>
      </c>
      <c r="C2507" s="11">
        <f>VLOOKUP($A2506,Master!$A$6:$J$4994,$I$1,0)*(1+0.75*(VLOOKUP($A2507,'Old-UVXY-OHLC'!$A$3:$E$5000,C$1,0)/VLOOKUP('Old-UVXY-OHLC'!$A2506,'Old-UVXY-OHLC'!$A$3:$E$5000,5,0)-1))</f>
        <v>122651.52600463596</v>
      </c>
      <c r="D2507" s="11">
        <f>VLOOKUP($A2506,Master!$A$6:$J$4994,$I$1,0)*(1+0.75*(VLOOKUP($A2507,'Old-UVXY-OHLC'!$A$3:$E$5000,D$1,0)/VLOOKUP('Old-UVXY-OHLC'!$A2506,'Old-UVXY-OHLC'!$A$3:$E$5000,5,0)-1))</f>
        <v>116398.59295147969</v>
      </c>
      <c r="E2507" s="11">
        <f>VLOOKUP(A2507,Master!A$6:J$4994,$I$1,0)</f>
        <v>117784.54982032839</v>
      </c>
      <c r="F2507" s="11">
        <f>VLOOKUP($A2506,Master!$A$6:$J$4994,$I$1,0)*(1+0.75*(VLOOKUP($A2507,'Old-UVXY-OHLC'!$A$3:$G$5000,F$1,0)/VLOOKUP($A2506,'Old-UVXY-OHLC'!$A$3:$G$5000,5,0)-1))</f>
        <v>116801.1422896657</v>
      </c>
      <c r="I2507" t="str">
        <f t="shared" si="15"/>
        <v/>
      </c>
    </row>
    <row r="2508" spans="1:9" x14ac:dyDescent="0.25">
      <c r="A2508" s="1">
        <v>41709</v>
      </c>
      <c r="B2508" s="11">
        <f>VLOOKUP($A2507,Master!$A$6:$J$4994,$I$1,0)*(1+0.75*(VLOOKUP($A2508,'Old-UVXY-OHLC'!$A$3:$E$5000,B$1,0)/VLOOKUP('Old-UVXY-OHLC'!$A2507,'Old-UVXY-OHLC'!$A$3:$E$5000,5,0)-1))</f>
        <v>116684.81791610214</v>
      </c>
      <c r="C2508" s="11">
        <f>VLOOKUP($A2507,Master!$A$6:$J$4994,$I$1,0)*(1+0.75*(VLOOKUP($A2508,'Old-UVXY-OHLC'!$A$3:$E$5000,C$1,0)/VLOOKUP('Old-UVXY-OHLC'!$A2507,'Old-UVXY-OHLC'!$A$3:$E$5000,5,0)-1))</f>
        <v>120445.68481819384</v>
      </c>
      <c r="D2508" s="11">
        <f>VLOOKUP($A2507,Master!$A$6:$J$4994,$I$1,0)*(1+0.75*(VLOOKUP($A2508,'Old-UVXY-OHLC'!$A$3:$E$5000,D$1,0)/VLOOKUP('Old-UVXY-OHLC'!$A2507,'Old-UVXY-OHLC'!$A$3:$E$5000,5,0)-1))</f>
        <v>114401.43443983218</v>
      </c>
      <c r="E2508" s="11">
        <f>VLOOKUP(A2508,Master!A$6:J$4994,$I$1,0)</f>
        <v>120175.70834137773</v>
      </c>
      <c r="F2508" s="11">
        <f>VLOOKUP($A2507,Master!$A$6:$J$4994,$I$1,0)*(1+0.75*(VLOOKUP($A2508,'Old-UVXY-OHLC'!$A$3:$G$5000,F$1,0)/VLOOKUP($A2507,'Old-UVXY-OHLC'!$A$3:$G$5000,5,0)-1))</f>
        <v>119277.12974504393</v>
      </c>
      <c r="I2508" t="str">
        <f t="shared" si="15"/>
        <v/>
      </c>
    </row>
    <row r="2509" spans="1:9" x14ac:dyDescent="0.25">
      <c r="A2509" s="1">
        <v>41710</v>
      </c>
      <c r="B2509" s="11">
        <f>VLOOKUP($A2508,Master!$A$6:$J$4994,$I$1,0)*(1+0.75*(VLOOKUP($A2509,'Old-UVXY-OHLC'!$A$3:$E$5000,B$1,0)/VLOOKUP('Old-UVXY-OHLC'!$A2508,'Old-UVXY-OHLC'!$A$3:$E$5000,5,0)-1))</f>
        <v>123074.46401415016</v>
      </c>
      <c r="C2509" s="11">
        <f>VLOOKUP($A2508,Master!$A$6:$J$4994,$I$1,0)*(1+0.75*(VLOOKUP($A2509,'Old-UVXY-OHLC'!$A$3:$E$5000,C$1,0)/VLOOKUP('Old-UVXY-OHLC'!$A2508,'Old-UVXY-OHLC'!$A$3:$E$5000,5,0)-1))</f>
        <v>124382.12216375183</v>
      </c>
      <c r="D2509" s="11">
        <f>VLOOKUP($A2508,Master!$A$6:$J$4994,$I$1,0)*(1+0.75*(VLOOKUP($A2509,'Old-UVXY-OHLC'!$A$3:$E$5000,D$1,0)/VLOOKUP('Old-UVXY-OHLC'!$A2508,'Old-UVXY-OHLC'!$A$3:$E$5000,5,0)-1))</f>
        <v>118243.6776770104</v>
      </c>
      <c r="E2509" s="11">
        <f>VLOOKUP(A2509,Master!A$6:J$4994,$I$1,0)</f>
        <v>118245.51611596037</v>
      </c>
      <c r="F2509" s="11">
        <f>VLOOKUP($A2508,Master!$A$6:$J$4994,$I$1,0)*(1+0.75*(VLOOKUP($A2509,'Old-UVXY-OHLC'!$A$3:$G$5000,F$1,0)/VLOOKUP($A2508,'Old-UVXY-OHLC'!$A$3:$G$5000,5,0)-1))</f>
        <v>119164.83301585124</v>
      </c>
      <c r="I2509" t="str">
        <f t="shared" si="15"/>
        <v/>
      </c>
    </row>
    <row r="2510" spans="1:9" x14ac:dyDescent="0.25">
      <c r="A2510" s="1">
        <v>41711</v>
      </c>
      <c r="B2510" s="11">
        <f>VLOOKUP($A2509,Master!$A$6:$J$4994,$I$1,0)*(1+0.75*(VLOOKUP($A2510,'Old-UVXY-OHLC'!$A$3:$E$5000,B$1,0)/VLOOKUP('Old-UVXY-OHLC'!$A2509,'Old-UVXY-OHLC'!$A$3:$E$5000,5,0)-1))</f>
        <v>116837.21904757696</v>
      </c>
      <c r="C2510" s="11">
        <f>VLOOKUP($A2509,Master!$A$6:$J$4994,$I$1,0)*(1+0.75*(VLOOKUP($A2510,'Old-UVXY-OHLC'!$A$3:$E$5000,C$1,0)/VLOOKUP('Old-UVXY-OHLC'!$A2509,'Old-UVXY-OHLC'!$A$3:$E$5000,5,0)-1))</f>
        <v>129194.02898718012</v>
      </c>
      <c r="D2510" s="11">
        <f>VLOOKUP($A2509,Master!$A$6:$J$4994,$I$1,0)*(1+0.75*(VLOOKUP($A2510,'Old-UVXY-OHLC'!$A$3:$E$5000,D$1,0)/VLOOKUP('Old-UVXY-OHLC'!$A2509,'Old-UVXY-OHLC'!$A$3:$E$5000,5,0)-1))</f>
        <v>116501.80075388524</v>
      </c>
      <c r="E2510" s="11">
        <f>VLOOKUP(A2510,Master!A$6:J$4994,$I$1,0)</f>
        <v>126667.97184559877</v>
      </c>
      <c r="F2510" s="11">
        <f>VLOOKUP($A2509,Master!$A$6:$J$4994,$I$1,0)*(1+0.75*(VLOOKUP($A2510,'Old-UVXY-OHLC'!$A$3:$G$5000,F$1,0)/VLOOKUP($A2509,'Old-UVXY-OHLC'!$A$3:$G$5000,5,0)-1))</f>
        <v>126430.18224716032</v>
      </c>
      <c r="I2510" t="str">
        <f t="shared" si="15"/>
        <v/>
      </c>
    </row>
    <row r="2511" spans="1:9" x14ac:dyDescent="0.25">
      <c r="A2511" s="1">
        <v>41712</v>
      </c>
      <c r="B2511" s="11">
        <f>VLOOKUP($A2510,Master!$A$6:$J$4994,$I$1,0)*(1+0.75*(VLOOKUP($A2511,'Old-UVXY-OHLC'!$A$3:$E$5000,B$1,0)/VLOOKUP('Old-UVXY-OHLC'!$A2510,'Old-UVXY-OHLC'!$A$3:$E$5000,5,0)-1))</f>
        <v>130388.29904009723</v>
      </c>
      <c r="C2511" s="11">
        <f>VLOOKUP($A2510,Master!$A$6:$J$4994,$I$1,0)*(1+0.75*(VLOOKUP($A2511,'Old-UVXY-OHLC'!$A$3:$E$5000,C$1,0)/VLOOKUP('Old-UVXY-OHLC'!$A2510,'Old-UVXY-OHLC'!$A$3:$E$5000,5,0)-1))</f>
        <v>135113.69063540784</v>
      </c>
      <c r="D2511" s="11">
        <f>VLOOKUP($A2510,Master!$A$6:$J$4994,$I$1,0)*(1+0.75*(VLOOKUP($A2511,'Old-UVXY-OHLC'!$A$3:$E$5000,D$1,0)/VLOOKUP('Old-UVXY-OHLC'!$A2510,'Old-UVXY-OHLC'!$A$3:$E$5000,5,0)-1))</f>
        <v>126647.364027143</v>
      </c>
      <c r="E2511" s="11">
        <f>VLOOKUP(A2511,Master!A$6:J$4994,$I$1,0)</f>
        <v>133112.54659436829</v>
      </c>
      <c r="F2511" s="11">
        <f>VLOOKUP($A2510,Master!$A$6:$J$4994,$I$1,0)*(1+0.75*(VLOOKUP($A2511,'Old-UVXY-OHLC'!$A$3:$G$5000,F$1,0)/VLOOKUP($A2510,'Old-UVXY-OHLC'!$A$3:$G$5000,5,0)-1))</f>
        <v>131687.78172880766</v>
      </c>
      <c r="I2511" t="str">
        <f t="shared" si="15"/>
        <v/>
      </c>
    </row>
    <row r="2512" spans="1:9" x14ac:dyDescent="0.25">
      <c r="A2512" s="1">
        <v>41715</v>
      </c>
      <c r="B2512" s="11">
        <f>VLOOKUP($A2511,Master!$A$6:$J$4994,$I$1,0)*(1+0.75*(VLOOKUP($A2512,'Old-UVXY-OHLC'!$A$3:$E$5000,B$1,0)/VLOOKUP('Old-UVXY-OHLC'!$A2511,'Old-UVXY-OHLC'!$A$3:$E$5000,5,0)-1))</f>
        <v>126286.97279639103</v>
      </c>
      <c r="C2512" s="11">
        <f>VLOOKUP($A2511,Master!$A$6:$J$4994,$I$1,0)*(1+0.75*(VLOOKUP($A2512,'Old-UVXY-OHLC'!$A$3:$E$5000,C$1,0)/VLOOKUP('Old-UVXY-OHLC'!$A2511,'Old-UVXY-OHLC'!$A$3:$E$5000,5,0)-1))</f>
        <v>126493.65909894169</v>
      </c>
      <c r="D2512" s="11">
        <f>VLOOKUP($A2511,Master!$A$6:$J$4994,$I$1,0)*(1+0.75*(VLOOKUP($A2512,'Old-UVXY-OHLC'!$A$3:$E$5000,D$1,0)/VLOOKUP('Old-UVXY-OHLC'!$A2511,'Old-UVXY-OHLC'!$A$3:$E$5000,5,0)-1))</f>
        <v>121559.02362554458</v>
      </c>
      <c r="E2512" s="11">
        <f>VLOOKUP(A2512,Master!A$6:J$4994,$I$1,0)</f>
        <v>121668.72979287322</v>
      </c>
      <c r="F2512" s="11">
        <f>VLOOKUP($A2511,Master!$A$6:$J$4994,$I$1,0)*(1+0.75*(VLOOKUP($A2512,'Old-UVXY-OHLC'!$A$3:$G$5000,F$1,0)/VLOOKUP($A2511,'Old-UVXY-OHLC'!$A$3:$G$5000,5,0)-1))</f>
        <v>122540.78356266022</v>
      </c>
      <c r="I2512" t="str">
        <f t="shared" si="15"/>
        <v/>
      </c>
    </row>
    <row r="2513" spans="1:9" x14ac:dyDescent="0.25">
      <c r="A2513" s="1">
        <v>41716</v>
      </c>
      <c r="B2513" s="11">
        <f>VLOOKUP($A2512,Master!$A$6:$J$4994,$I$1,0)*(1+0.75*(VLOOKUP($A2513,'Old-UVXY-OHLC'!$A$3:$E$5000,B$1,0)/VLOOKUP('Old-UVXY-OHLC'!$A2512,'Old-UVXY-OHLC'!$A$3:$E$5000,5,0)-1))</f>
        <v>118440.25972667515</v>
      </c>
      <c r="C2513" s="11">
        <f>VLOOKUP($A2512,Master!$A$6:$J$4994,$I$1,0)*(1+0.75*(VLOOKUP($A2513,'Old-UVXY-OHLC'!$A$3:$E$5000,C$1,0)/VLOOKUP('Old-UVXY-OHLC'!$A2512,'Old-UVXY-OHLC'!$A$3:$E$5000,5,0)-1))</f>
        <v>119507.20611792918</v>
      </c>
      <c r="D2513" s="11">
        <f>VLOOKUP($A2512,Master!$A$6:$J$4994,$I$1,0)*(1+0.75*(VLOOKUP($A2513,'Old-UVXY-OHLC'!$A$3:$E$5000,D$1,0)/VLOOKUP('Old-UVXY-OHLC'!$A2512,'Old-UVXY-OHLC'!$A$3:$E$5000,5,0)-1))</f>
        <v>115279.43104258511</v>
      </c>
      <c r="E2513" s="11">
        <f>VLOOKUP(A2513,Master!A$6:J$4994,$I$1,0)</f>
        <v>115452.35039300793</v>
      </c>
      <c r="F2513" s="11">
        <f>VLOOKUP($A2512,Master!$A$6:$J$4994,$I$1,0)*(1+0.75*(VLOOKUP($A2513,'Old-UVXY-OHLC'!$A$3:$G$5000,F$1,0)/VLOOKUP($A2512,'Old-UVXY-OHLC'!$A$3:$G$5000,5,0)-1))</f>
        <v>115439.4730012732</v>
      </c>
      <c r="I2513" t="str">
        <f t="shared" si="15"/>
        <v/>
      </c>
    </row>
    <row r="2514" spans="1:9" x14ac:dyDescent="0.25">
      <c r="A2514" s="1">
        <v>41717</v>
      </c>
      <c r="B2514" s="11">
        <f>VLOOKUP($A2513,Master!$A$6:$J$4994,$I$1,0)*(1+0.75*(VLOOKUP($A2514,'Old-UVXY-OHLC'!$A$3:$E$5000,B$1,0)/VLOOKUP('Old-UVXY-OHLC'!$A2513,'Old-UVXY-OHLC'!$A$3:$E$5000,5,0)-1))</f>
        <v>115916.35794695426</v>
      </c>
      <c r="C2514" s="11">
        <f>VLOOKUP($A2513,Master!$A$6:$J$4994,$I$1,0)*(1+0.75*(VLOOKUP($A2514,'Old-UVXY-OHLC'!$A$3:$E$5000,C$1,0)/VLOOKUP('Old-UVXY-OHLC'!$A2513,'Old-UVXY-OHLC'!$A$3:$E$5000,5,0)-1))</f>
        <v>124757.49351590982</v>
      </c>
      <c r="D2514" s="11">
        <f>VLOOKUP($A2513,Master!$A$6:$J$4994,$I$1,0)*(1+0.75*(VLOOKUP($A2514,'Old-UVXY-OHLC'!$A$3:$E$5000,D$1,0)/VLOOKUP('Old-UVXY-OHLC'!$A2513,'Old-UVXY-OHLC'!$A$3:$E$5000,5,0)-1))</f>
        <v>113879.22993567416</v>
      </c>
      <c r="E2514" s="11">
        <f>VLOOKUP(A2514,Master!A$6:J$4994,$I$1,0)</f>
        <v>119803.74140805469</v>
      </c>
      <c r="F2514" s="11">
        <f>VLOOKUP($A2513,Master!$A$6:$J$4994,$I$1,0)*(1+0.75*(VLOOKUP($A2514,'Old-UVXY-OHLC'!$A$3:$G$5000,F$1,0)/VLOOKUP($A2513,'Old-UVXY-OHLC'!$A$3:$G$5000,5,0)-1))</f>
        <v>118618.9477752525</v>
      </c>
      <c r="I2514" t="str">
        <f t="shared" si="15"/>
        <v/>
      </c>
    </row>
    <row r="2515" spans="1:9" x14ac:dyDescent="0.25">
      <c r="A2515" s="1">
        <v>41718</v>
      </c>
      <c r="B2515" s="11">
        <f>VLOOKUP($A2514,Master!$A$6:$J$4994,$I$1,0)*(1+0.75*(VLOOKUP($A2515,'Old-UVXY-OHLC'!$A$3:$E$5000,B$1,0)/VLOOKUP('Old-UVXY-OHLC'!$A2514,'Old-UVXY-OHLC'!$A$3:$E$5000,5,0)-1))</f>
        <v>119856.08858453912</v>
      </c>
      <c r="C2515" s="11">
        <f>VLOOKUP($A2514,Master!$A$6:$J$4994,$I$1,0)*(1+0.75*(VLOOKUP($A2515,'Old-UVXY-OHLC'!$A$3:$E$5000,C$1,0)/VLOOKUP('Old-UVXY-OHLC'!$A2514,'Old-UVXY-OHLC'!$A$3:$E$5000,5,0)-1))</f>
        <v>121197.95654323352</v>
      </c>
      <c r="D2515" s="11">
        <f>VLOOKUP($A2514,Master!$A$6:$J$4994,$I$1,0)*(1+0.75*(VLOOKUP($A2515,'Old-UVXY-OHLC'!$A$3:$E$5000,D$1,0)/VLOOKUP('Old-UVXY-OHLC'!$A2514,'Old-UVXY-OHLC'!$A$3:$E$5000,5,0)-1))</f>
        <v>116729.53624078115</v>
      </c>
      <c r="E2515" s="11">
        <f>VLOOKUP(A2515,Master!A$6:J$4994,$I$1,0)</f>
        <v>116949.71853740196</v>
      </c>
      <c r="F2515" s="11">
        <f>VLOOKUP($A2514,Master!$A$6:$J$4994,$I$1,0)*(1+0.75*(VLOOKUP($A2515,'Old-UVXY-OHLC'!$A$3:$G$5000,F$1,0)/VLOOKUP($A2514,'Old-UVXY-OHLC'!$A$3:$G$5000,5,0)-1))</f>
        <v>117762.77456897584</v>
      </c>
      <c r="I2515" t="str">
        <f t="shared" si="15"/>
        <v/>
      </c>
    </row>
    <row r="2516" spans="1:9" x14ac:dyDescent="0.25">
      <c r="A2516" s="1">
        <v>41719</v>
      </c>
      <c r="B2516" s="11">
        <f>VLOOKUP($A2515,Master!$A$6:$J$4994,$I$1,0)*(1+0.75*(VLOOKUP($A2516,'Old-UVXY-OHLC'!$A$3:$E$5000,B$1,0)/VLOOKUP('Old-UVXY-OHLC'!$A2515,'Old-UVXY-OHLC'!$A$3:$E$5000,5,0)-1))</f>
        <v>115417.23687388626</v>
      </c>
      <c r="C2516" s="11">
        <f>VLOOKUP($A2515,Master!$A$6:$J$4994,$I$1,0)*(1+0.75*(VLOOKUP($A2516,'Old-UVXY-OHLC'!$A$3:$E$5000,C$1,0)/VLOOKUP('Old-UVXY-OHLC'!$A2515,'Old-UVXY-OHLC'!$A$3:$E$5000,5,0)-1))</f>
        <v>119719.8723467736</v>
      </c>
      <c r="D2516" s="11">
        <f>VLOOKUP($A2515,Master!$A$6:$J$4994,$I$1,0)*(1+0.75*(VLOOKUP($A2516,'Old-UVXY-OHLC'!$A$3:$E$5000,D$1,0)/VLOOKUP('Old-UVXY-OHLC'!$A2515,'Old-UVXY-OHLC'!$A$3:$E$5000,5,0)-1))</f>
        <v>114808.43132823803</v>
      </c>
      <c r="E2516" s="11">
        <f>VLOOKUP(A2516,Master!A$6:J$4994,$I$1,0)</f>
        <v>119721.77355588437</v>
      </c>
      <c r="F2516" s="11">
        <f>VLOOKUP($A2515,Master!$A$6:$J$4994,$I$1,0)*(1+0.75*(VLOOKUP($A2516,'Old-UVXY-OHLC'!$A$3:$G$5000,F$1,0)/VLOOKUP($A2515,'Old-UVXY-OHLC'!$A$3:$G$5000,5,0)-1))</f>
        <v>118813.01891739071</v>
      </c>
      <c r="I2516" t="str">
        <f t="shared" si="15"/>
        <v/>
      </c>
    </row>
    <row r="2517" spans="1:9" x14ac:dyDescent="0.25">
      <c r="A2517" s="1">
        <v>41722</v>
      </c>
      <c r="B2517" s="11">
        <f>VLOOKUP($A2516,Master!$A$6:$J$4994,$I$1,0)*(1+0.75*(VLOOKUP($A2517,'Old-UVXY-OHLC'!$A$3:$E$5000,B$1,0)/VLOOKUP('Old-UVXY-OHLC'!$A2516,'Old-UVXY-OHLC'!$A$3:$E$5000,5,0)-1))</f>
        <v>118137.13725389227</v>
      </c>
      <c r="C2517" s="11">
        <f>VLOOKUP($A2516,Master!$A$6:$J$4994,$I$1,0)*(1+0.75*(VLOOKUP($A2517,'Old-UVXY-OHLC'!$A$3:$E$5000,C$1,0)/VLOOKUP('Old-UVXY-OHLC'!$A2516,'Old-UVXY-OHLC'!$A$3:$E$5000,5,0)-1))</f>
        <v>123708.79295464451</v>
      </c>
      <c r="D2517" s="11">
        <f>VLOOKUP($A2516,Master!$A$6:$J$4994,$I$1,0)*(1+0.75*(VLOOKUP($A2517,'Old-UVXY-OHLC'!$A$3:$E$5000,D$1,0)/VLOOKUP('Old-UVXY-OHLC'!$A2516,'Old-UVXY-OHLC'!$A$3:$E$5000,5,0)-1))</f>
        <v>117251.04261232684</v>
      </c>
      <c r="E2517" s="11">
        <f>VLOOKUP(A2517,Master!A$6:J$4994,$I$1,0)</f>
        <v>119266.45849310611</v>
      </c>
      <c r="F2517" s="11">
        <f>VLOOKUP($A2516,Master!$A$6:$J$4994,$I$1,0)*(1+0.75*(VLOOKUP($A2517,'Old-UVXY-OHLC'!$A$3:$G$5000,F$1,0)/VLOOKUP($A2516,'Old-UVXY-OHLC'!$A$3:$G$5000,5,0)-1))</f>
        <v>119318.59677597949</v>
      </c>
      <c r="I2517" t="str">
        <f t="shared" si="15"/>
        <v/>
      </c>
    </row>
    <row r="2518" spans="1:9" x14ac:dyDescent="0.25">
      <c r="A2518" s="1">
        <v>41723</v>
      </c>
      <c r="B2518" s="11">
        <f>VLOOKUP($A2517,Master!$A$6:$J$4994,$I$1,0)*(1+0.75*(VLOOKUP($A2518,'Old-UVXY-OHLC'!$A$3:$E$5000,B$1,0)/VLOOKUP('Old-UVXY-OHLC'!$A2517,'Old-UVXY-OHLC'!$A$3:$E$5000,5,0)-1))</f>
        <v>117186.73801159489</v>
      </c>
      <c r="C2518" s="11">
        <f>VLOOKUP($A2517,Master!$A$6:$J$4994,$I$1,0)*(1+0.75*(VLOOKUP($A2518,'Old-UVXY-OHLC'!$A$3:$E$5000,C$1,0)/VLOOKUP('Old-UVXY-OHLC'!$A2517,'Old-UVXY-OHLC'!$A$3:$E$5000,5,0)-1))</f>
        <v>120130.89203868239</v>
      </c>
      <c r="D2518" s="11">
        <f>VLOOKUP($A2517,Master!$A$6:$J$4994,$I$1,0)*(1+0.75*(VLOOKUP($A2518,'Old-UVXY-OHLC'!$A$3:$E$5000,D$1,0)/VLOOKUP('Old-UVXY-OHLC'!$A2517,'Old-UVXY-OHLC'!$A$3:$E$5000,5,0)-1))</f>
        <v>116433.89497270493</v>
      </c>
      <c r="E2518" s="11">
        <f>VLOOKUP(A2518,Master!A$6:J$4994,$I$1,0)</f>
        <v>116614.57821301208</v>
      </c>
      <c r="F2518" s="11">
        <f>VLOOKUP($A2517,Master!$A$6:$J$4994,$I$1,0)*(1+0.75*(VLOOKUP($A2518,'Old-UVXY-OHLC'!$A$3:$G$5000,F$1,0)/VLOOKUP($A2517,'Old-UVXY-OHLC'!$A$3:$G$5000,5,0)-1))</f>
        <v>116931.30912340009</v>
      </c>
      <c r="I2518" t="str">
        <f t="shared" si="15"/>
        <v/>
      </c>
    </row>
    <row r="2519" spans="1:9" x14ac:dyDescent="0.25">
      <c r="A2519" s="1">
        <v>41724</v>
      </c>
      <c r="B2519" s="11">
        <f>VLOOKUP($A2518,Master!$A$6:$J$4994,$I$1,0)*(1+0.75*(VLOOKUP($A2519,'Old-UVXY-OHLC'!$A$3:$E$5000,B$1,0)/VLOOKUP('Old-UVXY-OHLC'!$A2518,'Old-UVXY-OHLC'!$A$3:$E$5000,5,0)-1))</f>
        <v>115255.77828950531</v>
      </c>
      <c r="C2519" s="11">
        <f>VLOOKUP($A2518,Master!$A$6:$J$4994,$I$1,0)*(1+0.75*(VLOOKUP($A2519,'Old-UVXY-OHLC'!$A$3:$E$5000,C$1,0)/VLOOKUP('Old-UVXY-OHLC'!$A2518,'Old-UVXY-OHLC'!$A$3:$E$5000,5,0)-1))</f>
        <v>120629.96892557877</v>
      </c>
      <c r="D2519" s="11">
        <f>VLOOKUP($A2518,Master!$A$6:$J$4994,$I$1,0)*(1+0.75*(VLOOKUP($A2519,'Old-UVXY-OHLC'!$A$3:$E$5000,D$1,0)/VLOOKUP('Old-UVXY-OHLC'!$A2518,'Old-UVXY-OHLC'!$A$3:$E$5000,5,0)-1))</f>
        <v>115052.57942134235</v>
      </c>
      <c r="E2519" s="11">
        <f>VLOOKUP(A2519,Master!A$6:J$4994,$I$1,0)</f>
        <v>120631.89490099403</v>
      </c>
      <c r="F2519" s="11">
        <f>VLOOKUP($A2518,Master!$A$6:$J$4994,$I$1,0)*(1+0.75*(VLOOKUP($A2519,'Old-UVXY-OHLC'!$A$3:$G$5000,F$1,0)/VLOOKUP($A2518,'Old-UVXY-OHLC'!$A$3:$G$5000,5,0)-1))</f>
        <v>119942.89884846429</v>
      </c>
      <c r="I2519" t="str">
        <f t="shared" si="15"/>
        <v/>
      </c>
    </row>
    <row r="2520" spans="1:9" x14ac:dyDescent="0.25">
      <c r="A2520" s="1">
        <v>41725</v>
      </c>
      <c r="B2520" s="11">
        <f>VLOOKUP($A2519,Master!$A$6:$J$4994,$I$1,0)*(1+0.75*(VLOOKUP($A2520,'Old-UVXY-OHLC'!$A$3:$E$5000,B$1,0)/VLOOKUP('Old-UVXY-OHLC'!$A2519,'Old-UVXY-OHLC'!$A$3:$E$5000,5,0)-1))</f>
        <v>119617.40010935112</v>
      </c>
      <c r="C2520" s="11">
        <f>VLOOKUP($A2519,Master!$A$6:$J$4994,$I$1,0)*(1+0.75*(VLOOKUP($A2520,'Old-UVXY-OHLC'!$A$3:$E$5000,C$1,0)/VLOOKUP('Old-UVXY-OHLC'!$A2519,'Old-UVXY-OHLC'!$A$3:$E$5000,5,0)-1))</f>
        <v>121895.08507045603</v>
      </c>
      <c r="D2520" s="11">
        <f>VLOOKUP($A2519,Master!$A$6:$J$4994,$I$1,0)*(1+0.75*(VLOOKUP($A2520,'Old-UVXY-OHLC'!$A$3:$E$5000,D$1,0)/VLOOKUP('Old-UVXY-OHLC'!$A2519,'Old-UVXY-OHLC'!$A$3:$E$5000,5,0)-1))</f>
        <v>117473.97187932061</v>
      </c>
      <c r="E2520" s="11">
        <f>VLOOKUP(A2520,Master!A$6:J$4994,$I$1,0)</f>
        <v>117475.78791704657</v>
      </c>
      <c r="F2520" s="11">
        <f>VLOOKUP($A2519,Master!$A$6:$J$4994,$I$1,0)*(1+0.75*(VLOOKUP($A2520,'Old-UVXY-OHLC'!$A$3:$G$5000,F$1,0)/VLOOKUP($A2519,'Old-UVXY-OHLC'!$A$3:$G$5000,5,0)-1))</f>
        <v>117781.85399363717</v>
      </c>
      <c r="I2520" t="str">
        <f t="shared" ref="I2520:I2583" si="16">IF(OR(B2520&gt;C2520,B2520&lt;D2520,C2520&lt;D2520,C2520&lt;F2520,D2520&gt;F2520),1,"")</f>
        <v/>
      </c>
    </row>
    <row r="2521" spans="1:9" x14ac:dyDescent="0.25">
      <c r="A2521" s="1">
        <v>41726</v>
      </c>
      <c r="B2521" s="11">
        <f>VLOOKUP($A2520,Master!$A$6:$J$4994,$I$1,0)*(1+0.75*(VLOOKUP($A2521,'Old-UVXY-OHLC'!$A$3:$E$5000,B$1,0)/VLOOKUP('Old-UVXY-OHLC'!$A2520,'Old-UVXY-OHLC'!$A$3:$E$5000,5,0)-1))</f>
        <v>116704.89882136555</v>
      </c>
      <c r="C2521" s="11">
        <f>VLOOKUP($A2520,Master!$A$6:$J$4994,$I$1,0)*(1+0.75*(VLOOKUP($A2521,'Old-UVXY-OHLC'!$A$3:$E$5000,C$1,0)/VLOOKUP('Old-UVXY-OHLC'!$A2520,'Old-UVXY-OHLC'!$A$3:$E$5000,5,0)-1))</f>
        <v>118300.19948968884</v>
      </c>
      <c r="D2521" s="11">
        <f>VLOOKUP($A2520,Master!$A$6:$J$4994,$I$1,0)*(1+0.75*(VLOOKUP($A2521,'Old-UVXY-OHLC'!$A$3:$E$5000,D$1,0)/VLOOKUP('Old-UVXY-OHLC'!$A2520,'Old-UVXY-OHLC'!$A$3:$E$5000,5,0)-1))</f>
        <v>114987.92267833967</v>
      </c>
      <c r="E2521" s="11">
        <f>VLOOKUP(A2521,Master!A$6:J$4994,$I$1,0)</f>
        <v>115822.43173993799</v>
      </c>
      <c r="F2521" s="11">
        <f>VLOOKUP($A2520,Master!$A$6:$J$4994,$I$1,0)*(1+0.75*(VLOOKUP($A2521,'Old-UVXY-OHLC'!$A$3:$G$5000,F$1,0)/VLOOKUP($A2520,'Old-UVXY-OHLC'!$A$3:$G$5000,5,0)-1))</f>
        <v>115677.41703498787</v>
      </c>
      <c r="I2521" t="str">
        <f t="shared" si="16"/>
        <v/>
      </c>
    </row>
    <row r="2522" spans="1:9" x14ac:dyDescent="0.25">
      <c r="A2522" s="1">
        <v>41729</v>
      </c>
      <c r="B2522" s="11">
        <f>VLOOKUP($A2521,Master!$A$6:$J$4994,$I$1,0)*(1+0.75*(VLOOKUP($A2522,'Old-UVXY-OHLC'!$A$3:$E$5000,B$1,0)/VLOOKUP('Old-UVXY-OHLC'!$A2521,'Old-UVXY-OHLC'!$A$3:$E$5000,5,0)-1))</f>
        <v>114211.4149565602</v>
      </c>
      <c r="C2522" s="11">
        <f>VLOOKUP($A2521,Master!$A$6:$J$4994,$I$1,0)*(1+0.75*(VLOOKUP($A2522,'Old-UVXY-OHLC'!$A$3:$E$5000,C$1,0)/VLOOKUP('Old-UVXY-OHLC'!$A2521,'Old-UVXY-OHLC'!$A$3:$E$5000,5,0)-1))</f>
        <v>114320.09030011862</v>
      </c>
      <c r="D2522" s="11">
        <f>VLOOKUP($A2521,Master!$A$6:$J$4994,$I$1,0)*(1+0.75*(VLOOKUP($A2522,'Old-UVXY-OHLC'!$A$3:$E$5000,D$1,0)/VLOOKUP('Old-UVXY-OHLC'!$A2521,'Old-UVXY-OHLC'!$A$3:$E$5000,5,0)-1))</f>
        <v>110217.5960807885</v>
      </c>
      <c r="E2522" s="11">
        <f>VLOOKUP(A2522,Master!A$6:J$4994,$I$1,0)</f>
        <v>111130.07017806306</v>
      </c>
      <c r="F2522" s="11">
        <f>VLOOKUP($A2521,Master!$A$6:$J$4994,$I$1,0)*(1+0.75*(VLOOKUP($A2522,'Old-UVXY-OHLC'!$A$3:$G$5000,F$1,0)/VLOOKUP($A2521,'Old-UVXY-OHLC'!$A$3:$G$5000,5,0)-1))</f>
        <v>110339.8558422917</v>
      </c>
      <c r="I2522" t="str">
        <f t="shared" si="16"/>
        <v/>
      </c>
    </row>
    <row r="2523" spans="1:9" x14ac:dyDescent="0.25">
      <c r="A2523" s="1">
        <v>41730</v>
      </c>
      <c r="B2523" s="11">
        <f>VLOOKUP($A2522,Master!$A$6:$J$4994,$I$1,0)*(1+0.75*(VLOOKUP($A2523,'Old-UVXY-OHLC'!$A$3:$E$5000,B$1,0)/VLOOKUP('Old-UVXY-OHLC'!$A2522,'Old-UVXY-OHLC'!$A$3:$E$5000,5,0)-1))</f>
        <v>110058.12505740217</v>
      </c>
      <c r="C2523" s="11">
        <f>VLOOKUP($A2522,Master!$A$6:$J$4994,$I$1,0)*(1+0.75*(VLOOKUP($A2523,'Old-UVXY-OHLC'!$A$3:$E$5000,C$1,0)/VLOOKUP('Old-UVXY-OHLC'!$A2522,'Old-UVXY-OHLC'!$A$3:$E$5000,5,0)-1))</f>
        <v>110058.12505740217</v>
      </c>
      <c r="D2523" s="11">
        <f>VLOOKUP($A2522,Master!$A$6:$J$4994,$I$1,0)*(1+0.75*(VLOOKUP($A2523,'Old-UVXY-OHLC'!$A$3:$E$5000,D$1,0)/VLOOKUP('Old-UVXY-OHLC'!$A2522,'Old-UVXY-OHLC'!$A$3:$E$5000,5,0)-1))</f>
        <v>104711.79517714761</v>
      </c>
      <c r="E2523" s="11">
        <f>VLOOKUP(A2523,Master!A$6:J$4994,$I$1,0)</f>
        <v>105412.77874989073</v>
      </c>
      <c r="F2523" s="11">
        <f>VLOOKUP($A2522,Master!$A$6:$J$4994,$I$1,0)*(1+0.75*(VLOOKUP($A2523,'Old-UVXY-OHLC'!$A$3:$G$5000,F$1,0)/VLOOKUP($A2522,'Old-UVXY-OHLC'!$A$3:$G$5000,5,0)-1))</f>
        <v>104918.48318798219</v>
      </c>
      <c r="I2523" t="str">
        <f t="shared" si="16"/>
        <v/>
      </c>
    </row>
    <row r="2524" spans="1:9" x14ac:dyDescent="0.25">
      <c r="A2524" s="1">
        <v>41731</v>
      </c>
      <c r="B2524" s="11">
        <f>VLOOKUP($A2523,Master!$A$6:$J$4994,$I$1,0)*(1+0.75*(VLOOKUP($A2524,'Old-UVXY-OHLC'!$A$3:$E$5000,B$1,0)/VLOOKUP('Old-UVXY-OHLC'!$A2523,'Old-UVXY-OHLC'!$A$3:$E$5000,5,0)-1))</f>
        <v>105107.471379547</v>
      </c>
      <c r="C2524" s="11">
        <f>VLOOKUP($A2523,Master!$A$6:$J$4994,$I$1,0)*(1+0.75*(VLOOKUP($A2524,'Old-UVXY-OHLC'!$A$3:$E$5000,C$1,0)/VLOOKUP('Old-UVXY-OHLC'!$A2523,'Old-UVXY-OHLC'!$A$3:$E$5000,5,0)-1))</f>
        <v>107493.11411612088</v>
      </c>
      <c r="D2524" s="11">
        <f>VLOOKUP($A2523,Master!$A$6:$J$4994,$I$1,0)*(1+0.75*(VLOOKUP($A2524,'Old-UVXY-OHLC'!$A$3:$E$5000,D$1,0)/VLOOKUP('Old-UVXY-OHLC'!$A2523,'Old-UVXY-OHLC'!$A$3:$E$5000,5,0)-1))</f>
        <v>104700.50879507263</v>
      </c>
      <c r="E2524" s="11">
        <f>VLOOKUP(A2524,Master!A$6:J$4994,$I$1,0)</f>
        <v>106466.05206964538</v>
      </c>
      <c r="F2524" s="11">
        <f>VLOOKUP($A2523,Master!$A$6:$J$4994,$I$1,0)*(1+0.75*(VLOOKUP($A2524,'Old-UVXY-OHLC'!$A$3:$G$5000,F$1,0)/VLOOKUP($A2523,'Old-UVXY-OHLC'!$A$3:$G$5000,5,0)-1))</f>
        <v>105949.46293363189</v>
      </c>
      <c r="I2524" t="str">
        <f t="shared" si="16"/>
        <v/>
      </c>
    </row>
    <row r="2525" spans="1:9" x14ac:dyDescent="0.25">
      <c r="A2525" s="1">
        <v>41732</v>
      </c>
      <c r="B2525" s="11">
        <f>VLOOKUP($A2524,Master!$A$6:$J$4994,$I$1,0)*(1+0.75*(VLOOKUP($A2525,'Old-UVXY-OHLC'!$A$3:$E$5000,B$1,0)/VLOOKUP('Old-UVXY-OHLC'!$A2524,'Old-UVXY-OHLC'!$A$3:$E$5000,5,0)-1))</f>
        <v>106078.70966560463</v>
      </c>
      <c r="C2525" s="11">
        <f>VLOOKUP($A2524,Master!$A$6:$J$4994,$I$1,0)*(1+0.75*(VLOOKUP($A2525,'Old-UVXY-OHLC'!$A$3:$E$5000,C$1,0)/VLOOKUP('Old-UVXY-OHLC'!$A2524,'Old-UVXY-OHLC'!$A$3:$E$5000,5,0)-1))</f>
        <v>107980.9907330495</v>
      </c>
      <c r="D2525" s="11">
        <f>VLOOKUP($A2524,Master!$A$6:$J$4994,$I$1,0)*(1+0.75*(VLOOKUP($A2525,'Old-UVXY-OHLC'!$A$3:$E$5000,D$1,0)/VLOOKUP('Old-UVXY-OHLC'!$A2524,'Old-UVXY-OHLC'!$A$3:$E$5000,5,0)-1))</f>
        <v>104881.49697181782</v>
      </c>
      <c r="E2525" s="11">
        <f>VLOOKUP(A2525,Master!A$6:J$4994,$I$1,0)</f>
        <v>104883.12874516944</v>
      </c>
      <c r="F2525" s="11">
        <f>VLOOKUP($A2524,Master!$A$6:$J$4994,$I$1,0)*(1+0.75*(VLOOKUP($A2525,'Old-UVXY-OHLC'!$A$3:$G$5000,F$1,0)/VLOOKUP($A2524,'Old-UVXY-OHLC'!$A$3:$G$5000,5,0)-1))</f>
        <v>105631.11412032349</v>
      </c>
      <c r="I2525" t="str">
        <f t="shared" si="16"/>
        <v/>
      </c>
    </row>
    <row r="2526" spans="1:9" x14ac:dyDescent="0.25">
      <c r="A2526" s="1">
        <v>41733</v>
      </c>
      <c r="B2526" s="11">
        <f>VLOOKUP($A2525,Master!$A$6:$J$4994,$I$1,0)*(1+0.75*(VLOOKUP($A2526,'Old-UVXY-OHLC'!$A$3:$E$5000,B$1,0)/VLOOKUP('Old-UVXY-OHLC'!$A2525,'Old-UVXY-OHLC'!$A$3:$E$5000,5,0)-1))</f>
        <v>102979.5186236172</v>
      </c>
      <c r="C2526" s="11">
        <f>VLOOKUP($A2525,Master!$A$6:$J$4994,$I$1,0)*(1+0.75*(VLOOKUP($A2526,'Old-UVXY-OHLC'!$A$3:$E$5000,C$1,0)/VLOOKUP('Old-UVXY-OHLC'!$A2525,'Old-UVXY-OHLC'!$A$3:$E$5000,5,0)-1))</f>
        <v>110978.73492999778</v>
      </c>
      <c r="D2526" s="11">
        <f>VLOOKUP($A2525,Master!$A$6:$J$4994,$I$1,0)*(1+0.75*(VLOOKUP($A2526,'Old-UVXY-OHLC'!$A$3:$E$5000,D$1,0)/VLOOKUP('Old-UVXY-OHLC'!$A2525,'Old-UVXY-OHLC'!$A$3:$E$5000,5,0)-1))</f>
        <v>102895.16836379598</v>
      </c>
      <c r="E2526" s="11">
        <f>VLOOKUP(A2526,Master!A$6:J$4994,$I$1,0)</f>
        <v>108742.95940916213</v>
      </c>
      <c r="F2526" s="11">
        <f>VLOOKUP($A2525,Master!$A$6:$J$4994,$I$1,0)*(1+0.75*(VLOOKUP($A2526,'Old-UVXY-OHLC'!$A$3:$G$5000,F$1,0)/VLOOKUP($A2525,'Old-UVXY-OHLC'!$A$3:$G$5000,5,0)-1))</f>
        <v>109052.7373307462</v>
      </c>
      <c r="I2526" t="str">
        <f t="shared" si="16"/>
        <v/>
      </c>
    </row>
    <row r="2527" spans="1:9" x14ac:dyDescent="0.25">
      <c r="A2527" s="1">
        <v>41736</v>
      </c>
      <c r="B2527" s="11">
        <f>VLOOKUP($A2526,Master!$A$6:$J$4994,$I$1,0)*(1+0.75*(VLOOKUP($A2527,'Old-UVXY-OHLC'!$A$3:$E$5000,B$1,0)/VLOOKUP('Old-UVXY-OHLC'!$A2526,'Old-UVXY-OHLC'!$A$3:$E$5000,5,0)-1))</f>
        <v>110704.2586838562</v>
      </c>
      <c r="C2527" s="11">
        <f>VLOOKUP($A2526,Master!$A$6:$J$4994,$I$1,0)*(1+0.75*(VLOOKUP($A2527,'Old-UVXY-OHLC'!$A$3:$E$5000,C$1,0)/VLOOKUP('Old-UVXY-OHLC'!$A2526,'Old-UVXY-OHLC'!$A$3:$E$5000,5,0)-1))</f>
        <v>115011.48557418813</v>
      </c>
      <c r="D2527" s="11">
        <f>VLOOKUP($A2526,Master!$A$6:$J$4994,$I$1,0)*(1+0.75*(VLOOKUP($A2527,'Old-UVXY-OHLC'!$A$3:$E$5000,D$1,0)/VLOOKUP('Old-UVXY-OHLC'!$A2526,'Old-UVXY-OHLC'!$A$3:$E$5000,5,0)-1))</f>
        <v>109467.66773792218</v>
      </c>
      <c r="E2527" s="11">
        <f>VLOOKUP(A2527,Master!A$6:J$4994,$I$1,0)</f>
        <v>112786.78496976626</v>
      </c>
      <c r="F2527" s="11">
        <f>VLOOKUP($A2526,Master!$A$6:$J$4994,$I$1,0)*(1+0.75*(VLOOKUP($A2527,'Old-UVXY-OHLC'!$A$3:$G$5000,F$1,0)/VLOOKUP($A2526,'Old-UVXY-OHLC'!$A$3:$G$5000,5,0)-1))</f>
        <v>112802.29500785659</v>
      </c>
      <c r="I2527" t="str">
        <f t="shared" si="16"/>
        <v/>
      </c>
    </row>
    <row r="2528" spans="1:9" x14ac:dyDescent="0.25">
      <c r="A2528" s="1">
        <v>41737</v>
      </c>
      <c r="B2528" s="11">
        <f>VLOOKUP($A2527,Master!$A$6:$J$4994,$I$1,0)*(1+0.75*(VLOOKUP($A2528,'Old-UVXY-OHLC'!$A$3:$E$5000,B$1,0)/VLOOKUP('Old-UVXY-OHLC'!$A2527,'Old-UVXY-OHLC'!$A$3:$E$5000,5,0)-1))</f>
        <v>111956.13316670066</v>
      </c>
      <c r="C2528" s="11">
        <f>VLOOKUP($A2527,Master!$A$6:$J$4994,$I$1,0)*(1+0.75*(VLOOKUP($A2528,'Old-UVXY-OHLC'!$A$3:$E$5000,C$1,0)/VLOOKUP('Old-UVXY-OHLC'!$A2527,'Old-UVXY-OHLC'!$A$3:$E$5000,5,0)-1))</f>
        <v>114908.31004189997</v>
      </c>
      <c r="D2528" s="11">
        <f>VLOOKUP($A2527,Master!$A$6:$J$4994,$I$1,0)*(1+0.75*(VLOOKUP($A2528,'Old-UVXY-OHLC'!$A$3:$E$5000,D$1,0)/VLOOKUP('Old-UVXY-OHLC'!$A2527,'Old-UVXY-OHLC'!$A$3:$E$5000,5,0)-1))</f>
        <v>109443.35005897289</v>
      </c>
      <c r="E2528" s="11">
        <f>VLOOKUP(A2528,Master!A$6:J$4994,$I$1,0)</f>
        <v>109813.64807573594</v>
      </c>
      <c r="F2528" s="11">
        <f>VLOOKUP($A2527,Master!$A$6:$J$4994,$I$1,0)*(1+0.75*(VLOOKUP($A2528,'Old-UVXY-OHLC'!$A$3:$G$5000,F$1,0)/VLOOKUP($A2527,'Old-UVXY-OHLC'!$A$3:$G$5000,5,0)-1))</f>
        <v>109539.46744560728</v>
      </c>
      <c r="I2528" t="str">
        <f t="shared" si="16"/>
        <v/>
      </c>
    </row>
    <row r="2529" spans="1:9" x14ac:dyDescent="0.25">
      <c r="A2529" s="1">
        <v>41738</v>
      </c>
      <c r="B2529" s="11">
        <f>VLOOKUP($A2528,Master!$A$6:$J$4994,$I$1,0)*(1+0.75*(VLOOKUP($A2529,'Old-UVXY-OHLC'!$A$3:$E$5000,B$1,0)/VLOOKUP('Old-UVXY-OHLC'!$A2528,'Old-UVXY-OHLC'!$A$3:$E$5000,5,0)-1))</f>
        <v>107668.06471775888</v>
      </c>
      <c r="C2529" s="11">
        <f>VLOOKUP($A2528,Master!$A$6:$J$4994,$I$1,0)*(1+0.75*(VLOOKUP($A2529,'Old-UVXY-OHLC'!$A$3:$E$5000,C$1,0)/VLOOKUP('Old-UVXY-OHLC'!$A2528,'Old-UVXY-OHLC'!$A$3:$E$5000,5,0)-1))</f>
        <v>109801.94907008555</v>
      </c>
      <c r="D2529" s="11">
        <f>VLOOKUP($A2528,Master!$A$6:$J$4994,$I$1,0)*(1+0.75*(VLOOKUP($A2529,'Old-UVXY-OHLC'!$A$3:$E$5000,D$1,0)/VLOOKUP('Old-UVXY-OHLC'!$A2528,'Old-UVXY-OHLC'!$A$3:$E$5000,5,0)-1))</f>
        <v>105243.19613556951</v>
      </c>
      <c r="E2529" s="11">
        <f>VLOOKUP(A2529,Master!A$6:J$4994,$I$1,0)</f>
        <v>105766.86930264124</v>
      </c>
      <c r="F2529" s="11">
        <f>VLOOKUP($A2528,Master!$A$6:$J$4994,$I$1,0)*(1+0.75*(VLOOKUP($A2529,'Old-UVXY-OHLC'!$A$3:$G$5000,F$1,0)/VLOOKUP($A2528,'Old-UVXY-OHLC'!$A$3:$G$5000,5,0)-1))</f>
        <v>105354.04727075531</v>
      </c>
      <c r="I2529" t="str">
        <f t="shared" si="16"/>
        <v/>
      </c>
    </row>
    <row r="2530" spans="1:9" x14ac:dyDescent="0.25">
      <c r="A2530" s="1">
        <v>41739</v>
      </c>
      <c r="B2530" s="11">
        <f>VLOOKUP($A2529,Master!$A$6:$J$4994,$I$1,0)*(1+0.75*(VLOOKUP($A2530,'Old-UVXY-OHLC'!$A$3:$E$5000,B$1,0)/VLOOKUP('Old-UVXY-OHLC'!$A2529,'Old-UVXY-OHLC'!$A$3:$E$5000,5,0)-1))</f>
        <v>105743.35068900941</v>
      </c>
      <c r="C2530" s="11">
        <f>VLOOKUP($A2529,Master!$A$6:$J$4994,$I$1,0)*(1+0.75*(VLOOKUP($A2530,'Old-UVXY-OHLC'!$A$3:$E$5000,C$1,0)/VLOOKUP('Old-UVXY-OHLC'!$A2529,'Old-UVXY-OHLC'!$A$3:$E$5000,5,0)-1))</f>
        <v>115568.33181367212</v>
      </c>
      <c r="D2530" s="11">
        <f>VLOOKUP($A2529,Master!$A$6:$J$4994,$I$1,0)*(1+0.75*(VLOOKUP($A2530,'Old-UVXY-OHLC'!$A$3:$E$5000,D$1,0)/VLOOKUP('Old-UVXY-OHLC'!$A2529,'Old-UVXY-OHLC'!$A$3:$E$5000,5,0)-1))</f>
        <v>105420.52988062764</v>
      </c>
      <c r="E2530" s="11">
        <f>VLOOKUP(A2530,Master!A$6:J$4994,$I$1,0)</f>
        <v>115166.53726384464</v>
      </c>
      <c r="F2530" s="11">
        <f>VLOOKUP($A2529,Master!$A$6:$J$4994,$I$1,0)*(1+0.75*(VLOOKUP($A2530,'Old-UVXY-OHLC'!$A$3:$G$5000,F$1,0)/VLOOKUP($A2529,'Old-UVXY-OHLC'!$A$3:$G$5000,5,0)-1))</f>
        <v>114936.72588422954</v>
      </c>
      <c r="I2530" t="str">
        <f t="shared" si="16"/>
        <v/>
      </c>
    </row>
    <row r="2531" spans="1:9" x14ac:dyDescent="0.25">
      <c r="A2531" s="1">
        <v>41740</v>
      </c>
      <c r="B2531" s="11">
        <f>VLOOKUP($A2530,Master!$A$6:$J$4994,$I$1,0)*(1+0.75*(VLOOKUP($A2531,'Old-UVXY-OHLC'!$A$3:$E$5000,B$1,0)/VLOOKUP('Old-UVXY-OHLC'!$A2530,'Old-UVXY-OHLC'!$A$3:$E$5000,5,0)-1))</f>
        <v>117212.90668807026</v>
      </c>
      <c r="C2531" s="11">
        <f>VLOOKUP($A2530,Master!$A$6:$J$4994,$I$1,0)*(1+0.75*(VLOOKUP($A2531,'Old-UVXY-OHLC'!$A$3:$E$5000,C$1,0)/VLOOKUP('Old-UVXY-OHLC'!$A2530,'Old-UVXY-OHLC'!$A$3:$E$5000,5,0)-1))</f>
        <v>122719.59387180695</v>
      </c>
      <c r="D2531" s="11">
        <f>VLOOKUP($A2530,Master!$A$6:$J$4994,$I$1,0)*(1+0.75*(VLOOKUP($A2531,'Old-UVXY-OHLC'!$A$3:$E$5000,D$1,0)/VLOOKUP('Old-UVXY-OHLC'!$A2530,'Old-UVXY-OHLC'!$A$3:$E$5000,5,0)-1))</f>
        <v>114616.70181236316</v>
      </c>
      <c r="E2531" s="11">
        <f>VLOOKUP(A2531,Master!A$6:J$4994,$I$1,0)</f>
        <v>120347.12282464349</v>
      </c>
      <c r="F2531" s="11">
        <f>VLOOKUP($A2530,Master!$A$6:$J$4994,$I$1,0)*(1+0.75*(VLOOKUP($A2531,'Old-UVXY-OHLC'!$A$3:$G$5000,F$1,0)/VLOOKUP($A2530,'Old-UVXY-OHLC'!$A$3:$G$5000,5,0)-1))</f>
        <v>120342.01677510673</v>
      </c>
      <c r="I2531" t="str">
        <f t="shared" si="16"/>
        <v/>
      </c>
    </row>
    <row r="2532" spans="1:9" x14ac:dyDescent="0.25">
      <c r="A2532" s="1">
        <v>41743</v>
      </c>
      <c r="B2532" s="11">
        <f>VLOOKUP($A2531,Master!$A$6:$J$4994,$I$1,0)*(1+0.75*(VLOOKUP($A2532,'Old-UVXY-OHLC'!$A$3:$E$5000,B$1,0)/VLOOKUP('Old-UVXY-OHLC'!$A2531,'Old-UVXY-OHLC'!$A$3:$E$5000,5,0)-1))</f>
        <v>117043.54263024975</v>
      </c>
      <c r="C2532" s="11">
        <f>VLOOKUP($A2531,Master!$A$6:$J$4994,$I$1,0)*(1+0.75*(VLOOKUP($A2532,'Old-UVXY-OHLC'!$A$3:$E$5000,C$1,0)/VLOOKUP('Old-UVXY-OHLC'!$A2531,'Old-UVXY-OHLC'!$A$3:$E$5000,5,0)-1))</f>
        <v>124789.49741047456</v>
      </c>
      <c r="D2532" s="11">
        <f>VLOOKUP($A2531,Master!$A$6:$J$4994,$I$1,0)*(1+0.75*(VLOOKUP($A2532,'Old-UVXY-OHLC'!$A$3:$E$5000,D$1,0)/VLOOKUP('Old-UVXY-OHLC'!$A2531,'Old-UVXY-OHLC'!$A$3:$E$5000,5,0)-1))</f>
        <v>116410.39502212704</v>
      </c>
      <c r="E2532" s="11">
        <f>VLOOKUP(A2532,Master!A$6:J$4994,$I$1,0)</f>
        <v>119673.27904129696</v>
      </c>
      <c r="F2532" s="11">
        <f>VLOOKUP($A2531,Master!$A$6:$J$4994,$I$1,0)*(1+0.75*(VLOOKUP($A2532,'Old-UVXY-OHLC'!$A$3:$G$5000,F$1,0)/VLOOKUP($A2531,'Old-UVXY-OHLC'!$A$3:$G$5000,5,0)-1))</f>
        <v>118983.39913173215</v>
      </c>
      <c r="I2532" t="str">
        <f t="shared" si="16"/>
        <v/>
      </c>
    </row>
    <row r="2533" spans="1:9" x14ac:dyDescent="0.25">
      <c r="A2533" s="1">
        <v>41744</v>
      </c>
      <c r="B2533" s="11">
        <f>VLOOKUP($A2532,Master!$A$6:$J$4994,$I$1,0)*(1+0.75*(VLOOKUP($A2533,'Old-UVXY-OHLC'!$A$3:$E$5000,B$1,0)/VLOOKUP('Old-UVXY-OHLC'!$A2532,'Old-UVXY-OHLC'!$A$3:$E$5000,5,0)-1))</f>
        <v>117813.40952249953</v>
      </c>
      <c r="C2533" s="11">
        <f>VLOOKUP($A2532,Master!$A$6:$J$4994,$I$1,0)*(1+0.75*(VLOOKUP($A2533,'Old-UVXY-OHLC'!$A$3:$E$5000,C$1,0)/VLOOKUP('Old-UVXY-OHLC'!$A2532,'Old-UVXY-OHLC'!$A$3:$E$5000,5,0)-1))</f>
        <v>126721.69564704433</v>
      </c>
      <c r="D2533" s="11">
        <f>VLOOKUP($A2532,Master!$A$6:$J$4994,$I$1,0)*(1+0.75*(VLOOKUP($A2533,'Old-UVXY-OHLC'!$A$3:$E$5000,D$1,0)/VLOOKUP('Old-UVXY-OHLC'!$A2532,'Old-UVXY-OHLC'!$A$3:$E$5000,5,0)-1))</f>
        <v>115680.81981389638</v>
      </c>
      <c r="E2533" s="11">
        <f>VLOOKUP(A2533,Master!A$6:J$4994,$I$1,0)</f>
        <v>117307.4841367776</v>
      </c>
      <c r="F2533" s="11">
        <f>VLOOKUP($A2532,Master!$A$6:$J$4994,$I$1,0)*(1+0.75*(VLOOKUP($A2533,'Old-UVXY-OHLC'!$A$3:$G$5000,F$1,0)/VLOOKUP($A2532,'Old-UVXY-OHLC'!$A$3:$G$5000,5,0)-1))</f>
        <v>116936.07831326405</v>
      </c>
      <c r="I2533" t="str">
        <f t="shared" si="16"/>
        <v/>
      </c>
    </row>
    <row r="2534" spans="1:9" x14ac:dyDescent="0.25">
      <c r="A2534" s="1">
        <v>41745</v>
      </c>
      <c r="B2534" s="11">
        <f>VLOOKUP($A2533,Master!$A$6:$J$4994,$I$1,0)*(1+0.75*(VLOOKUP($A2534,'Old-UVXY-OHLC'!$A$3:$E$5000,B$1,0)/VLOOKUP('Old-UVXY-OHLC'!$A2533,'Old-UVXY-OHLC'!$A$3:$E$5000,5,0)-1))</f>
        <v>113687.60954746921</v>
      </c>
      <c r="C2534" s="11">
        <f>VLOOKUP($A2533,Master!$A$6:$J$4994,$I$1,0)*(1+0.75*(VLOOKUP($A2534,'Old-UVXY-OHLC'!$A$3:$E$5000,C$1,0)/VLOOKUP('Old-UVXY-OHLC'!$A2533,'Old-UVXY-OHLC'!$A$3:$E$5000,5,0)-1))</f>
        <v>116160.81418816121</v>
      </c>
      <c r="D2534" s="11">
        <f>VLOOKUP($A2533,Master!$A$6:$J$4994,$I$1,0)*(1+0.75*(VLOOKUP($A2534,'Old-UVXY-OHLC'!$A$3:$E$5000,D$1,0)/VLOOKUP('Old-UVXY-OHLC'!$A2533,'Old-UVXY-OHLC'!$A$3:$E$5000,5,0)-1))</f>
        <v>110412.65175402538</v>
      </c>
      <c r="E2534" s="11">
        <f>VLOOKUP(A2534,Master!A$6:J$4994,$I$1,0)</f>
        <v>111423.20877450591</v>
      </c>
      <c r="F2534" s="11">
        <f>VLOOKUP($A2533,Master!$A$6:$J$4994,$I$1,0)*(1+0.75*(VLOOKUP($A2534,'Old-UVXY-OHLC'!$A$3:$G$5000,F$1,0)/VLOOKUP($A2533,'Old-UVXY-OHLC'!$A$3:$G$5000,5,0)-1))</f>
        <v>110657.25441079713</v>
      </c>
      <c r="I2534" t="str">
        <f t="shared" si="16"/>
        <v/>
      </c>
    </row>
    <row r="2535" spans="1:9" x14ac:dyDescent="0.25">
      <c r="A2535" s="1">
        <v>41746</v>
      </c>
      <c r="B2535" s="11">
        <f>VLOOKUP($A2534,Master!$A$6:$J$4994,$I$1,0)*(1+0.75*(VLOOKUP($A2535,'Old-UVXY-OHLC'!$A$3:$E$5000,B$1,0)/VLOOKUP('Old-UVXY-OHLC'!$A2534,'Old-UVXY-OHLC'!$A$3:$E$5000,5,0)-1))</f>
        <v>111074.05935520484</v>
      </c>
      <c r="C2535" s="11">
        <f>VLOOKUP($A2534,Master!$A$6:$J$4994,$I$1,0)*(1+0.75*(VLOOKUP($A2535,'Old-UVXY-OHLC'!$A$3:$E$5000,C$1,0)/VLOOKUP('Old-UVXY-OHLC'!$A2534,'Old-UVXY-OHLC'!$A$3:$E$5000,5,0)-1))</f>
        <v>112097.68818332265</v>
      </c>
      <c r="D2535" s="11">
        <f>VLOOKUP($A2534,Master!$A$6:$J$4994,$I$1,0)*(1+0.75*(VLOOKUP($A2535,'Old-UVXY-OHLC'!$A$3:$E$5000,D$1,0)/VLOOKUP('Old-UVXY-OHLC'!$A2534,'Old-UVXY-OHLC'!$A$3:$E$5000,5,0)-1))</f>
        <v>107823.34618483069</v>
      </c>
      <c r="E2535" s="11">
        <f>VLOOKUP(A2535,Master!A$6:J$4994,$I$1,0)</f>
        <v>108294.26268730649</v>
      </c>
      <c r="F2535" s="11">
        <f>VLOOKUP($A2534,Master!$A$6:$J$4994,$I$1,0)*(1+0.75*(VLOOKUP($A2535,'Old-UVXY-OHLC'!$A$3:$G$5000,F$1,0)/VLOOKUP($A2534,'Old-UVXY-OHLC'!$A$3:$G$5000,5,0)-1))</f>
        <v>108307.49495488642</v>
      </c>
      <c r="I2535" t="str">
        <f t="shared" si="16"/>
        <v/>
      </c>
    </row>
    <row r="2536" spans="1:9" x14ac:dyDescent="0.25">
      <c r="A2536" s="1">
        <v>41750</v>
      </c>
      <c r="B2536" s="11">
        <f>VLOOKUP($A2535,Master!$A$6:$J$4994,$I$1,0)*(1+0.75*(VLOOKUP($A2536,'Old-UVXY-OHLC'!$A$3:$E$5000,B$1,0)/VLOOKUP('Old-UVXY-OHLC'!$A2535,'Old-UVXY-OHLC'!$A$3:$E$5000,5,0)-1))</f>
        <v>108099.79798433151</v>
      </c>
      <c r="C2536" s="11">
        <f>VLOOKUP($A2535,Master!$A$6:$J$4994,$I$1,0)*(1+0.75*(VLOOKUP($A2536,'Old-UVXY-OHLC'!$A$3:$E$5000,C$1,0)/VLOOKUP('Old-UVXY-OHLC'!$A2535,'Old-UVXY-OHLC'!$A$3:$E$5000,5,0)-1))</f>
        <v>108295.34483011243</v>
      </c>
      <c r="D2536" s="11">
        <f>VLOOKUP($A2535,Master!$A$6:$J$4994,$I$1,0)*(1+0.75*(VLOOKUP($A2536,'Old-UVXY-OHLC'!$A$3:$E$5000,D$1,0)/VLOOKUP('Old-UVXY-OHLC'!$A2535,'Old-UVXY-OHLC'!$A$3:$E$5000,5,0)-1))</f>
        <v>104901.21029262945</v>
      </c>
      <c r="E2536" s="11">
        <f>VLOOKUP(A2536,Master!A$6:J$4994,$I$1,0)</f>
        <v>106342.95696018715</v>
      </c>
      <c r="F2536" s="11">
        <f>VLOOKUP($A2535,Master!$A$6:$J$4994,$I$1,0)*(1+0.75*(VLOOKUP($A2536,'Old-UVXY-OHLC'!$A$3:$G$5000,F$1,0)/VLOOKUP($A2535,'Old-UVXY-OHLC'!$A$3:$G$5000,5,0)-1))</f>
        <v>105166.59529761782</v>
      </c>
      <c r="I2536" t="str">
        <f t="shared" si="16"/>
        <v/>
      </c>
    </row>
    <row r="2537" spans="1:9" x14ac:dyDescent="0.25">
      <c r="A2537" s="1">
        <v>41751</v>
      </c>
      <c r="B2537" s="11">
        <f>VLOOKUP($A2536,Master!$A$6:$J$4994,$I$1,0)*(1+0.75*(VLOOKUP($A2537,'Old-UVXY-OHLC'!$A$3:$E$5000,B$1,0)/VLOOKUP('Old-UVXY-OHLC'!$A2536,'Old-UVXY-OHLC'!$A$3:$E$5000,5,0)-1))</f>
        <v>105714.04023002632</v>
      </c>
      <c r="C2537" s="11">
        <f>VLOOKUP($A2536,Master!$A$6:$J$4994,$I$1,0)*(1+0.75*(VLOOKUP($A2537,'Old-UVXY-OHLC'!$A$3:$E$5000,C$1,0)/VLOOKUP('Old-UVXY-OHLC'!$A2536,'Old-UVXY-OHLC'!$A$3:$E$5000,5,0)-1))</f>
        <v>106304.34016636365</v>
      </c>
      <c r="D2537" s="11">
        <f>VLOOKUP($A2536,Master!$A$6:$J$4994,$I$1,0)*(1+0.75*(VLOOKUP($A2537,'Old-UVXY-OHLC'!$A$3:$E$5000,D$1,0)/VLOOKUP('Old-UVXY-OHLC'!$A2536,'Old-UVXY-OHLC'!$A$3:$E$5000,5,0)-1))</f>
        <v>103774.48329634655</v>
      </c>
      <c r="E2537" s="11">
        <f>VLOOKUP(A2537,Master!A$6:J$4994,$I$1,0)</f>
        <v>104732.00027506203</v>
      </c>
      <c r="F2537" s="11">
        <f>VLOOKUP($A2536,Master!$A$6:$J$4994,$I$1,0)*(1+0.75*(VLOOKUP($A2537,'Old-UVXY-OHLC'!$A$3:$G$5000,F$1,0)/VLOOKUP($A2536,'Old-UVXY-OHLC'!$A$3:$G$5000,5,0)-1))</f>
        <v>104730.20700279746</v>
      </c>
      <c r="I2537" t="str">
        <f t="shared" si="16"/>
        <v/>
      </c>
    </row>
    <row r="2538" spans="1:9" x14ac:dyDescent="0.25">
      <c r="A2538" s="1">
        <v>41752</v>
      </c>
      <c r="B2538" s="11">
        <f>VLOOKUP($A2537,Master!$A$6:$J$4994,$I$1,0)*(1+0.75*(VLOOKUP($A2538,'Old-UVXY-OHLC'!$A$3:$E$5000,B$1,0)/VLOOKUP('Old-UVXY-OHLC'!$A2537,'Old-UVXY-OHLC'!$A$3:$E$5000,5,0)-1))</f>
        <v>105579.48462159577</v>
      </c>
      <c r="C2538" s="11">
        <f>VLOOKUP($A2537,Master!$A$6:$J$4994,$I$1,0)*(1+0.75*(VLOOKUP($A2538,'Old-UVXY-OHLC'!$A$3:$E$5000,C$1,0)/VLOOKUP('Old-UVXY-OHLC'!$A2537,'Old-UVXY-OHLC'!$A$3:$E$5000,5,0)-1))</f>
        <v>106610.79127148126</v>
      </c>
      <c r="D2538" s="11">
        <f>VLOOKUP($A2537,Master!$A$6:$J$4994,$I$1,0)*(1+0.75*(VLOOKUP($A2538,'Old-UVXY-OHLC'!$A$3:$E$5000,D$1,0)/VLOOKUP('Old-UVXY-OHLC'!$A2537,'Old-UVXY-OHLC'!$A$3:$E$5000,5,0)-1))</f>
        <v>104802.47276209298</v>
      </c>
      <c r="E2538" s="11">
        <f>VLOOKUP(A2538,Master!A$6:J$4994,$I$1,0)</f>
        <v>105924.99340128475</v>
      </c>
      <c r="F2538" s="11">
        <f>VLOOKUP($A2537,Master!$A$6:$J$4994,$I$1,0)*(1+0.75*(VLOOKUP($A2538,'Old-UVXY-OHLC'!$A$3:$G$5000,F$1,0)/VLOOKUP($A2537,'Old-UVXY-OHLC'!$A$3:$G$5000,5,0)-1))</f>
        <v>105494.71969146817</v>
      </c>
      <c r="I2538" t="str">
        <f t="shared" si="16"/>
        <v/>
      </c>
    </row>
    <row r="2539" spans="1:9" x14ac:dyDescent="0.25">
      <c r="A2539" s="1">
        <v>41753</v>
      </c>
      <c r="B2539" s="11">
        <f>VLOOKUP($A2538,Master!$A$6:$J$4994,$I$1,0)*(1+0.75*(VLOOKUP($A2539,'Old-UVXY-OHLC'!$A$3:$E$5000,B$1,0)/VLOOKUP('Old-UVXY-OHLC'!$A2538,'Old-UVXY-OHLC'!$A$3:$E$5000,5,0)-1))</f>
        <v>104667.56357559434</v>
      </c>
      <c r="C2539" s="11">
        <f>VLOOKUP($A2538,Master!$A$6:$J$4994,$I$1,0)*(1+0.75*(VLOOKUP($A2539,'Old-UVXY-OHLC'!$A$3:$E$5000,C$1,0)/VLOOKUP('Old-UVXY-OHLC'!$A2538,'Old-UVXY-OHLC'!$A$3:$E$5000,5,0)-1))</f>
        <v>108383.34885362713</v>
      </c>
      <c r="D2539" s="11">
        <f>VLOOKUP($A2538,Master!$A$6:$J$4994,$I$1,0)*(1+0.75*(VLOOKUP($A2539,'Old-UVXY-OHLC'!$A$3:$E$5000,D$1,0)/VLOOKUP('Old-UVXY-OHLC'!$A2538,'Old-UVXY-OHLC'!$A$3:$E$5000,5,0)-1))</f>
        <v>104400.13963512986</v>
      </c>
      <c r="E2539" s="11">
        <f>VLOOKUP(A2539,Master!A$6:J$4994,$I$1,0)</f>
        <v>107270.82976842755</v>
      </c>
      <c r="F2539" s="11">
        <f>VLOOKUP($A2538,Master!$A$6:$J$4994,$I$1,0)*(1+0.75*(VLOOKUP($A2539,'Old-UVXY-OHLC'!$A$3:$G$5000,F$1,0)/VLOOKUP($A2538,'Old-UVXY-OHLC'!$A$3:$G$5000,5,0)-1))</f>
        <v>107285.50320329926</v>
      </c>
      <c r="I2539" t="str">
        <f t="shared" si="16"/>
        <v/>
      </c>
    </row>
    <row r="2540" spans="1:9" x14ac:dyDescent="0.25">
      <c r="A2540" s="1">
        <v>41754</v>
      </c>
      <c r="B2540" s="11">
        <f>VLOOKUP($A2539,Master!$A$6:$J$4994,$I$1,0)*(1+0.75*(VLOOKUP($A2540,'Old-UVXY-OHLC'!$A$3:$E$5000,B$1,0)/VLOOKUP('Old-UVXY-OHLC'!$A2539,'Old-UVXY-OHLC'!$A$3:$E$5000,5,0)-1))</f>
        <v>108450.50883249319</v>
      </c>
      <c r="C2540" s="11">
        <f>VLOOKUP($A2539,Master!$A$6:$J$4994,$I$1,0)*(1+0.75*(VLOOKUP($A2540,'Old-UVXY-OHLC'!$A$3:$E$5000,C$1,0)/VLOOKUP('Old-UVXY-OHLC'!$A2539,'Old-UVXY-OHLC'!$A$3:$E$5000,5,0)-1))</f>
        <v>111646.29844736408</v>
      </c>
      <c r="D2540" s="11">
        <f>VLOOKUP($A2539,Master!$A$6:$J$4994,$I$1,0)*(1+0.75*(VLOOKUP($A2540,'Old-UVXY-OHLC'!$A$3:$E$5000,D$1,0)/VLOOKUP('Old-UVXY-OHLC'!$A2539,'Old-UVXY-OHLC'!$A$3:$E$5000,5,0)-1))</f>
        <v>108114.10992566468</v>
      </c>
      <c r="E2540" s="11">
        <f>VLOOKUP(A2540,Master!A$6:J$4994,$I$1,0)</f>
        <v>108427.38159059185</v>
      </c>
      <c r="F2540" s="11">
        <f>VLOOKUP($A2539,Master!$A$6:$J$4994,$I$1,0)*(1+0.75*(VLOOKUP($A2540,'Old-UVXY-OHLC'!$A$3:$G$5000,F$1,0)/VLOOKUP($A2539,'Old-UVXY-OHLC'!$A$3:$G$5000,5,0)-1))</f>
        <v>108618.70828590744</v>
      </c>
      <c r="I2540" t="str">
        <f t="shared" si="16"/>
        <v/>
      </c>
    </row>
    <row r="2541" spans="1:9" x14ac:dyDescent="0.25">
      <c r="A2541" s="1">
        <v>41757</v>
      </c>
      <c r="B2541" s="11">
        <f>VLOOKUP($A2540,Master!$A$6:$J$4994,$I$1,0)*(1+0.75*(VLOOKUP($A2541,'Old-UVXY-OHLC'!$A$3:$E$5000,B$1,0)/VLOOKUP('Old-UVXY-OHLC'!$A2540,'Old-UVXY-OHLC'!$A$3:$E$5000,5,0)-1))</f>
        <v>107474.42402830833</v>
      </c>
      <c r="C2541" s="11">
        <f>VLOOKUP($A2540,Master!$A$6:$J$4994,$I$1,0)*(1+0.75*(VLOOKUP($A2541,'Old-UVXY-OHLC'!$A$3:$E$5000,C$1,0)/VLOOKUP('Old-UVXY-OHLC'!$A2540,'Old-UVXY-OHLC'!$A$3:$E$5000,5,0)-1))</f>
        <v>110421.51458984282</v>
      </c>
      <c r="D2541" s="11">
        <f>VLOOKUP($A2540,Master!$A$6:$J$4994,$I$1,0)*(1+0.75*(VLOOKUP($A2541,'Old-UVXY-OHLC'!$A$3:$E$5000,D$1,0)/VLOOKUP('Old-UVXY-OHLC'!$A2540,'Old-UVXY-OHLC'!$A$3:$E$5000,5,0)-1))</f>
        <v>104596.23247862248</v>
      </c>
      <c r="E2541" s="11">
        <f>VLOOKUP(A2541,Master!A$6:J$4994,$I$1,0)</f>
        <v>104601.05773598404</v>
      </c>
      <c r="F2541" s="11">
        <f>VLOOKUP($A2540,Master!$A$6:$J$4994,$I$1,0)*(1+0.75*(VLOOKUP($A2541,'Old-UVXY-OHLC'!$A$3:$G$5000,F$1,0)/VLOOKUP($A2540,'Old-UVXY-OHLC'!$A$3:$G$5000,5,0)-1))</f>
        <v>104988.25284369633</v>
      </c>
      <c r="I2541" t="str">
        <f t="shared" si="16"/>
        <v/>
      </c>
    </row>
    <row r="2542" spans="1:9" x14ac:dyDescent="0.25">
      <c r="A2542" s="1">
        <v>41758</v>
      </c>
      <c r="B2542" s="11">
        <f>VLOOKUP($A2541,Master!$A$6:$J$4994,$I$1,0)*(1+0.75*(VLOOKUP($A2542,'Old-UVXY-OHLC'!$A$3:$E$5000,B$1,0)/VLOOKUP('Old-UVXY-OHLC'!$A2541,'Old-UVXY-OHLC'!$A$3:$E$5000,5,0)-1))</f>
        <v>104333.33627190431</v>
      </c>
      <c r="C2542" s="11">
        <f>VLOOKUP($A2541,Master!$A$6:$J$4994,$I$1,0)*(1+0.75*(VLOOKUP($A2542,'Old-UVXY-OHLC'!$A$3:$E$5000,C$1,0)/VLOOKUP('Old-UVXY-OHLC'!$A2541,'Old-UVXY-OHLC'!$A$3:$E$5000,5,0)-1))</f>
        <v>105068.64459810636</v>
      </c>
      <c r="D2542" s="11">
        <f>VLOOKUP($A2541,Master!$A$6:$J$4994,$I$1,0)*(1+0.75*(VLOOKUP($A2542,'Old-UVXY-OHLC'!$A$3:$E$5000,D$1,0)/VLOOKUP('Old-UVXY-OHLC'!$A2541,'Old-UVXY-OHLC'!$A$3:$E$5000,5,0)-1))</f>
        <v>102169.83292750207</v>
      </c>
      <c r="E2542" s="11">
        <f>VLOOKUP(A2542,Master!A$6:J$4994,$I$1,0)</f>
        <v>102566.79273905892</v>
      </c>
      <c r="F2542" s="11">
        <f>VLOOKUP($A2541,Master!$A$6:$J$4994,$I$1,0)*(1+0.75*(VLOOKUP($A2542,'Old-UVXY-OHLC'!$A$3:$G$5000,F$1,0)/VLOOKUP($A2541,'Old-UVXY-OHLC'!$A$3:$G$5000,5,0)-1))</f>
        <v>102282.95728537931</v>
      </c>
      <c r="I2542" t="str">
        <f t="shared" si="16"/>
        <v/>
      </c>
    </row>
    <row r="2543" spans="1:9" x14ac:dyDescent="0.25">
      <c r="A2543" s="1">
        <v>41759</v>
      </c>
      <c r="B2543" s="11">
        <f>VLOOKUP($A2542,Master!$A$6:$J$4994,$I$1,0)*(1+0.75*(VLOOKUP($A2543,'Old-UVXY-OHLC'!$A$3:$E$5000,B$1,0)/VLOOKUP('Old-UVXY-OHLC'!$A2542,'Old-UVXY-OHLC'!$A$3:$E$5000,5,0)-1))</f>
        <v>102937.47228375742</v>
      </c>
      <c r="C2543" s="11">
        <f>VLOOKUP($A2542,Master!$A$6:$J$4994,$I$1,0)*(1+0.75*(VLOOKUP($A2543,'Old-UVXY-OHLC'!$A$3:$E$5000,C$1,0)/VLOOKUP('Old-UVXY-OHLC'!$A2542,'Old-UVXY-OHLC'!$A$3:$E$5000,5,0)-1))</f>
        <v>103891.21387945404</v>
      </c>
      <c r="D2543" s="11">
        <f>VLOOKUP($A2542,Master!$A$6:$J$4994,$I$1,0)*(1+0.75*(VLOOKUP($A2543,'Old-UVXY-OHLC'!$A$3:$E$5000,D$1,0)/VLOOKUP('Old-UVXY-OHLC'!$A2542,'Old-UVXY-OHLC'!$A$3:$E$5000,5,0)-1))</f>
        <v>101371.62787291227</v>
      </c>
      <c r="E2543" s="11">
        <f>VLOOKUP(A2543,Master!A$6:J$4994,$I$1,0)</f>
        <v>102754.81219175365</v>
      </c>
      <c r="F2543" s="11">
        <f>VLOOKUP($A2542,Master!$A$6:$J$4994,$I$1,0)*(1+0.75*(VLOOKUP($A2543,'Old-UVXY-OHLC'!$A$3:$G$5000,F$1,0)/VLOOKUP($A2542,'Old-UVXY-OHLC'!$A$3:$G$5000,5,0)-1))</f>
        <v>102368.07431617737</v>
      </c>
      <c r="I2543" t="str">
        <f t="shared" si="16"/>
        <v/>
      </c>
    </row>
    <row r="2544" spans="1:9" x14ac:dyDescent="0.25">
      <c r="A2544" s="1">
        <v>41760</v>
      </c>
      <c r="B2544" s="11">
        <f>VLOOKUP($A2543,Master!$A$6:$J$4994,$I$1,0)*(1+0.75*(VLOOKUP($A2544,'Old-UVXY-OHLC'!$A$3:$E$5000,B$1,0)/VLOOKUP('Old-UVXY-OHLC'!$A2543,'Old-UVXY-OHLC'!$A$3:$E$5000,5,0)-1))</f>
        <v>102910.52398185869</v>
      </c>
      <c r="C2544" s="11">
        <f>VLOOKUP($A2543,Master!$A$6:$J$4994,$I$1,0)*(1+0.75*(VLOOKUP($A2544,'Old-UVXY-OHLC'!$A$3:$E$5000,C$1,0)/VLOOKUP('Old-UVXY-OHLC'!$A2543,'Old-UVXY-OHLC'!$A$3:$E$5000,5,0)-1))</f>
        <v>103451.13363467535</v>
      </c>
      <c r="D2544" s="11">
        <f>VLOOKUP($A2543,Master!$A$6:$J$4994,$I$1,0)*(1+0.75*(VLOOKUP($A2544,'Old-UVXY-OHLC'!$A$3:$E$5000,D$1,0)/VLOOKUP('Old-UVXY-OHLC'!$A2543,'Old-UVXY-OHLC'!$A$3:$E$5000,5,0)-1))</f>
        <v>101103.74961586608</v>
      </c>
      <c r="E2544" s="11">
        <f>VLOOKUP(A2544,Master!A$6:J$4994,$I$1,0)</f>
        <v>102166.65778507007</v>
      </c>
      <c r="F2544" s="11">
        <f>VLOOKUP($A2543,Master!$A$6:$J$4994,$I$1,0)*(1+0.75*(VLOOKUP($A2544,'Old-UVXY-OHLC'!$A$3:$G$5000,F$1,0)/VLOOKUP($A2543,'Old-UVXY-OHLC'!$A$3:$G$5000,5,0)-1))</f>
        <v>102398.36746866393</v>
      </c>
      <c r="I2544" t="str">
        <f t="shared" si="16"/>
        <v/>
      </c>
    </row>
    <row r="2545" spans="1:9" x14ac:dyDescent="0.25">
      <c r="A2545" s="1">
        <v>41761</v>
      </c>
      <c r="B2545" s="11">
        <f>VLOOKUP($A2544,Master!$A$6:$J$4994,$I$1,0)*(1+0.75*(VLOOKUP($A2545,'Old-UVXY-OHLC'!$A$3:$E$5000,B$1,0)/VLOOKUP('Old-UVXY-OHLC'!$A2544,'Old-UVXY-OHLC'!$A$3:$E$5000,5,0)-1))</f>
        <v>101260.08086353035</v>
      </c>
      <c r="C2545" s="11">
        <f>VLOOKUP($A2544,Master!$A$6:$J$4994,$I$1,0)*(1+0.75*(VLOOKUP($A2545,'Old-UVXY-OHLC'!$A$3:$E$5000,C$1,0)/VLOOKUP('Old-UVXY-OHLC'!$A2544,'Old-UVXY-OHLC'!$A$3:$E$5000,5,0)-1))</f>
        <v>103341.19697740844</v>
      </c>
      <c r="D2545" s="11">
        <f>VLOOKUP($A2544,Master!$A$6:$J$4994,$I$1,0)*(1+0.75*(VLOOKUP($A2545,'Old-UVXY-OHLC'!$A$3:$E$5000,D$1,0)/VLOOKUP('Old-UVXY-OHLC'!$A2544,'Old-UVXY-OHLC'!$A$3:$E$5000,5,0)-1))</f>
        <v>100518.86142571075</v>
      </c>
      <c r="E2545" s="11">
        <f>VLOOKUP(A2545,Master!A$6:J$4994,$I$1,0)</f>
        <v>102625.0664546902</v>
      </c>
      <c r="F2545" s="11">
        <f>VLOOKUP($A2544,Master!$A$6:$J$4994,$I$1,0)*(1+0.75*(VLOOKUP($A2545,'Old-UVXY-OHLC'!$A$3:$G$5000,F$1,0)/VLOOKUP($A2544,'Old-UVXY-OHLC'!$A$3:$G$5000,5,0)-1))</f>
        <v>101744.7243421047</v>
      </c>
      <c r="I2545" t="str">
        <f t="shared" si="16"/>
        <v/>
      </c>
    </row>
    <row r="2546" spans="1:9" x14ac:dyDescent="0.25">
      <c r="A2546" s="1">
        <v>41764</v>
      </c>
      <c r="B2546" s="11">
        <f>VLOOKUP($A2545,Master!$A$6:$J$4994,$I$1,0)*(1+0.75*(VLOOKUP($A2546,'Old-UVXY-OHLC'!$A$3:$E$5000,B$1,0)/VLOOKUP('Old-UVXY-OHLC'!$A2545,'Old-UVXY-OHLC'!$A$3:$E$5000,5,0)-1))</f>
        <v>103825.69151589484</v>
      </c>
      <c r="C2546" s="11">
        <f>VLOOKUP($A2545,Master!$A$6:$J$4994,$I$1,0)*(1+0.75*(VLOOKUP($A2546,'Old-UVXY-OHLC'!$A$3:$E$5000,C$1,0)/VLOOKUP('Old-UVXY-OHLC'!$A2545,'Old-UVXY-OHLC'!$A$3:$E$5000,5,0)-1))</f>
        <v>104793.55766544893</v>
      </c>
      <c r="D2546" s="11">
        <f>VLOOKUP($A2545,Master!$A$6:$J$4994,$I$1,0)*(1+0.75*(VLOOKUP($A2546,'Old-UVXY-OHLC'!$A$3:$E$5000,D$1,0)/VLOOKUP('Old-UVXY-OHLC'!$A2545,'Old-UVXY-OHLC'!$A$3:$E$5000,5,0)-1))</f>
        <v>99840.360311848548</v>
      </c>
      <c r="E2546" s="11">
        <f>VLOOKUP(A2546,Master!A$6:J$4994,$I$1,0)</f>
        <v>99868.841499578382</v>
      </c>
      <c r="F2546" s="11">
        <f>VLOOKUP($A2545,Master!$A$6:$J$4994,$I$1,0)*(1+0.75*(VLOOKUP($A2546,'Old-UVXY-OHLC'!$A$3:$G$5000,F$1,0)/VLOOKUP($A2545,'Old-UVXY-OHLC'!$A$3:$G$5000,5,0)-1))</f>
        <v>99883.060289034765</v>
      </c>
      <c r="I2546" t="str">
        <f t="shared" si="16"/>
        <v/>
      </c>
    </row>
    <row r="2547" spans="1:9" x14ac:dyDescent="0.25">
      <c r="A2547" s="1">
        <v>41765</v>
      </c>
      <c r="B2547" s="11">
        <f>VLOOKUP($A2546,Master!$A$6:$J$4994,$I$1,0)*(1+0.75*(VLOOKUP($A2547,'Old-UVXY-OHLC'!$A$3:$E$5000,B$1,0)/VLOOKUP('Old-UVXY-OHLC'!$A2546,'Old-UVXY-OHLC'!$A$3:$E$5000,5,0)-1))</f>
        <v>100534.35307334154</v>
      </c>
      <c r="C2547" s="11">
        <f>VLOOKUP($A2546,Master!$A$6:$J$4994,$I$1,0)*(1+0.75*(VLOOKUP($A2547,'Old-UVXY-OHLC'!$A$3:$E$5000,C$1,0)/VLOOKUP('Old-UVXY-OHLC'!$A2546,'Old-UVXY-OHLC'!$A$3:$E$5000,5,0)-1))</f>
        <v>101618.21774986346</v>
      </c>
      <c r="D2547" s="11">
        <f>VLOOKUP($A2546,Master!$A$6:$J$4994,$I$1,0)*(1+0.75*(VLOOKUP($A2547,'Old-UVXY-OHLC'!$A$3:$E$5000,D$1,0)/VLOOKUP('Old-UVXY-OHLC'!$A2546,'Old-UVXY-OHLC'!$A$3:$E$5000,5,0)-1))</f>
        <v>98882.219725371702</v>
      </c>
      <c r="E2547" s="11">
        <f>VLOOKUP(A2547,Master!A$6:J$4994,$I$1,0)</f>
        <v>101619.82642482249</v>
      </c>
      <c r="F2547" s="11">
        <f>VLOOKUP($A2546,Master!$A$6:$J$4994,$I$1,0)*(1+0.75*(VLOOKUP($A2547,'Old-UVXY-OHLC'!$A$3:$G$5000,F$1,0)/VLOOKUP($A2546,'Old-UVXY-OHLC'!$A$3:$G$5000,5,0)-1))</f>
        <v>100821.6806121189</v>
      </c>
      <c r="I2547" t="str">
        <f t="shared" si="16"/>
        <v/>
      </c>
    </row>
    <row r="2548" spans="1:9" x14ac:dyDescent="0.25">
      <c r="A2548" s="1">
        <v>41766</v>
      </c>
      <c r="B2548" s="11">
        <f>VLOOKUP($A2547,Master!$A$6:$J$4994,$I$1,0)*(1+0.75*(VLOOKUP($A2548,'Old-UVXY-OHLC'!$A$3:$E$5000,B$1,0)/VLOOKUP('Old-UVXY-OHLC'!$A2547,'Old-UVXY-OHLC'!$A$3:$E$5000,5,0)-1))</f>
        <v>100399.28250886247</v>
      </c>
      <c r="C2548" s="11">
        <f>VLOOKUP($A2547,Master!$A$6:$J$4994,$I$1,0)*(1+0.75*(VLOOKUP($A2548,'Old-UVXY-OHLC'!$A$3:$E$5000,C$1,0)/VLOOKUP('Old-UVXY-OHLC'!$A2547,'Old-UVXY-OHLC'!$A$3:$E$5000,5,0)-1))</f>
        <v>102884.8087387791</v>
      </c>
      <c r="D2548" s="11">
        <f>VLOOKUP($A2547,Master!$A$6:$J$4994,$I$1,0)*(1+0.75*(VLOOKUP($A2548,'Old-UVXY-OHLC'!$A$3:$E$5000,D$1,0)/VLOOKUP('Old-UVXY-OHLC'!$A2547,'Old-UVXY-OHLC'!$A$3:$E$5000,5,0)-1))</f>
        <v>97828.048477914228</v>
      </c>
      <c r="E2548" s="11">
        <f>VLOOKUP(A2548,Master!A$6:J$4994,$I$1,0)</f>
        <v>98146.112040402062</v>
      </c>
      <c r="F2548" s="11">
        <f>VLOOKUP($A2547,Master!$A$6:$J$4994,$I$1,0)*(1+0.75*(VLOOKUP($A2548,'Old-UVXY-OHLC'!$A$3:$G$5000,F$1,0)/VLOOKUP($A2547,'Old-UVXY-OHLC'!$A$3:$G$5000,5,0)-1))</f>
        <v>97956.610179461655</v>
      </c>
      <c r="I2548" t="str">
        <f t="shared" si="16"/>
        <v/>
      </c>
    </row>
    <row r="2549" spans="1:9" x14ac:dyDescent="0.25">
      <c r="A2549" s="1">
        <v>41767</v>
      </c>
      <c r="B2549" s="11">
        <f>VLOOKUP($A2548,Master!$A$6:$J$4994,$I$1,0)*(1+0.75*(VLOOKUP($A2549,'Old-UVXY-OHLC'!$A$3:$E$5000,B$1,0)/VLOOKUP('Old-UVXY-OHLC'!$A2548,'Old-UVXY-OHLC'!$A$3:$E$5000,5,0)-1))</f>
        <v>97926.961097850581</v>
      </c>
      <c r="C2549" s="11">
        <f>VLOOKUP($A2548,Master!$A$6:$J$4994,$I$1,0)*(1+0.75*(VLOOKUP($A2549,'Old-UVXY-OHLC'!$A$3:$E$5000,C$1,0)/VLOOKUP('Old-UVXY-OHLC'!$A2548,'Old-UVXY-OHLC'!$A$3:$E$5000,5,0)-1))</f>
        <v>99213.498136418595</v>
      </c>
      <c r="D2549" s="11">
        <f>VLOOKUP($A2548,Master!$A$6:$J$4994,$I$1,0)*(1+0.75*(VLOOKUP($A2549,'Old-UVXY-OHLC'!$A$3:$E$5000,D$1,0)/VLOOKUP('Old-UVXY-OHLC'!$A2548,'Old-UVXY-OHLC'!$A$3:$E$5000,5,0)-1))</f>
        <v>94992.50021212807</v>
      </c>
      <c r="E2549" s="11">
        <f>VLOOKUP(A2549,Master!A$6:J$4994,$I$1,0)</f>
        <v>98328.506653948265</v>
      </c>
      <c r="F2549" s="11">
        <f>VLOOKUP($A2548,Master!$A$6:$J$4994,$I$1,0)*(1+0.75*(VLOOKUP($A2549,'Old-UVXY-OHLC'!$A$3:$G$5000,F$1,0)/VLOOKUP($A2548,'Old-UVXY-OHLC'!$A$3:$G$5000,5,0)-1))</f>
        <v>98317.258851124003</v>
      </c>
      <c r="I2549" t="str">
        <f t="shared" si="16"/>
        <v/>
      </c>
    </row>
    <row r="2550" spans="1:9" x14ac:dyDescent="0.25">
      <c r="A2550" s="1">
        <v>41768</v>
      </c>
      <c r="B2550" s="11">
        <f>VLOOKUP($A2549,Master!$A$6:$J$4994,$I$1,0)*(1+0.75*(VLOOKUP($A2550,'Old-UVXY-OHLC'!$A$3:$E$5000,B$1,0)/VLOOKUP('Old-UVXY-OHLC'!$A2549,'Old-UVXY-OHLC'!$A$3:$E$5000,5,0)-1))</f>
        <v>97798.722166131047</v>
      </c>
      <c r="C2550" s="11">
        <f>VLOOKUP($A2549,Master!$A$6:$J$4994,$I$1,0)*(1+0.75*(VLOOKUP($A2550,'Old-UVXY-OHLC'!$A$3:$E$5000,C$1,0)/VLOOKUP('Old-UVXY-OHLC'!$A2549,'Old-UVXY-OHLC'!$A$3:$E$5000,5,0)-1))</f>
        <v>99705.705316555075</v>
      </c>
      <c r="D2550" s="11">
        <f>VLOOKUP($A2549,Master!$A$6:$J$4994,$I$1,0)*(1+0.75*(VLOOKUP($A2550,'Old-UVXY-OHLC'!$A$3:$E$5000,D$1,0)/VLOOKUP('Old-UVXY-OHLC'!$A2549,'Old-UVXY-OHLC'!$A$3:$E$5000,5,0)-1))</f>
        <v>95053.822176884321</v>
      </c>
      <c r="E2550" s="11">
        <f>VLOOKUP(A2550,Master!A$6:J$4994,$I$1,0)</f>
        <v>95400.510122232765</v>
      </c>
      <c r="F2550" s="11">
        <f>VLOOKUP($A2549,Master!$A$6:$J$4994,$I$1,0)*(1+0.75*(VLOOKUP($A2550,'Old-UVXY-OHLC'!$A$3:$G$5000,F$1,0)/VLOOKUP($A2549,'Old-UVXY-OHLC'!$A$3:$G$5000,5,0)-1))</f>
        <v>95053.822176884321</v>
      </c>
      <c r="I2550" t="str">
        <f t="shared" si="16"/>
        <v/>
      </c>
    </row>
    <row r="2551" spans="1:9" x14ac:dyDescent="0.25">
      <c r="A2551" s="1">
        <v>41771</v>
      </c>
      <c r="B2551" s="11">
        <f>VLOOKUP($A2550,Master!$A$6:$J$4994,$I$1,0)*(1+0.75*(VLOOKUP($A2551,'Old-UVXY-OHLC'!$A$3:$E$5000,B$1,0)/VLOOKUP('Old-UVXY-OHLC'!$A2550,'Old-UVXY-OHLC'!$A$3:$E$5000,5,0)-1))</f>
        <v>93329.334673065037</v>
      </c>
      <c r="C2551" s="11">
        <f>VLOOKUP($A2550,Master!$A$6:$J$4994,$I$1,0)*(1+0.75*(VLOOKUP($A2551,'Old-UVXY-OHLC'!$A$3:$E$5000,C$1,0)/VLOOKUP('Old-UVXY-OHLC'!$A2550,'Old-UVXY-OHLC'!$A$3:$E$5000,5,0)-1))</f>
        <v>93767.228835727903</v>
      </c>
      <c r="D2551" s="11">
        <f>VLOOKUP($A2550,Master!$A$6:$J$4994,$I$1,0)*(1+0.75*(VLOOKUP($A2551,'Old-UVXY-OHLC'!$A$3:$E$5000,D$1,0)/VLOOKUP('Old-UVXY-OHLC'!$A2550,'Old-UVXY-OHLC'!$A$3:$E$5000,5,0)-1))</f>
        <v>90439.233199490176</v>
      </c>
      <c r="E2551" s="11">
        <f>VLOOKUP(A2551,Master!A$6:J$4994,$I$1,0)</f>
        <v>91125.925980181943</v>
      </c>
      <c r="F2551" s="11">
        <f>VLOOKUP($A2550,Master!$A$6:$J$4994,$I$1,0)*(1+0.75*(VLOOKUP($A2551,'Old-UVXY-OHLC'!$A$3:$G$5000,F$1,0)/VLOOKUP($A2550,'Old-UVXY-OHLC'!$A$3:$G$5000,5,0)-1))</f>
        <v>90774.9520575317</v>
      </c>
      <c r="I2551" t="str">
        <f t="shared" si="16"/>
        <v/>
      </c>
    </row>
    <row r="2552" spans="1:9" x14ac:dyDescent="0.25">
      <c r="A2552" s="1">
        <v>41772</v>
      </c>
      <c r="B2552" s="11">
        <f>VLOOKUP($A2551,Master!$A$6:$J$4994,$I$1,0)*(1+0.75*(VLOOKUP($A2552,'Old-UVXY-OHLC'!$A$3:$E$5000,B$1,0)/VLOOKUP('Old-UVXY-OHLC'!$A2551,'Old-UVXY-OHLC'!$A$3:$E$5000,5,0)-1))</f>
        <v>90462.187070706306</v>
      </c>
      <c r="C2552" s="11">
        <f>VLOOKUP($A2551,Master!$A$6:$J$4994,$I$1,0)*(1+0.75*(VLOOKUP($A2552,'Old-UVXY-OHLC'!$A$3:$E$5000,C$1,0)/VLOOKUP('Old-UVXY-OHLC'!$A2551,'Old-UVXY-OHLC'!$A$3:$E$5000,5,0)-1))</f>
        <v>91477.730626342207</v>
      </c>
      <c r="D2552" s="11">
        <f>VLOOKUP($A2551,Master!$A$6:$J$4994,$I$1,0)*(1+0.75*(VLOOKUP($A2552,'Old-UVXY-OHLC'!$A$3:$E$5000,D$1,0)/VLOOKUP('Old-UVXY-OHLC'!$A2551,'Old-UVXY-OHLC'!$A$3:$E$5000,5,0)-1))</f>
        <v>89780.041484273272</v>
      </c>
      <c r="E2552" s="11">
        <f>VLOOKUP(A2552,Master!A$6:J$4994,$I$1,0)</f>
        <v>91479.168467930023</v>
      </c>
      <c r="F2552" s="11">
        <f>VLOOKUP($A2551,Master!$A$6:$J$4994,$I$1,0)*(1+0.75*(VLOOKUP($A2552,'Old-UVXY-OHLC'!$A$3:$G$5000,F$1,0)/VLOOKUP($A2551,'Old-UVXY-OHLC'!$A$3:$G$5000,5,0)-1))</f>
        <v>91129.503405260373</v>
      </c>
      <c r="I2552" t="str">
        <f t="shared" si="16"/>
        <v/>
      </c>
    </row>
    <row r="2553" spans="1:9" x14ac:dyDescent="0.25">
      <c r="A2553" s="1">
        <v>41773</v>
      </c>
      <c r="B2553" s="11">
        <f>VLOOKUP($A2552,Master!$A$6:$J$4994,$I$1,0)*(1+0.75*(VLOOKUP($A2553,'Old-UVXY-OHLC'!$A$3:$E$5000,B$1,0)/VLOOKUP('Old-UVXY-OHLC'!$A2552,'Old-UVXY-OHLC'!$A$3:$E$5000,5,0)-1))</f>
        <v>91723.801569043673</v>
      </c>
      <c r="C2553" s="11">
        <f>VLOOKUP($A2552,Master!$A$6:$J$4994,$I$1,0)*(1+0.75*(VLOOKUP($A2553,'Old-UVXY-OHLC'!$A$3:$E$5000,C$1,0)/VLOOKUP('Old-UVXY-OHLC'!$A2552,'Old-UVXY-OHLC'!$A$3:$E$5000,5,0)-1))</f>
        <v>92256.979529954449</v>
      </c>
      <c r="D2553" s="11">
        <f>VLOOKUP($A2552,Master!$A$6:$J$4994,$I$1,0)*(1+0.75*(VLOOKUP($A2553,'Old-UVXY-OHLC'!$A$3:$E$5000,D$1,0)/VLOOKUP('Old-UVXY-OHLC'!$A2552,'Old-UVXY-OHLC'!$A$3:$E$5000,5,0)-1))</f>
        <v>89176.3957558033</v>
      </c>
      <c r="E2553" s="11">
        <f>VLOOKUP(A2553,Master!A$6:J$4994,$I$1,0)</f>
        <v>90242.101283976066</v>
      </c>
      <c r="F2553" s="11">
        <f>VLOOKUP($A2552,Master!$A$6:$J$4994,$I$1,0)*(1+0.75*(VLOOKUP($A2553,'Old-UVXY-OHLC'!$A$3:$G$5000,F$1,0)/VLOOKUP($A2552,'Old-UVXY-OHLC'!$A$3:$G$5000,5,0)-1))</f>
        <v>90509.34065808024</v>
      </c>
      <c r="I2553" t="str">
        <f t="shared" si="16"/>
        <v/>
      </c>
    </row>
    <row r="2554" spans="1:9" x14ac:dyDescent="0.25">
      <c r="A2554" s="1">
        <v>41774</v>
      </c>
      <c r="B2554" s="11">
        <f>VLOOKUP($A2553,Master!$A$6:$J$4994,$I$1,0)*(1+0.75*(VLOOKUP($A2554,'Old-UVXY-OHLC'!$A$3:$E$5000,B$1,0)/VLOOKUP('Old-UVXY-OHLC'!$A2553,'Old-UVXY-OHLC'!$A$3:$E$5000,5,0)-1))</f>
        <v>91330.318269991505</v>
      </c>
      <c r="C2554" s="11">
        <f>VLOOKUP($A2553,Master!$A$6:$J$4994,$I$1,0)*(1+0.75*(VLOOKUP($A2554,'Old-UVXY-OHLC'!$A$3:$E$5000,C$1,0)/VLOOKUP('Old-UVXY-OHLC'!$A2553,'Old-UVXY-OHLC'!$A$3:$E$5000,5,0)-1))</f>
        <v>95079.774744060604</v>
      </c>
      <c r="D2554" s="11">
        <f>VLOOKUP($A2553,Master!$A$6:$J$4994,$I$1,0)*(1+0.75*(VLOOKUP($A2554,'Old-UVXY-OHLC'!$A$3:$E$5000,D$1,0)/VLOOKUP('Old-UVXY-OHLC'!$A2553,'Old-UVXY-OHLC'!$A$3:$E$5000,5,0)-1))</f>
        <v>90779.802835306778</v>
      </c>
      <c r="E2554" s="11">
        <f>VLOOKUP(A2554,Master!A$6:J$4994,$I$1,0)</f>
        <v>92108.293937154216</v>
      </c>
      <c r="F2554" s="11">
        <f>VLOOKUP($A2553,Master!$A$6:$J$4994,$I$1,0)*(1+0.75*(VLOOKUP($A2554,'Old-UVXY-OHLC'!$A$3:$G$5000,F$1,0)/VLOOKUP($A2553,'Old-UVXY-OHLC'!$A$3:$G$5000,5,0)-1))</f>
        <v>91761.803340420098</v>
      </c>
      <c r="I2554" t="str">
        <f t="shared" si="16"/>
        <v/>
      </c>
    </row>
    <row r="2555" spans="1:9" x14ac:dyDescent="0.25">
      <c r="A2555" s="1">
        <v>41775</v>
      </c>
      <c r="B2555" s="11">
        <f>VLOOKUP($A2554,Master!$A$6:$J$4994,$I$1,0)*(1+0.75*(VLOOKUP($A2555,'Old-UVXY-OHLC'!$A$3:$E$5000,B$1,0)/VLOOKUP('Old-UVXY-OHLC'!$A2554,'Old-UVXY-OHLC'!$A$3:$E$5000,5,0)-1))</f>
        <v>90760.579158211593</v>
      </c>
      <c r="C2555" s="11">
        <f>VLOOKUP($A2554,Master!$A$6:$J$4994,$I$1,0)*(1+0.75*(VLOOKUP($A2555,'Old-UVXY-OHLC'!$A$3:$E$5000,C$1,0)/VLOOKUP('Old-UVXY-OHLC'!$A2554,'Old-UVXY-OHLC'!$A$3:$E$5000,5,0)-1))</f>
        <v>92401.080823017503</v>
      </c>
      <c r="D2555" s="11">
        <f>VLOOKUP($A2554,Master!$A$6:$J$4994,$I$1,0)*(1+0.75*(VLOOKUP($A2555,'Old-UVXY-OHLC'!$A$3:$E$5000,D$1,0)/VLOOKUP('Old-UVXY-OHLC'!$A2554,'Old-UVXY-OHLC'!$A$3:$E$5000,5,0)-1))</f>
        <v>88602.802193692114</v>
      </c>
      <c r="E2555" s="11">
        <f>VLOOKUP(A2555,Master!A$6:J$4994,$I$1,0)</f>
        <v>89531.518094395142</v>
      </c>
      <c r="F2555" s="11">
        <f>VLOOKUP($A2554,Master!$A$6:$J$4994,$I$1,0)*(1+0.75*(VLOOKUP($A2555,'Old-UVXY-OHLC'!$A$3:$G$5000,F$1,0)/VLOOKUP($A2554,'Old-UVXY-OHLC'!$A$3:$G$5000,5,0)-1))</f>
        <v>88794.933019300021</v>
      </c>
      <c r="I2555" t="str">
        <f t="shared" si="16"/>
        <v/>
      </c>
    </row>
    <row r="2556" spans="1:9" x14ac:dyDescent="0.25">
      <c r="A2556" s="1">
        <v>41778</v>
      </c>
      <c r="B2556" s="11">
        <f>VLOOKUP($A2555,Master!$A$6:$J$4994,$I$1,0)*(1+0.75*(VLOOKUP($A2556,'Old-UVXY-OHLC'!$A$3:$E$5000,B$1,0)/VLOOKUP('Old-UVXY-OHLC'!$A2555,'Old-UVXY-OHLC'!$A$3:$E$5000,5,0)-1))</f>
        <v>89415.934752227215</v>
      </c>
      <c r="C2556" s="11">
        <f>VLOOKUP($A2555,Master!$A$6:$J$4994,$I$1,0)*(1+0.75*(VLOOKUP($A2556,'Old-UVXY-OHLC'!$A$3:$E$5000,C$1,0)/VLOOKUP('Old-UVXY-OHLC'!$A2555,'Old-UVXY-OHLC'!$A$3:$E$5000,5,0)-1))</f>
        <v>89535.316863052896</v>
      </c>
      <c r="D2556" s="11">
        <f>VLOOKUP($A2555,Master!$A$6:$J$4994,$I$1,0)*(1+0.75*(VLOOKUP($A2556,'Old-UVXY-OHLC'!$A$3:$E$5000,D$1,0)/VLOOKUP('Old-UVXY-OHLC'!$A2555,'Old-UVXY-OHLC'!$A$3:$E$5000,5,0)-1))</f>
        <v>86791.313181482328</v>
      </c>
      <c r="E2556" s="11">
        <f>VLOOKUP(A2556,Master!A$6:J$4994,$I$1,0)</f>
        <v>86795.328148518747</v>
      </c>
      <c r="F2556" s="11">
        <f>VLOOKUP($A2555,Master!$A$6:$J$4994,$I$1,0)*(1+0.75*(VLOOKUP($A2556,'Old-UVXY-OHLC'!$A$3:$G$5000,F$1,0)/VLOOKUP($A2555,'Old-UVXY-OHLC'!$A$3:$G$5000,5,0)-1))</f>
        <v>87043.215299566495</v>
      </c>
      <c r="I2556" t="str">
        <f t="shared" si="16"/>
        <v/>
      </c>
    </row>
    <row r="2557" spans="1:9" x14ac:dyDescent="0.25">
      <c r="A2557" s="1">
        <v>41779</v>
      </c>
      <c r="B2557" s="11">
        <f>VLOOKUP($A2556,Master!$A$6:$J$4994,$I$1,0)*(1+0.75*(VLOOKUP($A2557,'Old-UVXY-OHLC'!$A$3:$E$5000,B$1,0)/VLOOKUP('Old-UVXY-OHLC'!$A2556,'Old-UVXY-OHLC'!$A$3:$E$5000,5,0)-1))</f>
        <v>86703.031129132738</v>
      </c>
      <c r="C2557" s="11">
        <f>VLOOKUP($A2556,Master!$A$6:$J$4994,$I$1,0)*(1+0.75*(VLOOKUP($A2557,'Old-UVXY-OHLC'!$A$3:$E$5000,C$1,0)/VLOOKUP('Old-UVXY-OHLC'!$A2556,'Old-UVXY-OHLC'!$A$3:$E$5000,5,0)-1))</f>
        <v>88558.13936308086</v>
      </c>
      <c r="D2557" s="11">
        <f>VLOOKUP($A2556,Master!$A$6:$J$4994,$I$1,0)*(1+0.75*(VLOOKUP($A2557,'Old-UVXY-OHLC'!$A$3:$E$5000,D$1,0)/VLOOKUP('Old-UVXY-OHLC'!$A2556,'Old-UVXY-OHLC'!$A$3:$E$5000,5,0)-1))</f>
        <v>85164.648691224545</v>
      </c>
      <c r="E2557" s="11">
        <f>VLOOKUP(A2557,Master!A$6:J$4994,$I$1,0)</f>
        <v>87249.91361313028</v>
      </c>
      <c r="F2557" s="11">
        <f>VLOOKUP($A2556,Master!$A$6:$J$4994,$I$1,0)*(1+0.75*(VLOOKUP($A2557,'Old-UVXY-OHLC'!$A$3:$G$5000,F$1,0)/VLOOKUP($A2556,'Old-UVXY-OHLC'!$A$3:$G$5000,5,0)-1))</f>
        <v>85767.935921776778</v>
      </c>
      <c r="I2557" t="str">
        <f t="shared" si="16"/>
        <v/>
      </c>
    </row>
    <row r="2558" spans="1:9" x14ac:dyDescent="0.25">
      <c r="A2558" s="1">
        <v>41780</v>
      </c>
      <c r="B2558" s="11">
        <f>VLOOKUP($A2557,Master!$A$6:$J$4994,$I$1,0)*(1+0.75*(VLOOKUP($A2558,'Old-UVXY-OHLC'!$A$3:$E$5000,B$1,0)/VLOOKUP('Old-UVXY-OHLC'!$A2557,'Old-UVXY-OHLC'!$A$3:$E$5000,5,0)-1))</f>
        <v>84748.012614888561</v>
      </c>
      <c r="C2558" s="11">
        <f>VLOOKUP($A2557,Master!$A$6:$J$4994,$I$1,0)*(1+0.75*(VLOOKUP($A2558,'Old-UVXY-OHLC'!$A$3:$E$5000,C$1,0)/VLOOKUP('Old-UVXY-OHLC'!$A2557,'Old-UVXY-OHLC'!$A$3:$E$5000,5,0)-1))</f>
        <v>85124.421312326391</v>
      </c>
      <c r="D2558" s="11">
        <f>VLOOKUP($A2557,Master!$A$6:$J$4994,$I$1,0)*(1+0.75*(VLOOKUP($A2558,'Old-UVXY-OHLC'!$A$3:$E$5000,D$1,0)/VLOOKUP('Old-UVXY-OHLC'!$A2557,'Old-UVXY-OHLC'!$A$3:$E$5000,5,0)-1))</f>
        <v>83332.715912522312</v>
      </c>
      <c r="E2558" s="11">
        <f>VLOOKUP(A2558,Master!A$6:J$4994,$I$1,0)</f>
        <v>84522.540392799536</v>
      </c>
      <c r="F2558" s="11">
        <f>VLOOKUP($A2557,Master!$A$6:$J$4994,$I$1,0)*(1+0.75*(VLOOKUP($A2558,'Old-UVXY-OHLC'!$A$3:$G$5000,F$1,0)/VLOOKUP($A2557,'Old-UVXY-OHLC'!$A$3:$G$5000,5,0)-1))</f>
        <v>83829.575393140243</v>
      </c>
      <c r="I2558" t="str">
        <f t="shared" si="16"/>
        <v/>
      </c>
    </row>
    <row r="2559" spans="1:9" x14ac:dyDescent="0.25">
      <c r="A2559" s="1">
        <v>41781</v>
      </c>
      <c r="B2559" s="11">
        <f>VLOOKUP($A2558,Master!$A$6:$J$4994,$I$1,0)*(1+0.75*(VLOOKUP($A2559,'Old-UVXY-OHLC'!$A$3:$E$5000,B$1,0)/VLOOKUP('Old-UVXY-OHLC'!$A2558,'Old-UVXY-OHLC'!$A$3:$E$5000,5,0)-1))</f>
        <v>83990.767313101809</v>
      </c>
      <c r="C2559" s="11">
        <f>VLOOKUP($A2558,Master!$A$6:$J$4994,$I$1,0)*(1+0.75*(VLOOKUP($A2559,'Old-UVXY-OHLC'!$A$3:$E$5000,C$1,0)/VLOOKUP('Old-UVXY-OHLC'!$A2558,'Old-UVXY-OHLC'!$A$3:$E$5000,5,0)-1))</f>
        <v>84630.022894948255</v>
      </c>
      <c r="D2559" s="11">
        <f>VLOOKUP($A2558,Master!$A$6:$J$4994,$I$1,0)*(1+0.75*(VLOOKUP($A2559,'Old-UVXY-OHLC'!$A$3:$E$5000,D$1,0)/VLOOKUP('Old-UVXY-OHLC'!$A2558,'Old-UVXY-OHLC'!$A$3:$E$5000,5,0)-1))</f>
        <v>82803.578375386947</v>
      </c>
      <c r="E2559" s="11">
        <f>VLOOKUP(A2559,Master!A$6:J$4994,$I$1,0)</f>
        <v>84120.890072185139</v>
      </c>
      <c r="F2559" s="11">
        <f>VLOOKUP($A2558,Master!$A$6:$J$4994,$I$1,0)*(1+0.75*(VLOOKUP($A2559,'Old-UVXY-OHLC'!$A$3:$G$5000,F$1,0)/VLOOKUP($A2558,'Old-UVXY-OHLC'!$A$3:$G$5000,5,0)-1))</f>
        <v>83686.359893174915</v>
      </c>
      <c r="I2559" t="str">
        <f t="shared" si="16"/>
        <v/>
      </c>
    </row>
    <row r="2560" spans="1:9" x14ac:dyDescent="0.25">
      <c r="A2560" s="1">
        <v>41782</v>
      </c>
      <c r="B2560" s="11">
        <f>VLOOKUP($A2559,Master!$A$6:$J$4994,$I$1,0)*(1+0.75*(VLOOKUP($A2560,'Old-UVXY-OHLC'!$A$3:$E$5000,B$1,0)/VLOOKUP('Old-UVXY-OHLC'!$A2559,'Old-UVXY-OHLC'!$A$3:$E$5000,5,0)-1))</f>
        <v>83732.711164859662</v>
      </c>
      <c r="C2560" s="11">
        <f>VLOOKUP($A2559,Master!$A$6:$J$4994,$I$1,0)*(1+0.75*(VLOOKUP($A2560,'Old-UVXY-OHLC'!$A$3:$E$5000,C$1,0)/VLOOKUP('Old-UVXY-OHLC'!$A2559,'Old-UVXY-OHLC'!$A$3:$E$5000,5,0)-1))</f>
        <v>83900.405639723496</v>
      </c>
      <c r="D2560" s="11">
        <f>VLOOKUP($A2559,Master!$A$6:$J$4994,$I$1,0)*(1+0.75*(VLOOKUP($A2560,'Old-UVXY-OHLC'!$A$3:$E$5000,D$1,0)/VLOOKUP('Old-UVXY-OHLC'!$A2559,'Old-UVXY-OHLC'!$A$3:$E$5000,5,0)-1))</f>
        <v>82497.870031771425</v>
      </c>
      <c r="E2560" s="11">
        <f>VLOOKUP(A2560,Master!A$6:J$4994,$I$1,0)</f>
        <v>82877.273456349445</v>
      </c>
      <c r="F2560" s="11">
        <f>VLOOKUP($A2559,Master!$A$6:$J$4994,$I$1,0)*(1+0.75*(VLOOKUP($A2560,'Old-UVXY-OHLC'!$A$3:$G$5000,F$1,0)/VLOOKUP($A2559,'Old-UVXY-OHLC'!$A$3:$G$5000,5,0)-1))</f>
        <v>82909.483742800832</v>
      </c>
      <c r="I2560" t="str">
        <f t="shared" si="16"/>
        <v/>
      </c>
    </row>
    <row r="2561" spans="1:9" x14ac:dyDescent="0.25">
      <c r="A2561" s="1">
        <v>41786</v>
      </c>
      <c r="B2561" s="11">
        <f>VLOOKUP($A2560,Master!$A$6:$J$4994,$I$1,0)*(1+0.75*(VLOOKUP($A2561,'Old-UVXY-OHLC'!$A$3:$E$5000,B$1,0)/VLOOKUP('Old-UVXY-OHLC'!$A2560,'Old-UVXY-OHLC'!$A$3:$E$5000,5,0)-1))</f>
        <v>80597.334229121436</v>
      </c>
      <c r="C2561" s="11">
        <f>VLOOKUP($A2560,Master!$A$6:$J$4994,$I$1,0)*(1+0.75*(VLOOKUP($A2561,'Old-UVXY-OHLC'!$A$3:$E$5000,C$1,0)/VLOOKUP('Old-UVXY-OHLC'!$A2560,'Old-UVXY-OHLC'!$A$3:$E$5000,5,0)-1))</f>
        <v>81102.957188063636</v>
      </c>
      <c r="D2561" s="11">
        <f>VLOOKUP($A2560,Master!$A$6:$J$4994,$I$1,0)*(1+0.75*(VLOOKUP($A2561,'Old-UVXY-OHLC'!$A$3:$E$5000,D$1,0)/VLOOKUP('Old-UVXY-OHLC'!$A2560,'Old-UVXY-OHLC'!$A$3:$E$5000,5,0)-1))</f>
        <v>78942.568181674229</v>
      </c>
      <c r="E2561" s="11">
        <f>VLOOKUP(A2561,Master!A$6:J$4994,$I$1,0)</f>
        <v>78971.227325533284</v>
      </c>
      <c r="F2561" s="11">
        <f>VLOOKUP($A2560,Master!$A$6:$J$4994,$I$1,0)*(1+0.75*(VLOOKUP($A2561,'Old-UVXY-OHLC'!$A$3:$G$5000,F$1,0)/VLOOKUP($A2560,'Old-UVXY-OHLC'!$A$3:$G$5000,5,0)-1))</f>
        <v>79019.177720907901</v>
      </c>
      <c r="I2561" t="str">
        <f t="shared" si="16"/>
        <v/>
      </c>
    </row>
    <row r="2562" spans="1:9" x14ac:dyDescent="0.25">
      <c r="A2562" s="1">
        <v>41787</v>
      </c>
      <c r="B2562" s="11">
        <f>VLOOKUP($A2561,Master!$A$6:$J$4994,$I$1,0)*(1+0.75*(VLOOKUP($A2562,'Old-UVXY-OHLC'!$A$3:$E$5000,B$1,0)/VLOOKUP('Old-UVXY-OHLC'!$A2561,'Old-UVXY-OHLC'!$A$3:$E$5000,5,0)-1))</f>
        <v>79165.110211125255</v>
      </c>
      <c r="C2562" s="11">
        <f>VLOOKUP($A2561,Master!$A$6:$J$4994,$I$1,0)*(1+0.75*(VLOOKUP($A2562,'Old-UVXY-OHLC'!$A$3:$E$5000,C$1,0)/VLOOKUP('Old-UVXY-OHLC'!$A2561,'Old-UVXY-OHLC'!$A$3:$E$5000,5,0)-1))</f>
        <v>80473.834249903011</v>
      </c>
      <c r="D2562" s="11">
        <f>VLOOKUP($A2561,Master!$A$6:$J$4994,$I$1,0)*(1+0.75*(VLOOKUP($A2562,'Old-UVXY-OHLC'!$A$3:$E$5000,D$1,0)/VLOOKUP('Old-UVXY-OHLC'!$A2561,'Old-UVXY-OHLC'!$A$3:$E$5000,5,0)-1))</f>
        <v>78261.467422445392</v>
      </c>
      <c r="E2562" s="11">
        <f>VLOOKUP(A2562,Master!A$6:J$4994,$I$1,0)</f>
        <v>79152.461130915253</v>
      </c>
      <c r="F2562" s="11">
        <f>VLOOKUP($A2561,Master!$A$6:$J$4994,$I$1,0)*(1+0.75*(VLOOKUP($A2562,'Old-UVXY-OHLC'!$A$3:$G$5000,F$1,0)/VLOOKUP($A2561,'Old-UVXY-OHLC'!$A$3:$G$5000,5,0)-1))</f>
        <v>78635.388576381883</v>
      </c>
      <c r="I2562" t="str">
        <f t="shared" si="16"/>
        <v/>
      </c>
    </row>
    <row r="2563" spans="1:9" x14ac:dyDescent="0.25">
      <c r="A2563" s="1">
        <v>41788</v>
      </c>
      <c r="B2563" s="11">
        <f>VLOOKUP($A2562,Master!$A$6:$J$4994,$I$1,0)*(1+0.75*(VLOOKUP($A2563,'Old-UVXY-OHLC'!$A$3:$E$5000,B$1,0)/VLOOKUP('Old-UVXY-OHLC'!$A2562,'Old-UVXY-OHLC'!$A$3:$E$5000,5,0)-1))</f>
        <v>78169.959478610937</v>
      </c>
      <c r="C2563" s="11">
        <f>VLOOKUP($A2562,Master!$A$6:$J$4994,$I$1,0)*(1+0.75*(VLOOKUP($A2563,'Old-UVXY-OHLC'!$A$3:$E$5000,C$1,0)/VLOOKUP('Old-UVXY-OHLC'!$A2562,'Old-UVXY-OHLC'!$A$3:$E$5000,5,0)-1))</f>
        <v>79104.068985745049</v>
      </c>
      <c r="D2563" s="11">
        <f>VLOOKUP($A2562,Master!$A$6:$J$4994,$I$1,0)*(1+0.75*(VLOOKUP($A2563,'Old-UVXY-OHLC'!$A$3:$E$5000,D$1,0)/VLOOKUP('Old-UVXY-OHLC'!$A2562,'Old-UVXY-OHLC'!$A$3:$E$5000,5,0)-1))</f>
        <v>77562.788298973755</v>
      </c>
      <c r="E2563" s="11">
        <f>VLOOKUP(A2563,Master!A$6:J$4994,$I$1,0)</f>
        <v>78086.976374800404</v>
      </c>
      <c r="F2563" s="11">
        <f>VLOOKUP($A2562,Master!$A$6:$J$4994,$I$1,0)*(1+0.75*(VLOOKUP($A2563,'Old-UVXY-OHLC'!$A$3:$G$5000,F$1,0)/VLOOKUP($A2562,'Old-UVXY-OHLC'!$A$3:$G$5000,5,0)-1))</f>
        <v>78278.938921109919</v>
      </c>
      <c r="I2563" t="str">
        <f t="shared" si="16"/>
        <v/>
      </c>
    </row>
    <row r="2564" spans="1:9" x14ac:dyDescent="0.25">
      <c r="A2564" s="1">
        <v>41789</v>
      </c>
      <c r="B2564" s="11">
        <f>VLOOKUP($A2563,Master!$A$6:$J$4994,$I$1,0)*(1+0.75*(VLOOKUP($A2564,'Old-UVXY-OHLC'!$A$3:$E$5000,B$1,0)/VLOOKUP('Old-UVXY-OHLC'!$A2563,'Old-UVXY-OHLC'!$A$3:$E$5000,5,0)-1))</f>
        <v>78202.841686268148</v>
      </c>
      <c r="C2564" s="11">
        <f>VLOOKUP($A2563,Master!$A$6:$J$4994,$I$1,0)*(1+0.75*(VLOOKUP($A2564,'Old-UVXY-OHLC'!$A$3:$E$5000,C$1,0)/VLOOKUP('Old-UVXY-OHLC'!$A2563,'Old-UVXY-OHLC'!$A$3:$E$5000,5,0)-1))</f>
        <v>78859.719644393917</v>
      </c>
      <c r="D2564" s="11">
        <f>VLOOKUP($A2563,Master!$A$6:$J$4994,$I$1,0)*(1+0.75*(VLOOKUP($A2564,'Old-UVXY-OHLC'!$A$3:$E$5000,D$1,0)/VLOOKUP('Old-UVXY-OHLC'!$A2563,'Old-UVXY-OHLC'!$A$3:$E$5000,5,0)-1))</f>
        <v>77936.962512741069</v>
      </c>
      <c r="E2564" s="11">
        <f>VLOOKUP(A2564,Master!A$6:J$4994,$I$1,0)</f>
        <v>78355.390237837826</v>
      </c>
      <c r="F2564" s="11">
        <f>VLOOKUP($A2563,Master!$A$6:$J$4994,$I$1,0)*(1+0.75*(VLOOKUP($A2564,'Old-UVXY-OHLC'!$A$3:$G$5000,F$1,0)/VLOOKUP($A2563,'Old-UVXY-OHLC'!$A$3:$G$5000,5,0)-1))</f>
        <v>77936.962512741069</v>
      </c>
      <c r="I2564" t="str">
        <f t="shared" si="16"/>
        <v/>
      </c>
    </row>
    <row r="2565" spans="1:9" x14ac:dyDescent="0.25">
      <c r="A2565" s="1">
        <v>41792</v>
      </c>
      <c r="B2565" s="11">
        <f>VLOOKUP($A2564,Master!$A$6:$J$4994,$I$1,0)*(1+0.75*(VLOOKUP($A2565,'Old-UVXY-OHLC'!$A$3:$E$5000,B$1,0)/VLOOKUP('Old-UVXY-OHLC'!$A2564,'Old-UVXY-OHLC'!$A$3:$E$5000,5,0)-1))</f>
        <v>78094.885308307101</v>
      </c>
      <c r="C2565" s="11">
        <f>VLOOKUP($A2564,Master!$A$6:$J$4994,$I$1,0)*(1+0.75*(VLOOKUP($A2565,'Old-UVXY-OHLC'!$A$3:$E$5000,C$1,0)/VLOOKUP('Old-UVXY-OHLC'!$A2564,'Old-UVXY-OHLC'!$A$3:$E$5000,5,0)-1))</f>
        <v>79250.945867296352</v>
      </c>
      <c r="D2565" s="11">
        <f>VLOOKUP($A2564,Master!$A$6:$J$4994,$I$1,0)*(1+0.75*(VLOOKUP($A2565,'Old-UVXY-OHLC'!$A$3:$E$5000,D$1,0)/VLOOKUP('Old-UVXY-OHLC'!$A2564,'Old-UVXY-OHLC'!$A$3:$E$5000,5,0)-1))</f>
        <v>77188.783789099311</v>
      </c>
      <c r="E2565" s="11">
        <f>VLOOKUP(A2565,Master!A$6:J$4994,$I$1,0)</f>
        <v>77661.000901045612</v>
      </c>
      <c r="F2565" s="11">
        <f>VLOOKUP($A2564,Master!$A$6:$J$4994,$I$1,0)*(1+0.75*(VLOOKUP($A2565,'Old-UVXY-OHLC'!$A$3:$G$5000,F$1,0)/VLOOKUP($A2564,'Old-UVXY-OHLC'!$A$3:$G$5000,5,0)-1))</f>
        <v>77360.63062894906</v>
      </c>
      <c r="I2565" t="str">
        <f t="shared" si="16"/>
        <v/>
      </c>
    </row>
    <row r="2566" spans="1:9" x14ac:dyDescent="0.25">
      <c r="A2566" s="1">
        <v>41793</v>
      </c>
      <c r="B2566" s="11">
        <f>VLOOKUP($A2565,Master!$A$6:$J$4994,$I$1,0)*(1+0.75*(VLOOKUP($A2566,'Old-UVXY-OHLC'!$A$3:$E$5000,B$1,0)/VLOOKUP('Old-UVXY-OHLC'!$A2565,'Old-UVXY-OHLC'!$A$3:$E$5000,5,0)-1))</f>
        <v>78037.176959833523</v>
      </c>
      <c r="C2566" s="11">
        <f>VLOOKUP($A2565,Master!$A$6:$J$4994,$I$1,0)*(1+0.75*(VLOOKUP($A2566,'Old-UVXY-OHLC'!$A$3:$E$5000,C$1,0)/VLOOKUP('Old-UVXY-OHLC'!$A2565,'Old-UVXY-OHLC'!$A$3:$E$5000,5,0)-1))</f>
        <v>78663.981843389498</v>
      </c>
      <c r="D2566" s="11">
        <f>VLOOKUP($A2565,Master!$A$6:$J$4994,$I$1,0)*(1+0.75*(VLOOKUP($A2566,'Old-UVXY-OHLC'!$A$3:$E$5000,D$1,0)/VLOOKUP('Old-UVXY-OHLC'!$A2565,'Old-UVXY-OHLC'!$A$3:$E$5000,5,0)-1))</f>
        <v>77269.340977477463</v>
      </c>
      <c r="E2566" s="11">
        <f>VLOOKUP(A2566,Master!A$6:J$4994,$I$1,0)</f>
        <v>78147.103465703287</v>
      </c>
      <c r="F2566" s="11">
        <f>VLOOKUP($A2565,Master!$A$6:$J$4994,$I$1,0)*(1+0.75*(VLOOKUP($A2566,'Old-UVXY-OHLC'!$A$3:$G$5000,F$1,0)/VLOOKUP($A2565,'Old-UVXY-OHLC'!$A$3:$G$5000,5,0)-1))</f>
        <v>77755.114762233337</v>
      </c>
      <c r="I2566" t="str">
        <f t="shared" si="16"/>
        <v/>
      </c>
    </row>
    <row r="2567" spans="1:9" x14ac:dyDescent="0.25">
      <c r="A2567" s="1">
        <v>41794</v>
      </c>
      <c r="B2567" s="11">
        <f>VLOOKUP($A2566,Master!$A$6:$J$4994,$I$1,0)*(1+0.75*(VLOOKUP($A2567,'Old-UVXY-OHLC'!$A$3:$E$5000,B$1,0)/VLOOKUP('Old-UVXY-OHLC'!$A2566,'Old-UVXY-OHLC'!$A$3:$E$5000,5,0)-1))</f>
        <v>78335.751929949925</v>
      </c>
      <c r="C2567" s="11">
        <f>VLOOKUP($A2566,Master!$A$6:$J$4994,$I$1,0)*(1+0.75*(VLOOKUP($A2567,'Old-UVXY-OHLC'!$A$3:$E$5000,C$1,0)/VLOOKUP('Old-UVXY-OHLC'!$A2566,'Old-UVXY-OHLC'!$A$3:$E$5000,5,0)-1))</f>
        <v>78711.064543121349</v>
      </c>
      <c r="D2567" s="11">
        <f>VLOOKUP($A2566,Master!$A$6:$J$4994,$I$1,0)*(1+0.75*(VLOOKUP($A2567,'Old-UVXY-OHLC'!$A$3:$E$5000,D$1,0)/VLOOKUP('Old-UVXY-OHLC'!$A2566,'Old-UVXY-OHLC'!$A$3:$E$5000,5,0)-1))</f>
        <v>75880.581918786804</v>
      </c>
      <c r="E2567" s="11">
        <f>VLOOKUP(A2567,Master!A$6:J$4994,$I$1,0)</f>
        <v>76911.30284298092</v>
      </c>
      <c r="F2567" s="11">
        <f>VLOOKUP($A2566,Master!$A$6:$J$4994,$I$1,0)*(1+0.75*(VLOOKUP($A2567,'Old-UVXY-OHLC'!$A$3:$G$5000,F$1,0)/VLOOKUP($A2566,'Old-UVXY-OHLC'!$A$3:$G$5000,5,0)-1))</f>
        <v>76693.75924732491</v>
      </c>
      <c r="I2567" t="str">
        <f t="shared" si="16"/>
        <v/>
      </c>
    </row>
    <row r="2568" spans="1:9" x14ac:dyDescent="0.25">
      <c r="A2568" s="1">
        <v>41795</v>
      </c>
      <c r="B2568" s="11">
        <f>VLOOKUP($A2567,Master!$A$6:$J$4994,$I$1,0)*(1+0.75*(VLOOKUP($A2568,'Old-UVXY-OHLC'!$A$3:$E$5000,B$1,0)/VLOOKUP('Old-UVXY-OHLC'!$A2567,'Old-UVXY-OHLC'!$A$3:$E$5000,5,0)-1))</f>
        <v>75074.36191099351</v>
      </c>
      <c r="C2568" s="11">
        <f>VLOOKUP($A2567,Master!$A$6:$J$4994,$I$1,0)*(1+0.75*(VLOOKUP($A2568,'Old-UVXY-OHLC'!$A$3:$E$5000,C$1,0)/VLOOKUP('Old-UVXY-OHLC'!$A2567,'Old-UVXY-OHLC'!$A$3:$E$5000,5,0)-1))</f>
        <v>76174.941171696599</v>
      </c>
      <c r="D2568" s="11">
        <f>VLOOKUP($A2567,Master!$A$6:$J$4994,$I$1,0)*(1+0.75*(VLOOKUP($A2568,'Old-UVXY-OHLC'!$A$3:$E$5000,D$1,0)/VLOOKUP('Old-UVXY-OHLC'!$A2567,'Old-UVXY-OHLC'!$A$3:$E$5000,5,0)-1))</f>
        <v>72055.630224493594</v>
      </c>
      <c r="E2568" s="11">
        <f>VLOOKUP(A2568,Master!A$6:J$4994,$I$1,0)</f>
        <v>72567.431493129043</v>
      </c>
      <c r="F2568" s="11">
        <f>VLOOKUP($A2567,Master!$A$6:$J$4994,$I$1,0)*(1+0.75*(VLOOKUP($A2568,'Old-UVXY-OHLC'!$A$3:$G$5000,F$1,0)/VLOOKUP($A2567,'Old-UVXY-OHLC'!$A$3:$G$5000,5,0)-1))</f>
        <v>72370.081441837334</v>
      </c>
      <c r="I2568" t="str">
        <f t="shared" si="16"/>
        <v/>
      </c>
    </row>
    <row r="2569" spans="1:9" x14ac:dyDescent="0.25">
      <c r="A2569" s="1">
        <v>41796</v>
      </c>
      <c r="B2569" s="11">
        <f>VLOOKUP($A2568,Master!$A$6:$J$4994,$I$1,0)*(1+0.75*(VLOOKUP($A2569,'Old-UVXY-OHLC'!$A$3:$E$5000,B$1,0)/VLOOKUP('Old-UVXY-OHLC'!$A2568,'Old-UVXY-OHLC'!$A$3:$E$5000,5,0)-1))</f>
        <v>69848.433093552288</v>
      </c>
      <c r="C2569" s="11">
        <f>VLOOKUP($A2568,Master!$A$6:$J$4994,$I$1,0)*(1+0.75*(VLOOKUP($A2569,'Old-UVXY-OHLC'!$A$3:$E$5000,C$1,0)/VLOOKUP('Old-UVXY-OHLC'!$A2568,'Old-UVXY-OHLC'!$A$3:$E$5000,5,0)-1))</f>
        <v>69944.691067899679</v>
      </c>
      <c r="D2569" s="11">
        <f>VLOOKUP($A2568,Master!$A$6:$J$4994,$I$1,0)*(1+0.75*(VLOOKUP($A2569,'Old-UVXY-OHLC'!$A$3:$E$5000,D$1,0)/VLOOKUP('Old-UVXY-OHLC'!$A2568,'Old-UVXY-OHLC'!$A$3:$E$5000,5,0)-1))</f>
        <v>66841.269969590328</v>
      </c>
      <c r="E2569" s="11">
        <f>VLOOKUP(A2569,Master!A$6:J$4994,$I$1,0)</f>
        <v>66842.270168949472</v>
      </c>
      <c r="F2569" s="11">
        <f>VLOOKUP($A2568,Master!$A$6:$J$4994,$I$1,0)*(1+0.75*(VLOOKUP($A2569,'Old-UVXY-OHLC'!$A$3:$G$5000,F$1,0)/VLOOKUP($A2568,'Old-UVXY-OHLC'!$A$3:$G$5000,5,0)-1))</f>
        <v>66960.693863130757</v>
      </c>
      <c r="I2569" t="str">
        <f t="shared" si="16"/>
        <v/>
      </c>
    </row>
    <row r="2570" spans="1:9" x14ac:dyDescent="0.25">
      <c r="A2570" s="1">
        <v>41799</v>
      </c>
      <c r="B2570" s="11">
        <f>VLOOKUP($A2569,Master!$A$6:$J$4994,$I$1,0)*(1+0.75*(VLOOKUP($A2570,'Old-UVXY-OHLC'!$A$3:$E$5000,B$1,0)/VLOOKUP('Old-UVXY-OHLC'!$A2569,'Old-UVXY-OHLC'!$A$3:$E$5000,5,0)-1))</f>
        <v>66568.850411070147</v>
      </c>
      <c r="C2570" s="11">
        <f>VLOOKUP($A2569,Master!$A$6:$J$4994,$I$1,0)*(1+0.75*(VLOOKUP($A2570,'Old-UVXY-OHLC'!$A$3:$E$5000,C$1,0)/VLOOKUP('Old-UVXY-OHLC'!$A2569,'Old-UVXY-OHLC'!$A$3:$E$5000,5,0)-1))</f>
        <v>68484.57111752413</v>
      </c>
      <c r="D2570" s="11">
        <f>VLOOKUP($A2569,Master!$A$6:$J$4994,$I$1,0)*(1+0.75*(VLOOKUP($A2570,'Old-UVXY-OHLC'!$A$3:$E$5000,D$1,0)/VLOOKUP('Old-UVXY-OHLC'!$A2569,'Old-UVXY-OHLC'!$A$3:$E$5000,5,0)-1))</f>
        <v>65511.90105578518</v>
      </c>
      <c r="E2570" s="11">
        <f>VLOOKUP(A2570,Master!A$6:J$4994,$I$1,0)</f>
        <v>68157.403415070075</v>
      </c>
      <c r="F2570" s="11">
        <f>VLOOKUP($A2569,Master!$A$6:$J$4994,$I$1,0)*(1+0.75*(VLOOKUP($A2570,'Old-UVXY-OHLC'!$A$3:$G$5000,F$1,0)/VLOOKUP($A2569,'Old-UVXY-OHLC'!$A$3:$G$5000,5,0)-1))</f>
        <v>68170.789277673903</v>
      </c>
      <c r="I2570" t="str">
        <f t="shared" si="16"/>
        <v/>
      </c>
    </row>
    <row r="2571" spans="1:9" x14ac:dyDescent="0.25">
      <c r="A2571" s="1">
        <v>41800</v>
      </c>
      <c r="B2571" s="11">
        <f>VLOOKUP($A2570,Master!$A$6:$J$4994,$I$1,0)*(1+0.75*(VLOOKUP($A2571,'Old-UVXY-OHLC'!$A$3:$E$5000,B$1,0)/VLOOKUP('Old-UVXY-OHLC'!$A2570,'Old-UVXY-OHLC'!$A$3:$E$5000,5,0)-1))</f>
        <v>68764.696131030461</v>
      </c>
      <c r="C2571" s="11">
        <f>VLOOKUP($A2570,Master!$A$6:$J$4994,$I$1,0)*(1+0.75*(VLOOKUP($A2571,'Old-UVXY-OHLC'!$A$3:$E$5000,C$1,0)/VLOOKUP('Old-UVXY-OHLC'!$A2570,'Old-UVXY-OHLC'!$A$3:$E$5000,5,0)-1))</f>
        <v>69355.467841049962</v>
      </c>
      <c r="D2571" s="11">
        <f>VLOOKUP($A2570,Master!$A$6:$J$4994,$I$1,0)*(1+0.75*(VLOOKUP($A2571,'Old-UVXY-OHLC'!$A$3:$E$5000,D$1,0)/VLOOKUP('Old-UVXY-OHLC'!$A2570,'Old-UVXY-OHLC'!$A$3:$E$5000,5,0)-1))</f>
        <v>66335.967989839191</v>
      </c>
      <c r="E2571" s="11">
        <f>VLOOKUP(A2571,Master!A$6:J$4994,$I$1,0)</f>
        <v>66714.200672975625</v>
      </c>
      <c r="F2571" s="11">
        <f>VLOOKUP($A2570,Master!$A$6:$J$4994,$I$1,0)*(1+0.75*(VLOOKUP($A2571,'Old-UVXY-OHLC'!$A$3:$G$5000,F$1,0)/VLOOKUP($A2570,'Old-UVXY-OHLC'!$A$3:$G$5000,5,0)-1))</f>
        <v>66467.250592065742</v>
      </c>
      <c r="I2571" t="str">
        <f t="shared" si="16"/>
        <v/>
      </c>
    </row>
    <row r="2572" spans="1:9" x14ac:dyDescent="0.25">
      <c r="A2572" s="1">
        <v>41801</v>
      </c>
      <c r="B2572" s="11">
        <f>VLOOKUP($A2571,Master!$A$6:$J$4994,$I$1,0)*(1+0.75*(VLOOKUP($A2572,'Old-UVXY-OHLC'!$A$3:$E$5000,B$1,0)/VLOOKUP('Old-UVXY-OHLC'!$A2571,'Old-UVXY-OHLC'!$A$3:$E$5000,5,0)-1))</f>
        <v>68251.718613581121</v>
      </c>
      <c r="C2572" s="11">
        <f>VLOOKUP($A2571,Master!$A$6:$J$4994,$I$1,0)*(1+0.75*(VLOOKUP($A2572,'Old-UVXY-OHLC'!$A$3:$E$5000,C$1,0)/VLOOKUP('Old-UVXY-OHLC'!$A2571,'Old-UVXY-OHLC'!$A$3:$E$5000,5,0)-1))</f>
        <v>70169.182568600067</v>
      </c>
      <c r="D2572" s="11">
        <f>VLOOKUP($A2571,Master!$A$6:$J$4994,$I$1,0)*(1+0.75*(VLOOKUP($A2572,'Old-UVXY-OHLC'!$A$3:$E$5000,D$1,0)/VLOOKUP('Old-UVXY-OHLC'!$A2571,'Old-UVXY-OHLC'!$A$3:$E$5000,5,0)-1))</f>
        <v>67474.81511456483</v>
      </c>
      <c r="E2572" s="11">
        <f>VLOOKUP(A2572,Master!A$6:J$4994,$I$1,0)</f>
        <v>69054.977924703388</v>
      </c>
      <c r="F2572" s="11">
        <f>VLOOKUP($A2571,Master!$A$6:$J$4994,$I$1,0)*(1+0.75*(VLOOKUP($A2572,'Old-UVXY-OHLC'!$A$3:$G$5000,F$1,0)/VLOOKUP($A2571,'Old-UVXY-OHLC'!$A$3:$G$5000,5,0)-1))</f>
        <v>68615.375570567485</v>
      </c>
      <c r="I2572" t="str">
        <f t="shared" si="16"/>
        <v/>
      </c>
    </row>
    <row r="2573" spans="1:9" x14ac:dyDescent="0.25">
      <c r="A2573" s="1">
        <v>41802</v>
      </c>
      <c r="B2573" s="11">
        <f>VLOOKUP($A2572,Master!$A$6:$J$4994,$I$1,0)*(1+0.75*(VLOOKUP($A2573,'Old-UVXY-OHLC'!$A$3:$E$5000,B$1,0)/VLOOKUP('Old-UVXY-OHLC'!$A2572,'Old-UVXY-OHLC'!$A$3:$E$5000,5,0)-1))</f>
        <v>69258.84387442845</v>
      </c>
      <c r="C2573" s="11">
        <f>VLOOKUP($A2572,Master!$A$6:$J$4994,$I$1,0)*(1+0.75*(VLOOKUP($A2573,'Old-UVXY-OHLC'!$A$3:$E$5000,C$1,0)/VLOOKUP('Old-UVXY-OHLC'!$A2572,'Old-UVXY-OHLC'!$A$3:$E$5000,5,0)-1))</f>
        <v>75453.795986985118</v>
      </c>
      <c r="D2573" s="11">
        <f>VLOOKUP($A2572,Master!$A$6:$J$4994,$I$1,0)*(1+0.75*(VLOOKUP($A2573,'Old-UVXY-OHLC'!$A$3:$E$5000,D$1,0)/VLOOKUP('Old-UVXY-OHLC'!$A2572,'Old-UVXY-OHLC'!$A$3:$E$5000,5,0)-1))</f>
        <v>68915.587952624526</v>
      </c>
      <c r="E2573" s="11">
        <f>VLOOKUP(A2573,Master!A$6:J$4994,$I$1,0)</f>
        <v>74202.62208823103</v>
      </c>
      <c r="F2573" s="11">
        <f>VLOOKUP($A2572,Master!$A$6:$J$4994,$I$1,0)*(1+0.75*(VLOOKUP($A2573,'Old-UVXY-OHLC'!$A$3:$G$5000,F$1,0)/VLOOKUP($A2572,'Old-UVXY-OHLC'!$A$3:$G$5000,5,0)-1))</f>
        <v>73802.898458309079</v>
      </c>
      <c r="I2573" t="str">
        <f t="shared" si="16"/>
        <v/>
      </c>
    </row>
    <row r="2574" spans="1:9" x14ac:dyDescent="0.25">
      <c r="A2574" s="1">
        <v>41803</v>
      </c>
      <c r="B2574" s="11">
        <f>VLOOKUP($A2573,Master!$A$6:$J$4994,$I$1,0)*(1+0.75*(VLOOKUP($A2574,'Old-UVXY-OHLC'!$A$3:$E$5000,B$1,0)/VLOOKUP('Old-UVXY-OHLC'!$A2573,'Old-UVXY-OHLC'!$A$3:$E$5000,5,0)-1))</f>
        <v>72774.637033483014</v>
      </c>
      <c r="C2574" s="11">
        <f>VLOOKUP($A2573,Master!$A$6:$J$4994,$I$1,0)*(1+0.75*(VLOOKUP($A2574,'Old-UVXY-OHLC'!$A$3:$E$5000,C$1,0)/VLOOKUP('Old-UVXY-OHLC'!$A2573,'Old-UVXY-OHLC'!$A$3:$E$5000,5,0)-1))</f>
        <v>74627.902164692598</v>
      </c>
      <c r="D2574" s="11">
        <f>VLOOKUP($A2573,Master!$A$6:$J$4994,$I$1,0)*(1+0.75*(VLOOKUP($A2574,'Old-UVXY-OHLC'!$A$3:$E$5000,D$1,0)/VLOOKUP('Old-UVXY-OHLC'!$A2573,'Old-UVXY-OHLC'!$A$3:$E$5000,5,0)-1))</f>
        <v>70633.796278465044</v>
      </c>
      <c r="E2574" s="11">
        <f>VLOOKUP(A2574,Master!A$6:J$4994,$I$1,0)</f>
        <v>71544.866755793963</v>
      </c>
      <c r="F2574" s="11">
        <f>VLOOKUP($A2573,Master!$A$6:$J$4994,$I$1,0)*(1+0.75*(VLOOKUP($A2574,'Old-UVXY-OHLC'!$A$3:$G$5000,F$1,0)/VLOOKUP($A2573,'Old-UVXY-OHLC'!$A$3:$G$5000,5,0)-1))</f>
        <v>71752.145926608762</v>
      </c>
      <c r="I2574" t="str">
        <f t="shared" si="16"/>
        <v/>
      </c>
    </row>
    <row r="2575" spans="1:9" x14ac:dyDescent="0.25">
      <c r="A2575" s="1">
        <v>41806</v>
      </c>
      <c r="B2575" s="11">
        <f>VLOOKUP($A2574,Master!$A$6:$J$4994,$I$1,0)*(1+0.75*(VLOOKUP($A2575,'Old-UVXY-OHLC'!$A$3:$E$5000,B$1,0)/VLOOKUP('Old-UVXY-OHLC'!$A2574,'Old-UVXY-OHLC'!$A$3:$E$5000,5,0)-1))</f>
        <v>72127.935383521166</v>
      </c>
      <c r="C2575" s="11">
        <f>VLOOKUP($A2574,Master!$A$6:$J$4994,$I$1,0)*(1+0.75*(VLOOKUP($A2575,'Old-UVXY-OHLC'!$A$3:$E$5000,C$1,0)/VLOOKUP('Old-UVXY-OHLC'!$A2574,'Old-UVXY-OHLC'!$A$3:$E$5000,5,0)-1))</f>
        <v>73422.101054730767</v>
      </c>
      <c r="D2575" s="11">
        <f>VLOOKUP($A2574,Master!$A$6:$J$4994,$I$1,0)*(1+0.75*(VLOOKUP($A2575,'Old-UVXY-OHLC'!$A$3:$E$5000,D$1,0)/VLOOKUP('Old-UVXY-OHLC'!$A2574,'Old-UVXY-OHLC'!$A$3:$E$5000,5,0)-1))</f>
        <v>70348.457585607961</v>
      </c>
      <c r="E2575" s="11">
        <f>VLOOKUP(A2575,Master!A$6:J$4994,$I$1,0)</f>
        <v>71625.202701983202</v>
      </c>
      <c r="F2575" s="11">
        <f>VLOOKUP($A2574,Master!$A$6:$J$4994,$I$1,0)*(1+0.75*(VLOOKUP($A2575,'Old-UVXY-OHLC'!$A$3:$G$5000,F$1,0)/VLOOKUP($A2574,'Old-UVXY-OHLC'!$A$3:$G$5000,5,0)-1))</f>
        <v>71545.560831476847</v>
      </c>
      <c r="I2575" t="str">
        <f t="shared" si="16"/>
        <v/>
      </c>
    </row>
    <row r="2576" spans="1:9" x14ac:dyDescent="0.25">
      <c r="A2576" s="1">
        <v>41807</v>
      </c>
      <c r="B2576" s="11">
        <f>VLOOKUP($A2575,Master!$A$6:$J$4994,$I$1,0)*(1+0.75*(VLOOKUP($A2576,'Old-UVXY-OHLC'!$A$3:$E$5000,B$1,0)/VLOOKUP('Old-UVXY-OHLC'!$A2575,'Old-UVXY-OHLC'!$A$3:$E$5000,5,0)-1))</f>
        <v>71209.344039488089</v>
      </c>
      <c r="C2576" s="11">
        <f>VLOOKUP($A2575,Master!$A$6:$J$4994,$I$1,0)*(1+0.75*(VLOOKUP($A2576,'Old-UVXY-OHLC'!$A$3:$E$5000,C$1,0)/VLOOKUP('Old-UVXY-OHLC'!$A2575,'Old-UVXY-OHLC'!$A$3:$E$5000,5,0)-1))</f>
        <v>71759.193394577815</v>
      </c>
      <c r="D2576" s="11">
        <f>VLOOKUP($A2575,Master!$A$6:$J$4994,$I$1,0)*(1+0.75*(VLOOKUP($A2576,'Old-UVXY-OHLC'!$A$3:$E$5000,D$1,0)/VLOOKUP('Old-UVXY-OHLC'!$A2575,'Old-UVXY-OHLC'!$A$3:$E$5000,5,0)-1))</f>
        <v>67651.495271260457</v>
      </c>
      <c r="E2576" s="11">
        <f>VLOOKUP(A2576,Master!A$6:J$4994,$I$1,0)</f>
        <v>68748.02719928154</v>
      </c>
      <c r="F2576" s="11">
        <f>VLOOKUP($A2575,Master!$A$6:$J$4994,$I$1,0)*(1+0.75*(VLOOKUP($A2576,'Old-UVXY-OHLC'!$A$3:$G$5000,F$1,0)/VLOOKUP($A2575,'Old-UVXY-OHLC'!$A$3:$G$5000,5,0)-1))</f>
        <v>67958.764028516482</v>
      </c>
      <c r="I2576" t="str">
        <f t="shared" si="16"/>
        <v/>
      </c>
    </row>
    <row r="2577" spans="1:9" x14ac:dyDescent="0.25">
      <c r="A2577" s="1">
        <v>41808</v>
      </c>
      <c r="B2577" s="11">
        <f>VLOOKUP($A2576,Master!$A$6:$J$4994,$I$1,0)*(1+0.75*(VLOOKUP($A2577,'Old-UVXY-OHLC'!$A$3:$E$5000,B$1,0)/VLOOKUP('Old-UVXY-OHLC'!$A2576,'Old-UVXY-OHLC'!$A$3:$E$5000,5,0)-1))</f>
        <v>67440.213695726008</v>
      </c>
      <c r="C2577" s="11">
        <f>VLOOKUP($A2576,Master!$A$6:$J$4994,$I$1,0)*(1+0.75*(VLOOKUP($A2577,'Old-UVXY-OHLC'!$A$3:$E$5000,C$1,0)/VLOOKUP('Old-UVXY-OHLC'!$A2576,'Old-UVXY-OHLC'!$A$3:$E$5000,5,0)-1))</f>
        <v>67686.231353506228</v>
      </c>
      <c r="D2577" s="11">
        <f>VLOOKUP($A2576,Master!$A$6:$J$4994,$I$1,0)*(1+0.75*(VLOOKUP($A2577,'Old-UVXY-OHLC'!$A$3:$E$5000,D$1,0)/VLOOKUP('Old-UVXY-OHLC'!$A2576,'Old-UVXY-OHLC'!$A$3:$E$5000,5,0)-1))</f>
        <v>62323.046413897508</v>
      </c>
      <c r="E2577" s="11">
        <f>VLOOKUP(A2577,Master!A$6:J$4994,$I$1,0)</f>
        <v>62997.124505752137</v>
      </c>
      <c r="F2577" s="11">
        <f>VLOOKUP($A2576,Master!$A$6:$J$4994,$I$1,0)*(1+0.75*(VLOOKUP($A2577,'Old-UVXY-OHLC'!$A$3:$G$5000,F$1,0)/VLOOKUP($A2576,'Old-UVXY-OHLC'!$A$3:$G$5000,5,0)-1))</f>
        <v>62487.05818575099</v>
      </c>
      <c r="I2577" t="str">
        <f t="shared" si="16"/>
        <v/>
      </c>
    </row>
    <row r="2578" spans="1:9" x14ac:dyDescent="0.25">
      <c r="A2578" s="1">
        <v>41809</v>
      </c>
      <c r="B2578" s="11">
        <f>VLOOKUP($A2577,Master!$A$6:$J$4994,$I$1,0)*(1+0.75*(VLOOKUP($A2578,'Old-UVXY-OHLC'!$A$3:$E$5000,B$1,0)/VLOOKUP('Old-UVXY-OHLC'!$A2577,'Old-UVXY-OHLC'!$A$3:$E$5000,5,0)-1))</f>
        <v>61744.608974307528</v>
      </c>
      <c r="C2578" s="11">
        <f>VLOOKUP($A2577,Master!$A$6:$J$4994,$I$1,0)*(1+0.75*(VLOOKUP($A2578,'Old-UVXY-OHLC'!$A$3:$E$5000,C$1,0)/VLOOKUP('Old-UVXY-OHLC'!$A2577,'Old-UVXY-OHLC'!$A$3:$E$5000,5,0)-1))</f>
        <v>63736.494210404569</v>
      </c>
      <c r="D2578" s="11">
        <f>VLOOKUP($A2577,Master!$A$6:$J$4994,$I$1,0)*(1+0.75*(VLOOKUP($A2578,'Old-UVXY-OHLC'!$A$3:$E$5000,D$1,0)/VLOOKUP('Old-UVXY-OHLC'!$A2577,'Old-UVXY-OHLC'!$A$3:$E$5000,5,0)-1))</f>
        <v>61051.042059352534</v>
      </c>
      <c r="E2578" s="11">
        <f>VLOOKUP(A2578,Master!A$6:J$4994,$I$1,0)</f>
        <v>63737.500180876319</v>
      </c>
      <c r="F2578" s="11">
        <f>VLOOKUP($A2577,Master!$A$6:$J$4994,$I$1,0)*(1+0.75*(VLOOKUP($A2578,'Old-UVXY-OHLC'!$A$3:$G$5000,F$1,0)/VLOOKUP($A2577,'Old-UVXY-OHLC'!$A$3:$G$5000,5,0)-1))</f>
        <v>62861.0825447229</v>
      </c>
      <c r="I2578" t="str">
        <f t="shared" si="16"/>
        <v/>
      </c>
    </row>
    <row r="2579" spans="1:9" x14ac:dyDescent="0.25">
      <c r="A2579" s="1">
        <v>41810</v>
      </c>
      <c r="B2579" s="11">
        <f>VLOOKUP($A2578,Master!$A$6:$J$4994,$I$1,0)*(1+0.75*(VLOOKUP($A2579,'Old-UVXY-OHLC'!$A$3:$E$5000,B$1,0)/VLOOKUP('Old-UVXY-OHLC'!$A2578,'Old-UVXY-OHLC'!$A$3:$E$5000,5,0)-1))</f>
        <v>62545.270685778116</v>
      </c>
      <c r="C2579" s="11">
        <f>VLOOKUP($A2578,Master!$A$6:$J$4994,$I$1,0)*(1+0.75*(VLOOKUP($A2579,'Old-UVXY-OHLC'!$A$3:$E$5000,C$1,0)/VLOOKUP('Old-UVXY-OHLC'!$A2578,'Old-UVXY-OHLC'!$A$3:$E$5000,5,0)-1))</f>
        <v>64476.692486353313</v>
      </c>
      <c r="D2579" s="11">
        <f>VLOOKUP($A2578,Master!$A$6:$J$4994,$I$1,0)*(1+0.75*(VLOOKUP($A2579,'Old-UVXY-OHLC'!$A$3:$E$5000,D$1,0)/VLOOKUP('Old-UVXY-OHLC'!$A2578,'Old-UVXY-OHLC'!$A$3:$E$5000,5,0)-1))</f>
        <v>61803.810306824889</v>
      </c>
      <c r="E2579" s="11">
        <f>VLOOKUP(A2579,Master!A$6:J$4994,$I$1,0)</f>
        <v>64477.710065740801</v>
      </c>
      <c r="F2579" s="11">
        <f>VLOOKUP($A2578,Master!$A$6:$J$4994,$I$1,0)*(1+0.75*(VLOOKUP($A2579,'Old-UVXY-OHLC'!$A$3:$G$5000,F$1,0)/VLOOKUP($A2578,'Old-UVXY-OHLC'!$A$3:$G$5000,5,0)-1))</f>
        <v>64179.853793924973</v>
      </c>
      <c r="I2579" t="str">
        <f t="shared" si="16"/>
        <v/>
      </c>
    </row>
    <row r="2580" spans="1:9" x14ac:dyDescent="0.25">
      <c r="A2580" s="1">
        <v>41813</v>
      </c>
      <c r="B2580" s="11">
        <f>VLOOKUP($A2579,Master!$A$6:$J$4994,$I$1,0)*(1+0.75*(VLOOKUP($A2580,'Old-UVXY-OHLC'!$A$3:$E$5000,B$1,0)/VLOOKUP('Old-UVXY-OHLC'!$A2579,'Old-UVXY-OHLC'!$A$3:$E$5000,5,0)-1))</f>
        <v>63611.22226960332</v>
      </c>
      <c r="C2580" s="11">
        <f>VLOOKUP($A2579,Master!$A$6:$J$4994,$I$1,0)*(1+0.75*(VLOOKUP($A2580,'Old-UVXY-OHLC'!$A$3:$E$5000,C$1,0)/VLOOKUP('Old-UVXY-OHLC'!$A2579,'Old-UVXY-OHLC'!$A$3:$E$5000,5,0)-1))</f>
        <v>64618.471362989709</v>
      </c>
      <c r="D2580" s="11">
        <f>VLOOKUP($A2579,Master!$A$6:$J$4994,$I$1,0)*(1+0.75*(VLOOKUP($A2580,'Old-UVXY-OHLC'!$A$3:$E$5000,D$1,0)/VLOOKUP('Old-UVXY-OHLC'!$A2579,'Old-UVXY-OHLC'!$A$3:$E$5000,5,0)-1))</f>
        <v>61479.211688602132</v>
      </c>
      <c r="E2580" s="11">
        <f>VLOOKUP(A2580,Master!A$6:J$4994,$I$1,0)</f>
        <v>62370.839126515843</v>
      </c>
      <c r="F2580" s="11">
        <f>VLOOKUP($A2579,Master!$A$6:$J$4994,$I$1,0)*(1+0.75*(VLOOKUP($A2580,'Old-UVXY-OHLC'!$A$3:$G$5000,F$1,0)/VLOOKUP($A2579,'Old-UVXY-OHLC'!$A$3:$G$5000,5,0)-1))</f>
        <v>61747.811446838496</v>
      </c>
      <c r="I2580" t="str">
        <f t="shared" si="16"/>
        <v/>
      </c>
    </row>
    <row r="2581" spans="1:9" x14ac:dyDescent="0.25">
      <c r="A2581" s="1">
        <v>41814</v>
      </c>
      <c r="B2581" s="11">
        <f>VLOOKUP($A2580,Master!$A$6:$J$4994,$I$1,0)*(1+0.75*(VLOOKUP($A2581,'Old-UVXY-OHLC'!$A$3:$E$5000,B$1,0)/VLOOKUP('Old-UVXY-OHLC'!$A2580,'Old-UVXY-OHLC'!$A$3:$E$5000,5,0)-1))</f>
        <v>62592.577695429267</v>
      </c>
      <c r="C2581" s="11">
        <f>VLOOKUP($A2580,Master!$A$6:$J$4994,$I$1,0)*(1+0.75*(VLOOKUP($A2581,'Old-UVXY-OHLC'!$A$3:$E$5000,C$1,0)/VLOOKUP('Old-UVXY-OHLC'!$A2580,'Old-UVXY-OHLC'!$A$3:$E$5000,5,0)-1))</f>
        <v>65937.582745652762</v>
      </c>
      <c r="D2581" s="11">
        <f>VLOOKUP($A2580,Master!$A$6:$J$4994,$I$1,0)*(1+0.75*(VLOOKUP($A2581,'Old-UVXY-OHLC'!$A$3:$E$5000,D$1,0)/VLOOKUP('Old-UVXY-OHLC'!$A2580,'Old-UVXY-OHLC'!$A$3:$E$5000,5,0)-1))</f>
        <v>61353.058057529182</v>
      </c>
      <c r="E2581" s="11">
        <f>VLOOKUP(A2581,Master!A$6:J$4994,$I$1,0)</f>
        <v>65632.019103389102</v>
      </c>
      <c r="F2581" s="11">
        <f>VLOOKUP($A2580,Master!$A$6:$J$4994,$I$1,0)*(1+0.75*(VLOOKUP($A2581,'Old-UVXY-OHLC'!$A$3:$G$5000,F$1,0)/VLOOKUP($A2580,'Old-UVXY-OHLC'!$A$3:$G$5000,5,0)-1))</f>
        <v>65105.576413363669</v>
      </c>
      <c r="I2581" t="str">
        <f t="shared" si="16"/>
        <v/>
      </c>
    </row>
    <row r="2582" spans="1:9" x14ac:dyDescent="0.25">
      <c r="A2582" s="1">
        <v>41815</v>
      </c>
      <c r="B2582" s="11">
        <f>VLOOKUP($A2581,Master!$A$6:$J$4994,$I$1,0)*(1+0.75*(VLOOKUP($A2582,'Old-UVXY-OHLC'!$A$3:$E$5000,B$1,0)/VLOOKUP('Old-UVXY-OHLC'!$A2581,'Old-UVXY-OHLC'!$A$3:$E$5000,5,0)-1))</f>
        <v>66702.007643438643</v>
      </c>
      <c r="C2582" s="11">
        <f>VLOOKUP($A2581,Master!$A$6:$J$4994,$I$1,0)*(1+0.75*(VLOOKUP($A2582,'Old-UVXY-OHLC'!$A$3:$E$5000,C$1,0)/VLOOKUP('Old-UVXY-OHLC'!$A2581,'Old-UVXY-OHLC'!$A$3:$E$5000,5,0)-1))</f>
        <v>66902.448704352326</v>
      </c>
      <c r="D2582" s="11">
        <f>VLOOKUP($A2581,Master!$A$6:$J$4994,$I$1,0)*(1+0.75*(VLOOKUP($A2582,'Old-UVXY-OHLC'!$A$3:$E$5000,D$1,0)/VLOOKUP('Old-UVXY-OHLC'!$A2581,'Old-UVXY-OHLC'!$A$3:$E$5000,5,0)-1))</f>
        <v>61490.540059682913</v>
      </c>
      <c r="E2582" s="11">
        <f>VLOOKUP(A2582,Master!A$6:J$4994,$I$1,0)</f>
        <v>62500.834781202044</v>
      </c>
      <c r="F2582" s="11">
        <f>VLOOKUP($A2581,Master!$A$6:$J$4994,$I$1,0)*(1+0.75*(VLOOKUP($A2582,'Old-UVXY-OHLC'!$A$3:$G$5000,F$1,0)/VLOOKUP($A2581,'Old-UVXY-OHLC'!$A$3:$G$5000,5,0)-1))</f>
        <v>61540.650324911338</v>
      </c>
      <c r="I2582" t="str">
        <f t="shared" si="16"/>
        <v/>
      </c>
    </row>
    <row r="2583" spans="1:9" x14ac:dyDescent="0.25">
      <c r="A2583" s="1">
        <v>41816</v>
      </c>
      <c r="B2583" s="11">
        <f>VLOOKUP($A2582,Master!$A$6:$J$4994,$I$1,0)*(1+0.75*(VLOOKUP($A2583,'Old-UVXY-OHLC'!$A$3:$E$5000,B$1,0)/VLOOKUP('Old-UVXY-OHLC'!$A2582,'Old-UVXY-OHLC'!$A$3:$E$5000,5,0)-1))</f>
        <v>61423.368758931996</v>
      </c>
      <c r="C2583" s="11">
        <f>VLOOKUP($A2582,Master!$A$6:$J$4994,$I$1,0)*(1+0.75*(VLOOKUP($A2583,'Old-UVXY-OHLC'!$A$3:$E$5000,C$1,0)/VLOOKUP('Old-UVXY-OHLC'!$A2582,'Old-UVXY-OHLC'!$A$3:$E$5000,5,0)-1))</f>
        <v>65058.682651223222</v>
      </c>
      <c r="D2583" s="11">
        <f>VLOOKUP($A2582,Master!$A$6:$J$4994,$I$1,0)*(1+0.75*(VLOOKUP($A2583,'Old-UVXY-OHLC'!$A$3:$E$5000,D$1,0)/VLOOKUP('Old-UVXY-OHLC'!$A2582,'Old-UVXY-OHLC'!$A$3:$E$5000,5,0)-1))</f>
        <v>61355.41896655273</v>
      </c>
      <c r="E2583" s="11">
        <f>VLOOKUP(A2583,Master!A$6:J$4994,$I$1,0)</f>
        <v>62995.56804143708</v>
      </c>
      <c r="F2583" s="11">
        <f>VLOOKUP($A2582,Master!$A$6:$J$4994,$I$1,0)*(1+0.75*(VLOOKUP($A2583,'Old-UVXY-OHLC'!$A$3:$G$5000,F$1,0)/VLOOKUP($A2582,'Old-UVXY-OHLC'!$A$3:$G$5000,5,0)-1))</f>
        <v>62578.515229379678</v>
      </c>
      <c r="I2583" t="str">
        <f t="shared" si="16"/>
        <v/>
      </c>
    </row>
    <row r="2584" spans="1:9" x14ac:dyDescent="0.25">
      <c r="A2584" s="1">
        <v>41817</v>
      </c>
      <c r="B2584" s="11">
        <f>VLOOKUP($A2583,Master!$A$6:$J$4994,$I$1,0)*(1+0.75*(VLOOKUP($A2584,'Old-UVXY-OHLC'!$A$3:$E$5000,B$1,0)/VLOOKUP('Old-UVXY-OHLC'!$A2583,'Old-UVXY-OHLC'!$A$3:$E$5000,5,0)-1))</f>
        <v>63393.870681882123</v>
      </c>
      <c r="C2584" s="11">
        <f>VLOOKUP($A2583,Master!$A$6:$J$4994,$I$1,0)*(1+0.75*(VLOOKUP($A2584,'Old-UVXY-OHLC'!$A$3:$E$5000,C$1,0)/VLOOKUP('Old-UVXY-OHLC'!$A2583,'Old-UVXY-OHLC'!$A$3:$E$5000,5,0)-1))</f>
        <v>63902.174152773194</v>
      </c>
      <c r="D2584" s="11">
        <f>VLOOKUP($A2583,Master!$A$6:$J$4994,$I$1,0)*(1+0.75*(VLOOKUP($A2584,'Old-UVXY-OHLC'!$A$3:$E$5000,D$1,0)/VLOOKUP('Old-UVXY-OHLC'!$A2583,'Old-UVXY-OHLC'!$A$3:$E$5000,5,0)-1))</f>
        <v>61665.638880852486</v>
      </c>
      <c r="E2584" s="11">
        <f>VLOOKUP(A2584,Master!A$6:J$4994,$I$1,0)</f>
        <v>62271.61957937137</v>
      </c>
      <c r="F2584" s="11">
        <f>VLOOKUP($A2583,Master!$A$6:$J$4994,$I$1,0)*(1+0.75*(VLOOKUP($A2584,'Old-UVXY-OHLC'!$A$3:$G$5000,F$1,0)/VLOOKUP($A2583,'Old-UVXY-OHLC'!$A$3:$G$5000,5,0)-1))</f>
        <v>61818.129922119806</v>
      </c>
      <c r="I2584" t="str">
        <f t="shared" ref="I2584:I2647" si="17">IF(OR(B2584&gt;C2584,B2584&lt;D2584,C2584&lt;D2584,C2584&lt;F2584,D2584&gt;F2584),1,"")</f>
        <v/>
      </c>
    </row>
    <row r="2585" spans="1:9" x14ac:dyDescent="0.25">
      <c r="A2585" s="1">
        <v>41820</v>
      </c>
      <c r="B2585" s="11">
        <f>VLOOKUP($A2584,Master!$A$6:$J$4994,$I$1,0)*(1+0.75*(VLOOKUP($A2585,'Old-UVXY-OHLC'!$A$3:$E$5000,B$1,0)/VLOOKUP('Old-UVXY-OHLC'!$A2584,'Old-UVXY-OHLC'!$A$3:$E$5000,5,0)-1))</f>
        <v>61664.243182778147</v>
      </c>
      <c r="C2585" s="11">
        <f>VLOOKUP($A2584,Master!$A$6:$J$4994,$I$1,0)*(1+0.75*(VLOOKUP($A2585,'Old-UVXY-OHLC'!$A$3:$E$5000,C$1,0)/VLOOKUP('Old-UVXY-OHLC'!$A2584,'Old-UVXY-OHLC'!$A$3:$E$5000,5,0)-1))</f>
        <v>62123.505593764952</v>
      </c>
      <c r="D2585" s="11">
        <f>VLOOKUP($A2584,Master!$A$6:$J$4994,$I$1,0)*(1+0.75*(VLOOKUP($A2585,'Old-UVXY-OHLC'!$A$3:$E$5000,D$1,0)/VLOOKUP('Old-UVXY-OHLC'!$A2584,'Old-UVXY-OHLC'!$A$3:$E$5000,5,0)-1))</f>
        <v>59895.232414532657</v>
      </c>
      <c r="E2585" s="11">
        <f>VLOOKUP(A2585,Master!A$6:J$4994,$I$1,0)</f>
        <v>60984.876010580694</v>
      </c>
      <c r="F2585" s="11">
        <f>VLOOKUP($A2584,Master!$A$6:$J$4994,$I$1,0)*(1+0.75*(VLOOKUP($A2585,'Old-UVXY-OHLC'!$A$3:$G$5000,F$1,0)/VLOOKUP($A2584,'Old-UVXY-OHLC'!$A$3:$G$5000,5,0)-1))</f>
        <v>60847.776674357141</v>
      </c>
      <c r="I2585" t="str">
        <f t="shared" si="17"/>
        <v/>
      </c>
    </row>
    <row r="2586" spans="1:9" x14ac:dyDescent="0.25">
      <c r="A2586" s="1">
        <v>41821</v>
      </c>
      <c r="B2586" s="11">
        <f>VLOOKUP($A2585,Master!$A$6:$J$4994,$I$1,0)*(1+0.75*(VLOOKUP($A2586,'Old-UVXY-OHLC'!$A$3:$E$5000,B$1,0)/VLOOKUP('Old-UVXY-OHLC'!$A2585,'Old-UVXY-OHLC'!$A$3:$E$5000,5,0)-1))</f>
        <v>60044.484759174818</v>
      </c>
      <c r="C2586" s="11">
        <f>VLOOKUP($A2585,Master!$A$6:$J$4994,$I$1,0)*(1+0.75*(VLOOKUP($A2586,'Old-UVXY-OHLC'!$A$3:$E$5000,C$1,0)/VLOOKUP('Old-UVXY-OHLC'!$A2585,'Old-UVXY-OHLC'!$A$3:$E$5000,5,0)-1))</f>
        <v>60455.6351905923</v>
      </c>
      <c r="D2586" s="11">
        <f>VLOOKUP($A2585,Master!$A$6:$J$4994,$I$1,0)*(1+0.75*(VLOOKUP($A2586,'Old-UVXY-OHLC'!$A$3:$E$5000,D$1,0)/VLOOKUP('Old-UVXY-OHLC'!$A2585,'Old-UVXY-OHLC'!$A$3:$E$5000,5,0)-1))</f>
        <v>57594.71343864566</v>
      </c>
      <c r="E2586" s="11">
        <f>VLOOKUP(A2586,Master!A$6:J$4994,$I$1,0)</f>
        <v>58666.062826643189</v>
      </c>
      <c r="F2586" s="11">
        <f>VLOOKUP($A2585,Master!$A$6:$J$4994,$I$1,0)*(1+0.75*(VLOOKUP($A2586,'Old-UVXY-OHLC'!$A$3:$G$5000,F$1,0)/VLOOKUP($A2585,'Old-UVXY-OHLC'!$A$3:$G$5000,5,0)-1))</f>
        <v>58605.458249213632</v>
      </c>
      <c r="I2586" t="str">
        <f t="shared" si="17"/>
        <v/>
      </c>
    </row>
    <row r="2587" spans="1:9" x14ac:dyDescent="0.25">
      <c r="A2587" s="1">
        <v>41822</v>
      </c>
      <c r="B2587" s="11">
        <f>VLOOKUP($A2586,Master!$A$6:$J$4994,$I$1,0)*(1+0.75*(VLOOKUP($A2587,'Old-UVXY-OHLC'!$A$3:$E$5000,B$1,0)/VLOOKUP('Old-UVXY-OHLC'!$A2586,'Old-UVXY-OHLC'!$A$3:$E$5000,5,0)-1))</f>
        <v>58293.074239108711</v>
      </c>
      <c r="C2587" s="11">
        <f>VLOOKUP($A2586,Master!$A$6:$J$4994,$I$1,0)*(1+0.75*(VLOOKUP($A2587,'Old-UVXY-OHLC'!$A$3:$E$5000,C$1,0)/VLOOKUP('Old-UVXY-OHLC'!$A2586,'Old-UVXY-OHLC'!$A$3:$E$5000,5,0)-1))</f>
        <v>58397.23633667922</v>
      </c>
      <c r="D2587" s="11">
        <f>VLOOKUP($A2586,Master!$A$6:$J$4994,$I$1,0)*(1+0.75*(VLOOKUP($A2587,'Old-UVXY-OHLC'!$A$3:$E$5000,D$1,0)/VLOOKUP('Old-UVXY-OHLC'!$A2586,'Old-UVXY-OHLC'!$A$3:$E$5000,5,0)-1))</f>
        <v>56800.084173931427</v>
      </c>
      <c r="E2587" s="11">
        <f>VLOOKUP(A2587,Master!A$6:J$4994,$I$1,0)</f>
        <v>57617.896232970947</v>
      </c>
      <c r="F2587" s="11">
        <f>VLOOKUP($A2586,Master!$A$6:$J$4994,$I$1,0)*(1+0.75*(VLOOKUP($A2587,'Old-UVXY-OHLC'!$A$3:$G$5000,F$1,0)/VLOOKUP($A2586,'Old-UVXY-OHLC'!$A$3:$G$5000,5,0)-1))</f>
        <v>57633.380954495493</v>
      </c>
      <c r="I2587" t="str">
        <f t="shared" si="17"/>
        <v/>
      </c>
    </row>
    <row r="2588" spans="1:9" x14ac:dyDescent="0.25">
      <c r="A2588" s="1">
        <v>41823</v>
      </c>
      <c r="B2588" s="11">
        <f>VLOOKUP($A2587,Master!$A$6:$J$4994,$I$1,0)*(1+0.75*(VLOOKUP($A2588,'Old-UVXY-OHLC'!$A$3:$E$5000,B$1,0)/VLOOKUP('Old-UVXY-OHLC'!$A2587,'Old-UVXY-OHLC'!$A$3:$E$5000,5,0)-1))</f>
        <v>56184.646094120384</v>
      </c>
      <c r="C2588" s="11">
        <f>VLOOKUP($A2587,Master!$A$6:$J$4994,$I$1,0)*(1+0.75*(VLOOKUP($A2588,'Old-UVXY-OHLC'!$A$3:$E$5000,C$1,0)/VLOOKUP('Old-UVXY-OHLC'!$A2587,'Old-UVXY-OHLC'!$A$3:$E$5000,5,0)-1))</f>
        <v>56779.487365360823</v>
      </c>
      <c r="D2588" s="11">
        <f>VLOOKUP($A2587,Master!$A$6:$J$4994,$I$1,0)*(1+0.75*(VLOOKUP($A2588,'Old-UVXY-OHLC'!$A$3:$E$5000,D$1,0)/VLOOKUP('Old-UVXY-OHLC'!$A2587,'Old-UVXY-OHLC'!$A$3:$E$5000,5,0)-1))</f>
        <v>55765.447043593187</v>
      </c>
      <c r="E2588" s="11">
        <f>VLOOKUP(A2588,Master!A$6:J$4994,$I$1,0)</f>
        <v>56780.370918852721</v>
      </c>
      <c r="F2588" s="11">
        <f>VLOOKUP($A2587,Master!$A$6:$J$4994,$I$1,0)*(1+0.75*(VLOOKUP($A2588,'Old-UVXY-OHLC'!$A$3:$G$5000,F$1,0)/VLOOKUP($A2587,'Old-UVXY-OHLC'!$A$3:$G$5000,5,0)-1))</f>
        <v>56499.045382015785</v>
      </c>
      <c r="I2588" t="str">
        <f t="shared" si="17"/>
        <v/>
      </c>
    </row>
    <row r="2589" spans="1:9" x14ac:dyDescent="0.25">
      <c r="A2589" s="1">
        <v>41827</v>
      </c>
      <c r="B2589" s="11">
        <f>VLOOKUP($A2588,Master!$A$6:$J$4994,$I$1,0)*(1+0.75*(VLOOKUP($A2589,'Old-UVXY-OHLC'!$A$3:$E$5000,B$1,0)/VLOOKUP('Old-UVXY-OHLC'!$A2588,'Old-UVXY-OHLC'!$A$3:$E$5000,5,0)-1))</f>
        <v>57148.009353788904</v>
      </c>
      <c r="C2589" s="11">
        <f>VLOOKUP($A2588,Master!$A$6:$J$4994,$I$1,0)*(1+0.75*(VLOOKUP($A2589,'Old-UVXY-OHLC'!$A$3:$E$5000,C$1,0)/VLOOKUP('Old-UVXY-OHLC'!$A2588,'Old-UVXY-OHLC'!$A$3:$E$5000,5,0)-1))</f>
        <v>58739.556973098384</v>
      </c>
      <c r="D2589" s="11">
        <f>VLOOKUP($A2588,Master!$A$6:$J$4994,$I$1,0)*(1+0.75*(VLOOKUP($A2589,'Old-UVXY-OHLC'!$A$3:$E$5000,D$1,0)/VLOOKUP('Old-UVXY-OHLC'!$A2588,'Old-UVXY-OHLC'!$A$3:$E$5000,5,0)-1))</f>
        <v>56884.709905745942</v>
      </c>
      <c r="E2589" s="11">
        <f>VLOOKUP(A2589,Master!A$6:J$4994,$I$1,0)</f>
        <v>58743.308606662438</v>
      </c>
      <c r="F2589" s="11">
        <f>VLOOKUP($A2588,Master!$A$6:$J$4994,$I$1,0)*(1+0.75*(VLOOKUP($A2589,'Old-UVXY-OHLC'!$A$3:$G$5000,F$1,0)/VLOOKUP($A2588,'Old-UVXY-OHLC'!$A$3:$G$5000,5,0)-1))</f>
        <v>58166.100552888376</v>
      </c>
      <c r="I2589" t="str">
        <f t="shared" si="17"/>
        <v/>
      </c>
    </row>
    <row r="2590" spans="1:9" x14ac:dyDescent="0.25">
      <c r="A2590" s="1">
        <v>41828</v>
      </c>
      <c r="B2590" s="11">
        <f>VLOOKUP($A2589,Master!$A$6:$J$4994,$I$1,0)*(1+0.75*(VLOOKUP($A2590,'Old-UVXY-OHLC'!$A$3:$E$5000,B$1,0)/VLOOKUP('Old-UVXY-OHLC'!$A2589,'Old-UVXY-OHLC'!$A$3:$E$5000,5,0)-1))</f>
        <v>58731.686142778708</v>
      </c>
      <c r="C2590" s="11">
        <f>VLOOKUP($A2589,Master!$A$6:$J$4994,$I$1,0)*(1+0.75*(VLOOKUP($A2590,'Old-UVXY-OHLC'!$A$3:$E$5000,C$1,0)/VLOOKUP('Old-UVXY-OHLC'!$A2589,'Old-UVXY-OHLC'!$A$3:$E$5000,5,0)-1))</f>
        <v>61561.593519819078</v>
      </c>
      <c r="D2590" s="11">
        <f>VLOOKUP($A2589,Master!$A$6:$J$4994,$I$1,0)*(1+0.75*(VLOOKUP($A2590,'Old-UVXY-OHLC'!$A$3:$E$5000,D$1,0)/VLOOKUP('Old-UVXY-OHLC'!$A2589,'Old-UVXY-OHLC'!$A$3:$E$5000,5,0)-1))</f>
        <v>58731.686142778708</v>
      </c>
      <c r="E2590" s="11">
        <f>VLOOKUP(A2590,Master!A$6:J$4994,$I$1,0)</f>
        <v>59523.807469651052</v>
      </c>
      <c r="F2590" s="11">
        <f>VLOOKUP($A2589,Master!$A$6:$J$4994,$I$1,0)*(1+0.75*(VLOOKUP($A2590,'Old-UVXY-OHLC'!$A$3:$G$5000,F$1,0)/VLOOKUP($A2589,'Old-UVXY-OHLC'!$A$3:$G$5000,5,0)-1))</f>
        <v>59669.201470141772</v>
      </c>
      <c r="I2590" t="str">
        <f t="shared" si="17"/>
        <v/>
      </c>
    </row>
    <row r="2591" spans="1:9" x14ac:dyDescent="0.25">
      <c r="A2591" s="1">
        <v>41829</v>
      </c>
      <c r="B2591" s="11">
        <f>VLOOKUP($A2590,Master!$A$6:$J$4994,$I$1,0)*(1+0.75*(VLOOKUP($A2591,'Old-UVXY-OHLC'!$A$3:$E$5000,B$1,0)/VLOOKUP('Old-UVXY-OHLC'!$A2590,'Old-UVXY-OHLC'!$A$3:$E$5000,5,0)-1))</f>
        <v>58338.470175619041</v>
      </c>
      <c r="C2591" s="11">
        <f>VLOOKUP($A2590,Master!$A$6:$J$4994,$I$1,0)*(1+0.75*(VLOOKUP($A2591,'Old-UVXY-OHLC'!$A$3:$E$5000,C$1,0)/VLOOKUP('Old-UVXY-OHLC'!$A2590,'Old-UVXY-OHLC'!$A$3:$E$5000,5,0)-1))</f>
        <v>59047.204563302599</v>
      </c>
      <c r="D2591" s="11">
        <f>VLOOKUP($A2590,Master!$A$6:$J$4994,$I$1,0)*(1+0.75*(VLOOKUP($A2591,'Old-UVXY-OHLC'!$A$3:$E$5000,D$1,0)/VLOOKUP('Old-UVXY-OHLC'!$A2590,'Old-UVXY-OHLC'!$A$3:$E$5000,5,0)-1))</f>
        <v>57353.156514693117</v>
      </c>
      <c r="E2591" s="11">
        <f>VLOOKUP(A2591,Master!A$6:J$4994,$I$1,0)</f>
        <v>57976.937213221245</v>
      </c>
      <c r="F2591" s="11">
        <f>VLOOKUP($A2590,Master!$A$6:$J$4994,$I$1,0)*(1+0.75*(VLOOKUP($A2591,'Old-UVXY-OHLC'!$A$3:$G$5000,F$1,0)/VLOOKUP($A2590,'Old-UVXY-OHLC'!$A$3:$G$5000,5,0)-1))</f>
        <v>57906.315061177847</v>
      </c>
      <c r="I2591" t="str">
        <f t="shared" si="17"/>
        <v/>
      </c>
    </row>
    <row r="2592" spans="1:9" x14ac:dyDescent="0.25">
      <c r="A2592" s="1">
        <v>41830</v>
      </c>
      <c r="B2592" s="11">
        <f>VLOOKUP($A2591,Master!$A$6:$J$4994,$I$1,0)*(1+0.75*(VLOOKUP($A2592,'Old-UVXY-OHLC'!$A$3:$E$5000,B$1,0)/VLOOKUP('Old-UVXY-OHLC'!$A2591,'Old-UVXY-OHLC'!$A$3:$E$5000,5,0)-1))</f>
        <v>62511.188681633539</v>
      </c>
      <c r="C2592" s="11">
        <f>VLOOKUP($A2591,Master!$A$6:$J$4994,$I$1,0)*(1+0.75*(VLOOKUP($A2592,'Old-UVXY-OHLC'!$A$3:$E$5000,C$1,0)/VLOOKUP('Old-UVXY-OHLC'!$A2591,'Old-UVXY-OHLC'!$A$3:$E$5000,5,0)-1))</f>
        <v>62790.255615906433</v>
      </c>
      <c r="D2592" s="11">
        <f>VLOOKUP($A2591,Master!$A$6:$J$4994,$I$1,0)*(1+0.75*(VLOOKUP($A2592,'Old-UVXY-OHLC'!$A$3:$E$5000,D$1,0)/VLOOKUP('Old-UVXY-OHLC'!$A2591,'Old-UVXY-OHLC'!$A$3:$E$5000,5,0)-1))</f>
        <v>59580.985871768251</v>
      </c>
      <c r="E2592" s="11">
        <f>VLOOKUP(A2592,Master!A$6:J$4994,$I$1,0)</f>
        <v>61753.538420670877</v>
      </c>
      <c r="F2592" s="11">
        <f>VLOOKUP($A2591,Master!$A$6:$J$4994,$I$1,0)*(1+0.75*(VLOOKUP($A2592,'Old-UVXY-OHLC'!$A$3:$G$5000,F$1,0)/VLOOKUP($A2591,'Old-UVXY-OHLC'!$A$3:$G$5000,5,0)-1))</f>
        <v>60976.320543132679</v>
      </c>
      <c r="I2592" t="str">
        <f t="shared" si="17"/>
        <v/>
      </c>
    </row>
    <row r="2593" spans="1:9" x14ac:dyDescent="0.25">
      <c r="A2593" s="1">
        <v>41831</v>
      </c>
      <c r="B2593" s="11">
        <f>VLOOKUP($A2592,Master!$A$6:$J$4994,$I$1,0)*(1+0.75*(VLOOKUP($A2593,'Old-UVXY-OHLC'!$A$3:$E$5000,B$1,0)/VLOOKUP('Old-UVXY-OHLC'!$A2592,'Old-UVXY-OHLC'!$A$3:$E$5000,5,0)-1))</f>
        <v>60736.408299111754</v>
      </c>
      <c r="C2593" s="11">
        <f>VLOOKUP($A2592,Master!$A$6:$J$4994,$I$1,0)*(1+0.75*(VLOOKUP($A2593,'Old-UVXY-OHLC'!$A$3:$E$5000,C$1,0)/VLOOKUP('Old-UVXY-OHLC'!$A2592,'Old-UVXY-OHLC'!$A$3:$E$5000,5,0)-1))</f>
        <v>61454.339240676149</v>
      </c>
      <c r="D2593" s="11">
        <f>VLOOKUP($A2592,Master!$A$6:$J$4994,$I$1,0)*(1+0.75*(VLOOKUP($A2593,'Old-UVXY-OHLC'!$A$3:$E$5000,D$1,0)/VLOOKUP('Old-UVXY-OHLC'!$A2592,'Old-UVXY-OHLC'!$A$3:$E$5000,5,0)-1))</f>
        <v>59556.950323684534</v>
      </c>
      <c r="E2593" s="11">
        <f>VLOOKUP(A2593,Master!A$6:J$4994,$I$1,0)</f>
        <v>60487.824461808217</v>
      </c>
      <c r="F2593" s="11">
        <f>VLOOKUP($A2592,Master!$A$6:$J$4994,$I$1,0)*(1+0.75*(VLOOKUP($A2593,'Old-UVXY-OHLC'!$A$3:$G$5000,F$1,0)/VLOOKUP($A2592,'Old-UVXY-OHLC'!$A$3:$G$5000,5,0)-1))</f>
        <v>59898.822200619958</v>
      </c>
      <c r="I2593" t="str">
        <f t="shared" si="17"/>
        <v/>
      </c>
    </row>
    <row r="2594" spans="1:9" x14ac:dyDescent="0.25">
      <c r="A2594" s="1">
        <v>41834</v>
      </c>
      <c r="B2594" s="11">
        <f>VLOOKUP($A2593,Master!$A$6:$J$4994,$I$1,0)*(1+0.75*(VLOOKUP($A2594,'Old-UVXY-OHLC'!$A$3:$E$5000,B$1,0)/VLOOKUP('Old-UVXY-OHLC'!$A2593,'Old-UVXY-OHLC'!$A$3:$E$5000,5,0)-1))</f>
        <v>57847.149225346431</v>
      </c>
      <c r="C2594" s="11">
        <f>VLOOKUP($A2593,Master!$A$6:$J$4994,$I$1,0)*(1+0.75*(VLOOKUP($A2594,'Old-UVXY-OHLC'!$A$3:$E$5000,C$1,0)/VLOOKUP('Old-UVXY-OHLC'!$A2593,'Old-UVXY-OHLC'!$A$3:$E$5000,5,0)-1))</f>
        <v>57881.577261696068</v>
      </c>
      <c r="D2594" s="11">
        <f>VLOOKUP($A2593,Master!$A$6:$J$4994,$I$1,0)*(1+0.75*(VLOOKUP($A2594,'Old-UVXY-OHLC'!$A$3:$E$5000,D$1,0)/VLOOKUP('Old-UVXY-OHLC'!$A2593,'Old-UVXY-OHLC'!$A$3:$E$5000,5,0)-1))</f>
        <v>56521.669825885569</v>
      </c>
      <c r="E2594" s="11">
        <f>VLOOKUP(A2594,Master!A$6:J$4994,$I$1,0)</f>
        <v>57270.418848488785</v>
      </c>
      <c r="F2594" s="11">
        <f>VLOOKUP($A2593,Master!$A$6:$J$4994,$I$1,0)*(1+0.75*(VLOOKUP($A2594,'Old-UVXY-OHLC'!$A$3:$G$5000,F$1,0)/VLOOKUP($A2593,'Old-UVXY-OHLC'!$A$3:$G$5000,5,0)-1))</f>
        <v>57330.728680101944</v>
      </c>
      <c r="I2594" t="str">
        <f t="shared" si="17"/>
        <v/>
      </c>
    </row>
    <row r="2595" spans="1:9" x14ac:dyDescent="0.25">
      <c r="A2595" s="1">
        <v>41835</v>
      </c>
      <c r="B2595" s="11">
        <f>VLOOKUP($A2594,Master!$A$6:$J$4994,$I$1,0)*(1+0.75*(VLOOKUP($A2595,'Old-UVXY-OHLC'!$A$3:$E$5000,B$1,0)/VLOOKUP('Old-UVXY-OHLC'!$A2594,'Old-UVXY-OHLC'!$A$3:$E$5000,5,0)-1))</f>
        <v>56650.3460356543</v>
      </c>
      <c r="C2595" s="11">
        <f>VLOOKUP($A2594,Master!$A$6:$J$4994,$I$1,0)*(1+0.75*(VLOOKUP($A2595,'Old-UVXY-OHLC'!$A$3:$E$5000,C$1,0)/VLOOKUP('Old-UVXY-OHLC'!$A2594,'Old-UVXY-OHLC'!$A$3:$E$5000,5,0)-1))</f>
        <v>60316.961425881498</v>
      </c>
      <c r="D2595" s="11">
        <f>VLOOKUP($A2594,Master!$A$6:$J$4994,$I$1,0)*(1+0.75*(VLOOKUP($A2595,'Old-UVXY-OHLC'!$A$3:$E$5000,D$1,0)/VLOOKUP('Old-UVXY-OHLC'!$A2594,'Old-UVXY-OHLC'!$A$3:$E$5000,5,0)-1))</f>
        <v>56352.104592430085</v>
      </c>
      <c r="E2595" s="11">
        <f>VLOOKUP(A2595,Master!A$6:J$4994,$I$1,0)</f>
        <v>58923.599846540201</v>
      </c>
      <c r="F2595" s="11">
        <f>VLOOKUP($A2594,Master!$A$6:$J$4994,$I$1,0)*(1+0.75*(VLOOKUP($A2595,'Old-UVXY-OHLC'!$A$3:$G$5000,F$1,0)/VLOOKUP($A2594,'Old-UVXY-OHLC'!$A$3:$G$5000,5,0)-1))</f>
        <v>58843.297824067697</v>
      </c>
      <c r="I2595" t="str">
        <f t="shared" si="17"/>
        <v/>
      </c>
    </row>
    <row r="2596" spans="1:9" x14ac:dyDescent="0.25">
      <c r="A2596" s="1">
        <v>41836</v>
      </c>
      <c r="B2596" s="11">
        <f>VLOOKUP($A2595,Master!$A$6:$J$4994,$I$1,0)*(1+0.75*(VLOOKUP($A2596,'Old-UVXY-OHLC'!$A$3:$E$5000,B$1,0)/VLOOKUP('Old-UVXY-OHLC'!$A2595,'Old-UVXY-OHLC'!$A$3:$E$5000,5,0)-1))</f>
        <v>56255.136575675373</v>
      </c>
      <c r="C2596" s="11">
        <f>VLOOKUP($A2595,Master!$A$6:$J$4994,$I$1,0)*(1+0.75*(VLOOKUP($A2596,'Old-UVXY-OHLC'!$A$3:$E$5000,C$1,0)/VLOOKUP('Old-UVXY-OHLC'!$A2595,'Old-UVXY-OHLC'!$A$3:$E$5000,5,0)-1))</f>
        <v>58288.763902524566</v>
      </c>
      <c r="D2596" s="11">
        <f>VLOOKUP($A2595,Master!$A$6:$J$4994,$I$1,0)*(1+0.75*(VLOOKUP($A2596,'Old-UVXY-OHLC'!$A$3:$E$5000,D$1,0)/VLOOKUP('Old-UVXY-OHLC'!$A2595,'Old-UVXY-OHLC'!$A$3:$E$5000,5,0)-1))</f>
        <v>55907.507972795174</v>
      </c>
      <c r="E2596" s="11">
        <f>VLOOKUP(A2596,Master!A$6:J$4994,$I$1,0)</f>
        <v>56883.394866779294</v>
      </c>
      <c r="F2596" s="11">
        <f>VLOOKUP($A2595,Master!$A$6:$J$4994,$I$1,0)*(1+0.75*(VLOOKUP($A2596,'Old-UVXY-OHLC'!$A$3:$G$5000,F$1,0)/VLOOKUP($A2595,'Old-UVXY-OHLC'!$A$3:$G$5000,5,0)-1))</f>
        <v>56707.053759419636</v>
      </c>
      <c r="I2596" t="str">
        <f t="shared" si="17"/>
        <v/>
      </c>
    </row>
    <row r="2597" spans="1:9" x14ac:dyDescent="0.25">
      <c r="A2597" s="1">
        <v>41837</v>
      </c>
      <c r="B2597" s="11">
        <f>VLOOKUP($A2596,Master!$A$6:$J$4994,$I$1,0)*(1+0.75*(VLOOKUP($A2597,'Old-UVXY-OHLC'!$A$3:$E$5000,B$1,0)/VLOOKUP('Old-UVXY-OHLC'!$A2596,'Old-UVXY-OHLC'!$A$3:$E$5000,5,0)-1))</f>
        <v>57796.512959977961</v>
      </c>
      <c r="C2597" s="11">
        <f>VLOOKUP($A2596,Master!$A$6:$J$4994,$I$1,0)*(1+0.75*(VLOOKUP($A2597,'Old-UVXY-OHLC'!$A$3:$E$5000,C$1,0)/VLOOKUP('Old-UVXY-OHLC'!$A2596,'Old-UVXY-OHLC'!$A$3:$E$5000,5,0)-1))</f>
        <v>66856.451226143006</v>
      </c>
      <c r="D2597" s="11">
        <f>VLOOKUP($A2596,Master!$A$6:$J$4994,$I$1,0)*(1+0.75*(VLOOKUP($A2597,'Old-UVXY-OHLC'!$A$3:$E$5000,D$1,0)/VLOOKUP('Old-UVXY-OHLC'!$A2596,'Old-UVXY-OHLC'!$A$3:$E$5000,5,0)-1))</f>
        <v>56617.84137971959</v>
      </c>
      <c r="E2597" s="11">
        <f>VLOOKUP(A2597,Master!A$6:J$4994,$I$1,0)</f>
        <v>63488.510511220433</v>
      </c>
      <c r="F2597" s="11">
        <f>VLOOKUP($A2596,Master!$A$6:$J$4994,$I$1,0)*(1+0.75*(VLOOKUP($A2597,'Old-UVXY-OHLC'!$A$3:$G$5000,F$1,0)/VLOOKUP($A2596,'Old-UVXY-OHLC'!$A$3:$G$5000,5,0)-1))</f>
        <v>64868.542441528152</v>
      </c>
      <c r="I2597" t="str">
        <f t="shared" si="17"/>
        <v/>
      </c>
    </row>
    <row r="2598" spans="1:9" x14ac:dyDescent="0.25">
      <c r="A2598" s="1">
        <v>41838</v>
      </c>
      <c r="B2598" s="11">
        <f>VLOOKUP($A2597,Master!$A$6:$J$4994,$I$1,0)*(1+0.75*(VLOOKUP($A2598,'Old-UVXY-OHLC'!$A$3:$E$5000,B$1,0)/VLOOKUP('Old-UVXY-OHLC'!$A2597,'Old-UVXY-OHLC'!$A$3:$E$5000,5,0)-1))</f>
        <v>61218.729098494587</v>
      </c>
      <c r="C2598" s="11">
        <f>VLOOKUP($A2597,Master!$A$6:$J$4994,$I$1,0)*(1+0.75*(VLOOKUP($A2598,'Old-UVXY-OHLC'!$A$3:$E$5000,C$1,0)/VLOOKUP('Old-UVXY-OHLC'!$A2597,'Old-UVXY-OHLC'!$A$3:$E$5000,5,0)-1))</f>
        <v>61864.837405913488</v>
      </c>
      <c r="D2598" s="11">
        <f>VLOOKUP($A2597,Master!$A$6:$J$4994,$I$1,0)*(1+0.75*(VLOOKUP($A2598,'Old-UVXY-OHLC'!$A$3:$E$5000,D$1,0)/VLOOKUP('Old-UVXY-OHLC'!$A2597,'Old-UVXY-OHLC'!$A$3:$E$5000,5,0)-1))</f>
        <v>57699.139108081115</v>
      </c>
      <c r="E2598" s="11">
        <f>VLOOKUP(A2598,Master!A$6:J$4994,$I$1,0)</f>
        <v>58720.759089213003</v>
      </c>
      <c r="F2598" s="11">
        <f>VLOOKUP($A2597,Master!$A$6:$J$4994,$I$1,0)*(1+0.75*(VLOOKUP($A2598,'Old-UVXY-OHLC'!$A$3:$G$5000,F$1,0)/VLOOKUP($A2597,'Old-UVXY-OHLC'!$A$3:$G$5000,5,0)-1))</f>
        <v>58379.253115890482</v>
      </c>
      <c r="I2598" t="str">
        <f t="shared" si="17"/>
        <v/>
      </c>
    </row>
    <row r="2599" spans="1:9" x14ac:dyDescent="0.25">
      <c r="A2599" s="1">
        <v>41841</v>
      </c>
      <c r="B2599" s="11">
        <f>VLOOKUP($A2598,Master!$A$6:$J$4994,$I$1,0)*(1+0.75*(VLOOKUP($A2599,'Old-UVXY-OHLC'!$A$3:$E$5000,B$1,0)/VLOOKUP('Old-UVXY-OHLC'!$A2598,'Old-UVXY-OHLC'!$A$3:$E$5000,5,0)-1))</f>
        <v>59226.984538863479</v>
      </c>
      <c r="C2599" s="11">
        <f>VLOOKUP($A2598,Master!$A$6:$J$4994,$I$1,0)*(1+0.75*(VLOOKUP($A2599,'Old-UVXY-OHLC'!$A$3:$E$5000,C$1,0)/VLOOKUP('Old-UVXY-OHLC'!$A2598,'Old-UVXY-OHLC'!$A$3:$E$5000,5,0)-1))</f>
        <v>62232.888304986802</v>
      </c>
      <c r="D2599" s="11">
        <f>VLOOKUP($A2598,Master!$A$6:$J$4994,$I$1,0)*(1+0.75*(VLOOKUP($A2599,'Old-UVXY-OHLC'!$A$3:$E$5000,D$1,0)/VLOOKUP('Old-UVXY-OHLC'!$A2598,'Old-UVXY-OHLC'!$A$3:$E$5000,5,0)-1))</f>
        <v>58964.841768562022</v>
      </c>
      <c r="E2599" s="11">
        <f>VLOOKUP(A2599,Master!A$6:J$4994,$I$1,0)</f>
        <v>61290.604067220331</v>
      </c>
      <c r="F2599" s="11">
        <f>VLOOKUP($A2598,Master!$A$6:$J$4994,$I$1,0)*(1+0.75*(VLOOKUP($A2599,'Old-UVXY-OHLC'!$A$3:$G$5000,F$1,0)/VLOOKUP($A2598,'Old-UVXY-OHLC'!$A$3:$G$5000,5,0)-1))</f>
        <v>60415.365097563394</v>
      </c>
      <c r="I2599" t="str">
        <f t="shared" si="17"/>
        <v/>
      </c>
    </row>
    <row r="2600" spans="1:9" x14ac:dyDescent="0.25">
      <c r="A2600" s="1">
        <v>41842</v>
      </c>
      <c r="B2600" s="11">
        <f>VLOOKUP($A2599,Master!$A$6:$J$4994,$I$1,0)*(1+0.75*(VLOOKUP($A2600,'Old-UVXY-OHLC'!$A$3:$E$5000,B$1,0)/VLOOKUP('Old-UVXY-OHLC'!$A2599,'Old-UVXY-OHLC'!$A$3:$E$5000,5,0)-1))</f>
        <v>58241.26145594332</v>
      </c>
      <c r="C2600" s="11">
        <f>VLOOKUP($A2599,Master!$A$6:$J$4994,$I$1,0)*(1+0.75*(VLOOKUP($A2600,'Old-UVXY-OHLC'!$A$3:$E$5000,C$1,0)/VLOOKUP('Old-UVXY-OHLC'!$A2599,'Old-UVXY-OHLC'!$A$3:$E$5000,5,0)-1))</f>
        <v>59258.208450284357</v>
      </c>
      <c r="D2600" s="11">
        <f>VLOOKUP($A2599,Master!$A$6:$J$4994,$I$1,0)*(1+0.75*(VLOOKUP($A2600,'Old-UVXY-OHLC'!$A$3:$E$5000,D$1,0)/VLOOKUP('Old-UVXY-OHLC'!$A2599,'Old-UVXY-OHLC'!$A$3:$E$5000,5,0)-1))</f>
        <v>57465.623917886616</v>
      </c>
      <c r="E2600" s="11">
        <f>VLOOKUP(A2600,Master!A$6:J$4994,$I$1,0)</f>
        <v>58727.171297354616</v>
      </c>
      <c r="F2600" s="11">
        <f>VLOOKUP($A2599,Master!$A$6:$J$4994,$I$1,0)*(1+0.75*(VLOOKUP($A2600,'Old-UVXY-OHLC'!$A$3:$G$5000,F$1,0)/VLOOKUP($A2599,'Old-UVXY-OHLC'!$A$3:$G$5000,5,0)-1))</f>
        <v>58517.043691696825</v>
      </c>
      <c r="I2600" t="str">
        <f t="shared" si="17"/>
        <v/>
      </c>
    </row>
    <row r="2601" spans="1:9" x14ac:dyDescent="0.25">
      <c r="A2601" s="1">
        <v>41843</v>
      </c>
      <c r="B2601" s="11">
        <f>VLOOKUP($A2600,Master!$A$6:$J$4994,$I$1,0)*(1+0.75*(VLOOKUP($A2601,'Old-UVXY-OHLC'!$A$3:$E$5000,B$1,0)/VLOOKUP('Old-UVXY-OHLC'!$A2600,'Old-UVXY-OHLC'!$A$3:$E$5000,5,0)-1))</f>
        <v>58025.094809656046</v>
      </c>
      <c r="C2601" s="11">
        <f>VLOOKUP($A2600,Master!$A$6:$J$4994,$I$1,0)*(1+0.75*(VLOOKUP($A2601,'Old-UVXY-OHLC'!$A$3:$E$5000,C$1,0)/VLOOKUP('Old-UVXY-OHLC'!$A2600,'Old-UVXY-OHLC'!$A$3:$E$5000,5,0)-1))</f>
        <v>59739.236696081032</v>
      </c>
      <c r="D2601" s="11">
        <f>VLOOKUP($A2600,Master!$A$6:$J$4994,$I$1,0)*(1+0.75*(VLOOKUP($A2601,'Old-UVXY-OHLC'!$A$3:$E$5000,D$1,0)/VLOOKUP('Old-UVXY-OHLC'!$A2600,'Old-UVXY-OHLC'!$A$3:$E$5000,5,0)-1))</f>
        <v>57850.182372265743</v>
      </c>
      <c r="E2601" s="11">
        <f>VLOOKUP(A2601,Master!A$6:J$4994,$I$1,0)</f>
        <v>59195.886594955678</v>
      </c>
      <c r="F2601" s="11">
        <f>VLOOKUP($A2600,Master!$A$6:$J$4994,$I$1,0)*(1+0.75*(VLOOKUP($A2601,'Old-UVXY-OHLC'!$A$3:$G$5000,F$1,0)/VLOOKUP($A2600,'Old-UVXY-OHLC'!$A$3:$G$5000,5,0)-1))</f>
        <v>59249.481871388183</v>
      </c>
      <c r="I2601" t="str">
        <f t="shared" si="17"/>
        <v/>
      </c>
    </row>
    <row r="2602" spans="1:9" x14ac:dyDescent="0.25">
      <c r="A2602" s="1">
        <v>41844</v>
      </c>
      <c r="B2602" s="11">
        <f>VLOOKUP($A2601,Master!$A$6:$J$4994,$I$1,0)*(1+0.75*(VLOOKUP($A2602,'Old-UVXY-OHLC'!$A$3:$E$5000,B$1,0)/VLOOKUP('Old-UVXY-OHLC'!$A2601,'Old-UVXY-OHLC'!$A$3:$E$5000,5,0)-1))</f>
        <v>58569.894872869081</v>
      </c>
      <c r="C2602" s="11">
        <f>VLOOKUP($A2601,Master!$A$6:$J$4994,$I$1,0)*(1+0.75*(VLOOKUP($A2602,'Old-UVXY-OHLC'!$A$3:$E$5000,C$1,0)/VLOOKUP('Old-UVXY-OHLC'!$A2601,'Old-UVXY-OHLC'!$A$3:$E$5000,5,0)-1))</f>
        <v>60280.640187746169</v>
      </c>
      <c r="D2602" s="11">
        <f>VLOOKUP($A2601,Master!$A$6:$J$4994,$I$1,0)*(1+0.75*(VLOOKUP($A2602,'Old-UVXY-OHLC'!$A$3:$E$5000,D$1,0)/VLOOKUP('Old-UVXY-OHLC'!$A2601,'Old-UVXY-OHLC'!$A$3:$E$5000,5,0)-1))</f>
        <v>58430.330350831202</v>
      </c>
      <c r="E2602" s="11">
        <f>VLOOKUP(A2602,Master!A$6:J$4994,$I$1,0)</f>
        <v>60281.594861089514</v>
      </c>
      <c r="F2602" s="11">
        <f>VLOOKUP($A2601,Master!$A$6:$J$4994,$I$1,0)*(1+0.75*(VLOOKUP($A2602,'Old-UVXY-OHLC'!$A$3:$G$5000,F$1,0)/VLOOKUP($A2601,'Old-UVXY-OHLC'!$A$3:$G$5000,5,0)-1))</f>
        <v>58726.904960161701</v>
      </c>
      <c r="I2602" t="str">
        <f t="shared" si="17"/>
        <v/>
      </c>
    </row>
    <row r="2603" spans="1:9" x14ac:dyDescent="0.25">
      <c r="A2603" s="1">
        <v>41845</v>
      </c>
      <c r="B2603" s="11">
        <f>VLOOKUP($A2602,Master!$A$6:$J$4994,$I$1,0)*(1+0.75*(VLOOKUP($A2603,'Old-UVXY-OHLC'!$A$3:$E$5000,B$1,0)/VLOOKUP('Old-UVXY-OHLC'!$A2602,'Old-UVXY-OHLC'!$A$3:$E$5000,5,0)-1))</f>
        <v>60159.128628908984</v>
      </c>
      <c r="C2603" s="11">
        <f>VLOOKUP($A2602,Master!$A$6:$J$4994,$I$1,0)*(1+0.75*(VLOOKUP($A2603,'Old-UVXY-OHLC'!$A$3:$E$5000,C$1,0)/VLOOKUP('Old-UVXY-OHLC'!$A2602,'Old-UVXY-OHLC'!$A$3:$E$5000,5,0)-1))</f>
        <v>62204.464523599578</v>
      </c>
      <c r="D2603" s="11">
        <f>VLOOKUP($A2602,Master!$A$6:$J$4994,$I$1,0)*(1+0.75*(VLOOKUP($A2603,'Old-UVXY-OHLC'!$A$3:$E$5000,D$1,0)/VLOOKUP('Old-UVXY-OHLC'!$A2602,'Old-UVXY-OHLC'!$A$3:$E$5000,5,0)-1))</f>
        <v>60037.735894526108</v>
      </c>
      <c r="E2603" s="11">
        <f>VLOOKUP(A2603,Master!A$6:J$4994,$I$1,0)</f>
        <v>62205.456434179279</v>
      </c>
      <c r="F2603" s="11">
        <f>VLOOKUP($A2602,Master!$A$6:$J$4994,$I$1,0)*(1+0.75*(VLOOKUP($A2603,'Old-UVXY-OHLC'!$A$3:$G$5000,F$1,0)/VLOOKUP($A2602,'Old-UVXY-OHLC'!$A$3:$G$5000,5,0)-1))</f>
        <v>61303.688695947443</v>
      </c>
      <c r="I2603" t="str">
        <f t="shared" si="17"/>
        <v/>
      </c>
    </row>
    <row r="2604" spans="1:9" x14ac:dyDescent="0.25">
      <c r="A2604" s="1">
        <v>41848</v>
      </c>
      <c r="B2604" s="11">
        <f>VLOOKUP($A2603,Master!$A$6:$J$4994,$I$1,0)*(1+0.75*(VLOOKUP($A2604,'Old-UVXY-OHLC'!$A$3:$E$5000,B$1,0)/VLOOKUP('Old-UVXY-OHLC'!$A2603,'Old-UVXY-OHLC'!$A$3:$E$5000,5,0)-1))</f>
        <v>60867.557502082382</v>
      </c>
      <c r="C2604" s="11">
        <f>VLOOKUP($A2603,Master!$A$6:$J$4994,$I$1,0)*(1+0.75*(VLOOKUP($A2604,'Old-UVXY-OHLC'!$A$3:$E$5000,C$1,0)/VLOOKUP('Old-UVXY-OHLC'!$A2603,'Old-UVXY-OHLC'!$A$3:$E$5000,5,0)-1))</f>
        <v>63390.845543313437</v>
      </c>
      <c r="D2604" s="11">
        <f>VLOOKUP($A2603,Master!$A$6:$J$4994,$I$1,0)*(1+0.75*(VLOOKUP($A2604,'Old-UVXY-OHLC'!$A$3:$E$5000,D$1,0)/VLOOKUP('Old-UVXY-OHLC'!$A2603,'Old-UVXY-OHLC'!$A$3:$E$5000,5,0)-1))</f>
        <v>60369.765983744277</v>
      </c>
      <c r="E2604" s="11">
        <f>VLOOKUP(A2604,Master!A$6:J$4994,$I$1,0)</f>
        <v>61186.236533420873</v>
      </c>
      <c r="F2604" s="11">
        <f>VLOOKUP($A2603,Master!$A$6:$J$4994,$I$1,0)*(1+0.75*(VLOOKUP($A2604,'Old-UVXY-OHLC'!$A$3:$G$5000,F$1,0)/VLOOKUP($A2603,'Old-UVXY-OHLC'!$A$3:$G$5000,5,0)-1))</f>
        <v>60781.731378230987</v>
      </c>
      <c r="I2604" t="str">
        <f t="shared" si="17"/>
        <v/>
      </c>
    </row>
    <row r="2605" spans="1:9" x14ac:dyDescent="0.25">
      <c r="A2605" s="1">
        <v>41849</v>
      </c>
      <c r="B2605" s="11">
        <f>VLOOKUP($A2604,Master!$A$6:$J$4994,$I$1,0)*(1+0.75*(VLOOKUP($A2605,'Old-UVXY-OHLC'!$A$3:$E$5000,B$1,0)/VLOOKUP('Old-UVXY-OHLC'!$A2604,'Old-UVXY-OHLC'!$A$3:$E$5000,5,0)-1))</f>
        <v>60419.811721743346</v>
      </c>
      <c r="C2605" s="11">
        <f>VLOOKUP($A2604,Master!$A$6:$J$4994,$I$1,0)*(1+0.75*(VLOOKUP($A2605,'Old-UVXY-OHLC'!$A$3:$E$5000,C$1,0)/VLOOKUP('Old-UVXY-OHLC'!$A2604,'Old-UVXY-OHLC'!$A$3:$E$5000,5,0)-1))</f>
        <v>61736.49963564342</v>
      </c>
      <c r="D2605" s="11">
        <f>VLOOKUP($A2604,Master!$A$6:$J$4994,$I$1,0)*(1+0.75*(VLOOKUP($A2605,'Old-UVXY-OHLC'!$A$3:$E$5000,D$1,0)/VLOOKUP('Old-UVXY-OHLC'!$A2604,'Old-UVXY-OHLC'!$A$3:$E$5000,5,0)-1))</f>
        <v>59176.937128643134</v>
      </c>
      <c r="E2605" s="11">
        <f>VLOOKUP(A2605,Master!A$6:J$4994,$I$1,0)</f>
        <v>61737.472641921755</v>
      </c>
      <c r="F2605" s="11">
        <f>VLOOKUP($A2604,Master!$A$6:$J$4994,$I$1,0)*(1+0.75*(VLOOKUP($A2605,'Old-UVXY-OHLC'!$A$3:$G$5000,F$1,0)/VLOOKUP($A2604,'Old-UVXY-OHLC'!$A$3:$G$5000,5,0)-1))</f>
        <v>60557.908898754475</v>
      </c>
      <c r="I2605" t="str">
        <f t="shared" si="17"/>
        <v/>
      </c>
    </row>
    <row r="2606" spans="1:9" x14ac:dyDescent="0.25">
      <c r="A2606" s="1">
        <v>41850</v>
      </c>
      <c r="B2606" s="11">
        <f>VLOOKUP($A2605,Master!$A$6:$J$4994,$I$1,0)*(1+0.75*(VLOOKUP($A2606,'Old-UVXY-OHLC'!$A$3:$E$5000,B$1,0)/VLOOKUP('Old-UVXY-OHLC'!$A2605,'Old-UVXY-OHLC'!$A$3:$E$5000,5,0)-1))</f>
        <v>59719.001728445699</v>
      </c>
      <c r="C2606" s="11">
        <f>VLOOKUP($A2605,Master!$A$6:$J$4994,$I$1,0)*(1+0.75*(VLOOKUP($A2606,'Old-UVXY-OHLC'!$A$3:$E$5000,C$1,0)/VLOOKUP('Old-UVXY-OHLC'!$A2605,'Old-UVXY-OHLC'!$A$3:$E$5000,5,0)-1))</f>
        <v>62524.44101005407</v>
      </c>
      <c r="D2606" s="11">
        <f>VLOOKUP($A2605,Master!$A$6:$J$4994,$I$1,0)*(1+0.75*(VLOOKUP($A2606,'Old-UVXY-OHLC'!$A$3:$E$5000,D$1,0)/VLOOKUP('Old-UVXY-OHLC'!$A2605,'Old-UVXY-OHLC'!$A$3:$E$5000,5,0)-1))</f>
        <v>59495.255037274481</v>
      </c>
      <c r="E2606" s="11">
        <f>VLOOKUP(A2606,Master!A$6:J$4994,$I$1,0)</f>
        <v>62410.380538724756</v>
      </c>
      <c r="F2606" s="11">
        <f>VLOOKUP($A2605,Master!$A$6:$J$4994,$I$1,0)*(1+0.75*(VLOOKUP($A2606,'Old-UVXY-OHLC'!$A$3:$G$5000,F$1,0)/VLOOKUP($A2605,'Old-UVXY-OHLC'!$A$3:$G$5000,5,0)-1))</f>
        <v>62180.215331329127</v>
      </c>
      <c r="I2606" t="str">
        <f t="shared" si="17"/>
        <v/>
      </c>
    </row>
    <row r="2607" spans="1:9" x14ac:dyDescent="0.25">
      <c r="A2607" s="1">
        <v>41851</v>
      </c>
      <c r="B2607" s="11">
        <f>VLOOKUP($A2606,Master!$A$6:$J$4994,$I$1,0)*(1+0.75*(VLOOKUP($A2607,'Old-UVXY-OHLC'!$A$3:$E$5000,B$1,0)/VLOOKUP('Old-UVXY-OHLC'!$A2606,'Old-UVXY-OHLC'!$A$3:$E$5000,5,0)-1))</f>
        <v>65217.567205767235</v>
      </c>
      <c r="C2607" s="11">
        <f>VLOOKUP($A2606,Master!$A$6:$J$4994,$I$1,0)*(1+0.75*(VLOOKUP($A2607,'Old-UVXY-OHLC'!$A$3:$E$5000,C$1,0)/VLOOKUP('Old-UVXY-OHLC'!$A2606,'Old-UVXY-OHLC'!$A$3:$E$5000,5,0)-1))</f>
        <v>72201.693614186239</v>
      </c>
      <c r="D2607" s="11">
        <f>VLOOKUP($A2606,Master!$A$6:$J$4994,$I$1,0)*(1+0.75*(VLOOKUP($A2607,'Old-UVXY-OHLC'!$A$3:$E$5000,D$1,0)/VLOOKUP('Old-UVXY-OHLC'!$A2606,'Old-UVXY-OHLC'!$A$3:$E$5000,5,0)-1))</f>
        <v>64668.76696163493</v>
      </c>
      <c r="E2607" s="11">
        <f>VLOOKUP(A2607,Master!A$6:J$4994,$I$1,0)</f>
        <v>72202.908627250799</v>
      </c>
      <c r="F2607" s="11">
        <f>VLOOKUP($A2606,Master!$A$6:$J$4994,$I$1,0)*(1+0.75*(VLOOKUP($A2607,'Old-UVXY-OHLC'!$A$3:$G$5000,F$1,0)/VLOOKUP($A2606,'Old-UVXY-OHLC'!$A$3:$G$5000,5,0)-1))</f>
        <v>69968.119319037476</v>
      </c>
      <c r="I2607" t="str">
        <f t="shared" si="17"/>
        <v/>
      </c>
    </row>
    <row r="2608" spans="1:9" x14ac:dyDescent="0.25">
      <c r="A2608" s="1">
        <v>41852</v>
      </c>
      <c r="B2608" s="11">
        <f>VLOOKUP($A2607,Master!$A$6:$J$4994,$I$1,0)*(1+0.75*(VLOOKUP($A2608,'Old-UVXY-OHLC'!$A$3:$E$5000,B$1,0)/VLOOKUP('Old-UVXY-OHLC'!$A2607,'Old-UVXY-OHLC'!$A$3:$E$5000,5,0)-1))</f>
        <v>70738.648604643415</v>
      </c>
      <c r="C2608" s="11">
        <f>VLOOKUP($A2607,Master!$A$6:$J$4994,$I$1,0)*(1+0.75*(VLOOKUP($A2608,'Old-UVXY-OHLC'!$A$3:$E$5000,C$1,0)/VLOOKUP('Old-UVXY-OHLC'!$A2607,'Old-UVXY-OHLC'!$A$3:$E$5000,5,0)-1))</f>
        <v>77353.560927319471</v>
      </c>
      <c r="D2608" s="11">
        <f>VLOOKUP($A2607,Master!$A$6:$J$4994,$I$1,0)*(1+0.75*(VLOOKUP($A2608,'Old-UVXY-OHLC'!$A$3:$E$5000,D$1,0)/VLOOKUP('Old-UVXY-OHLC'!$A2607,'Old-UVXY-OHLC'!$A$3:$E$5000,5,0)-1))</f>
        <v>66866.225851081268</v>
      </c>
      <c r="E2608" s="11">
        <f>VLOOKUP(A2608,Master!A$6:J$4994,$I$1,0)</f>
        <v>77354.817653288934</v>
      </c>
      <c r="F2608" s="11">
        <f>VLOOKUP($A2607,Master!$A$6:$J$4994,$I$1,0)*(1+0.75*(VLOOKUP($A2608,'Old-UVXY-OHLC'!$A$3:$G$5000,F$1,0)/VLOOKUP($A2607,'Old-UVXY-OHLC'!$A$3:$G$5000,5,0)-1))</f>
        <v>75037.69420393699</v>
      </c>
      <c r="I2608" t="str">
        <f t="shared" si="17"/>
        <v/>
      </c>
    </row>
    <row r="2609" spans="1:9" x14ac:dyDescent="0.25">
      <c r="A2609" s="1">
        <v>41855</v>
      </c>
      <c r="B2609" s="11">
        <f>VLOOKUP($A2608,Master!$A$6:$J$4994,$I$1,0)*(1+0.75*(VLOOKUP($A2609,'Old-UVXY-OHLC'!$A$3:$E$5000,B$1,0)/VLOOKUP('Old-UVXY-OHLC'!$A2608,'Old-UVXY-OHLC'!$A$3:$E$5000,5,0)-1))</f>
        <v>73949.468521887102</v>
      </c>
      <c r="C2609" s="11">
        <f>VLOOKUP($A2608,Master!$A$6:$J$4994,$I$1,0)*(1+0.75*(VLOOKUP($A2609,'Old-UVXY-OHLC'!$A$3:$E$5000,C$1,0)/VLOOKUP('Old-UVXY-OHLC'!$A2608,'Old-UVXY-OHLC'!$A$3:$E$5000,5,0)-1))</f>
        <v>75426.302824646642</v>
      </c>
      <c r="D2609" s="11">
        <f>VLOOKUP($A2608,Master!$A$6:$J$4994,$I$1,0)*(1+0.75*(VLOOKUP($A2609,'Old-UVXY-OHLC'!$A$3:$E$5000,D$1,0)/VLOOKUP('Old-UVXY-OHLC'!$A2608,'Old-UVXY-OHLC'!$A$3:$E$5000,5,0)-1))</f>
        <v>67416.081986853038</v>
      </c>
      <c r="E2609" s="11">
        <f>VLOOKUP(A2609,Master!A$6:J$4994,$I$1,0)</f>
        <v>70726.913198410519</v>
      </c>
      <c r="F2609" s="11">
        <f>VLOOKUP($A2608,Master!$A$6:$J$4994,$I$1,0)*(1+0.75*(VLOOKUP($A2609,'Old-UVXY-OHLC'!$A$3:$G$5000,F$1,0)/VLOOKUP($A2608,'Old-UVXY-OHLC'!$A$3:$G$5000,5,0)-1))</f>
        <v>69968.436923143978</v>
      </c>
      <c r="I2609" t="str">
        <f t="shared" si="17"/>
        <v/>
      </c>
    </row>
    <row r="2610" spans="1:9" x14ac:dyDescent="0.25">
      <c r="A2610" s="1">
        <v>41856</v>
      </c>
      <c r="B2610" s="11">
        <f>VLOOKUP($A2609,Master!$A$6:$J$4994,$I$1,0)*(1+0.75*(VLOOKUP($A2610,'Old-UVXY-OHLC'!$A$3:$E$5000,B$1,0)/VLOOKUP('Old-UVXY-OHLC'!$A2609,'Old-UVXY-OHLC'!$A$3:$E$5000,5,0)-1))</f>
        <v>72035.16214508345</v>
      </c>
      <c r="C2610" s="11">
        <f>VLOOKUP($A2609,Master!$A$6:$J$4994,$I$1,0)*(1+0.75*(VLOOKUP($A2610,'Old-UVXY-OHLC'!$A$3:$E$5000,C$1,0)/VLOOKUP('Old-UVXY-OHLC'!$A2609,'Old-UVXY-OHLC'!$A$3:$E$5000,5,0)-1))</f>
        <v>78995.053064321852</v>
      </c>
      <c r="D2610" s="11">
        <f>VLOOKUP($A2609,Master!$A$6:$J$4994,$I$1,0)*(1+0.75*(VLOOKUP($A2610,'Old-UVXY-OHLC'!$A$3:$E$5000,D$1,0)/VLOOKUP('Old-UVXY-OHLC'!$A2609,'Old-UVXY-OHLC'!$A$3:$E$5000,5,0)-1))</f>
        <v>70775.753312078406</v>
      </c>
      <c r="E2610" s="11">
        <f>VLOOKUP(A2610,Master!A$6:J$4994,$I$1,0)</f>
        <v>77745.723333294096</v>
      </c>
      <c r="F2610" s="11">
        <f>VLOOKUP($A2609,Master!$A$6:$J$4994,$I$1,0)*(1+0.75*(VLOOKUP($A2610,'Old-UVXY-OHLC'!$A$3:$G$5000,F$1,0)/VLOOKUP($A2609,'Old-UVXY-OHLC'!$A$3:$G$5000,5,0)-1))</f>
        <v>77139.082152524934</v>
      </c>
      <c r="I2610" t="str">
        <f t="shared" si="17"/>
        <v/>
      </c>
    </row>
    <row r="2611" spans="1:9" x14ac:dyDescent="0.25">
      <c r="A2611" s="1">
        <v>41857</v>
      </c>
      <c r="B2611" s="11">
        <f>VLOOKUP($A2610,Master!$A$6:$J$4994,$I$1,0)*(1+0.75*(VLOOKUP($A2611,'Old-UVXY-OHLC'!$A$3:$E$5000,B$1,0)/VLOOKUP('Old-UVXY-OHLC'!$A2610,'Old-UVXY-OHLC'!$A$3:$E$5000,5,0)-1))</f>
        <v>79442.444462586354</v>
      </c>
      <c r="C2611" s="11">
        <f>VLOOKUP($A2610,Master!$A$6:$J$4994,$I$1,0)*(1+0.75*(VLOOKUP($A2611,'Old-UVXY-OHLC'!$A$3:$E$5000,C$1,0)/VLOOKUP('Old-UVXY-OHLC'!$A2610,'Old-UVXY-OHLC'!$A$3:$E$5000,5,0)-1))</f>
        <v>79667.668106235054</v>
      </c>
      <c r="D2611" s="11">
        <f>VLOOKUP($A2610,Master!$A$6:$J$4994,$I$1,0)*(1+0.75*(VLOOKUP($A2611,'Old-UVXY-OHLC'!$A$3:$E$5000,D$1,0)/VLOOKUP('Old-UVXY-OHLC'!$A2610,'Old-UVXY-OHLC'!$A$3:$E$5000,5,0)-1))</f>
        <v>73152.2698435403</v>
      </c>
      <c r="E2611" s="11">
        <f>VLOOKUP(A2611,Master!A$6:J$4994,$I$1,0)</f>
        <v>78321.577818456572</v>
      </c>
      <c r="F2611" s="11">
        <f>VLOOKUP($A2610,Master!$A$6:$J$4994,$I$1,0)*(1+0.75*(VLOOKUP($A2611,'Old-UVXY-OHLC'!$A$3:$G$5000,F$1,0)/VLOOKUP($A2610,'Old-UVXY-OHLC'!$A$3:$G$5000,5,0)-1))</f>
        <v>77672.830119632214</v>
      </c>
      <c r="I2611" t="str">
        <f t="shared" si="17"/>
        <v/>
      </c>
    </row>
    <row r="2612" spans="1:9" x14ac:dyDescent="0.25">
      <c r="A2612" s="1">
        <v>41858</v>
      </c>
      <c r="B2612" s="11">
        <f>VLOOKUP($A2611,Master!$A$6:$J$4994,$I$1,0)*(1+0.75*(VLOOKUP($A2612,'Old-UVXY-OHLC'!$A$3:$E$5000,B$1,0)/VLOOKUP('Old-UVXY-OHLC'!$A2611,'Old-UVXY-OHLC'!$A$3:$E$5000,5,0)-1))</f>
        <v>74835.064692185086</v>
      </c>
      <c r="C2612" s="11">
        <f>VLOOKUP($A2611,Master!$A$6:$J$4994,$I$1,0)*(1+0.75*(VLOOKUP($A2612,'Old-UVXY-OHLC'!$A$3:$E$5000,C$1,0)/VLOOKUP('Old-UVXY-OHLC'!$A2611,'Old-UVXY-OHLC'!$A$3:$E$5000,5,0)-1))</f>
        <v>82345.719839203157</v>
      </c>
      <c r="D2612" s="11">
        <f>VLOOKUP($A2611,Master!$A$6:$J$4994,$I$1,0)*(1+0.75*(VLOOKUP($A2612,'Old-UVXY-OHLC'!$A$3:$E$5000,D$1,0)/VLOOKUP('Old-UVXY-OHLC'!$A2611,'Old-UVXY-OHLC'!$A$3:$E$5000,5,0)-1))</f>
        <v>73952.402228326129</v>
      </c>
      <c r="E2612" s="11">
        <f>VLOOKUP(A2612,Master!A$6:J$4994,$I$1,0)</f>
        <v>81109.0495005626</v>
      </c>
      <c r="F2612" s="11">
        <f>VLOOKUP($A2611,Master!$A$6:$J$4994,$I$1,0)*(1+0.75*(VLOOKUP($A2612,'Old-UVXY-OHLC'!$A$3:$G$5000,F$1,0)/VLOOKUP($A2611,'Old-UVXY-OHLC'!$A$3:$G$5000,5,0)-1))</f>
        <v>80195.233109074048</v>
      </c>
      <c r="I2612" t="str">
        <f t="shared" si="17"/>
        <v/>
      </c>
    </row>
    <row r="2613" spans="1:9" x14ac:dyDescent="0.25">
      <c r="A2613" s="1">
        <v>41859</v>
      </c>
      <c r="B2613" s="11">
        <f>VLOOKUP($A2612,Master!$A$6:$J$4994,$I$1,0)*(1+0.75*(VLOOKUP($A2613,'Old-UVXY-OHLC'!$A$3:$E$5000,B$1,0)/VLOOKUP('Old-UVXY-OHLC'!$A2612,'Old-UVXY-OHLC'!$A$3:$E$5000,5,0)-1))</f>
        <v>80349.647746097675</v>
      </c>
      <c r="C2613" s="11">
        <f>VLOOKUP($A2612,Master!$A$6:$J$4994,$I$1,0)*(1+0.75*(VLOOKUP($A2613,'Old-UVXY-OHLC'!$A$3:$E$5000,C$1,0)/VLOOKUP('Old-UVXY-OHLC'!$A2612,'Old-UVXY-OHLC'!$A$3:$E$5000,5,0)-1))</f>
        <v>81920.478742327148</v>
      </c>
      <c r="D2613" s="11">
        <f>VLOOKUP($A2612,Master!$A$6:$J$4994,$I$1,0)*(1+0.75*(VLOOKUP($A2613,'Old-UVXY-OHLC'!$A$3:$E$5000,D$1,0)/VLOOKUP('Old-UVXY-OHLC'!$A2612,'Old-UVXY-OHLC'!$A$3:$E$5000,5,0)-1))</f>
        <v>74986.60858725365</v>
      </c>
      <c r="E2613" s="11">
        <f>VLOOKUP(A2613,Master!A$6:J$4994,$I$1,0)</f>
        <v>77104.001299689844</v>
      </c>
      <c r="F2613" s="11">
        <f>VLOOKUP($A2612,Master!$A$6:$J$4994,$I$1,0)*(1+0.75*(VLOOKUP($A2613,'Old-UVXY-OHLC'!$A$3:$G$5000,F$1,0)/VLOOKUP($A2612,'Old-UVXY-OHLC'!$A$3:$G$5000,5,0)-1))</f>
        <v>75399.150061010878</v>
      </c>
      <c r="I2613" t="str">
        <f t="shared" si="17"/>
        <v/>
      </c>
    </row>
    <row r="2614" spans="1:9" x14ac:dyDescent="0.25">
      <c r="A2614" s="1">
        <v>41862</v>
      </c>
      <c r="B2614" s="11">
        <f>VLOOKUP($A2613,Master!$A$6:$J$4994,$I$1,0)*(1+0.75*(VLOOKUP($A2614,'Old-UVXY-OHLC'!$A$3:$E$5000,B$1,0)/VLOOKUP('Old-UVXY-OHLC'!$A2613,'Old-UVXY-OHLC'!$A$3:$E$5000,5,0)-1))</f>
        <v>73093.561327585528</v>
      </c>
      <c r="C2614" s="11">
        <f>VLOOKUP($A2613,Master!$A$6:$J$4994,$I$1,0)*(1+0.75*(VLOOKUP($A2614,'Old-UVXY-OHLC'!$A$3:$E$5000,C$1,0)/VLOOKUP('Old-UVXY-OHLC'!$A2613,'Old-UVXY-OHLC'!$A$3:$E$5000,5,0)-1))</f>
        <v>73594.114700247563</v>
      </c>
      <c r="D2614" s="11">
        <f>VLOOKUP($A2613,Master!$A$6:$J$4994,$I$1,0)*(1+0.75*(VLOOKUP($A2614,'Old-UVXY-OHLC'!$A$3:$E$5000,D$1,0)/VLOOKUP('Old-UVXY-OHLC'!$A2613,'Old-UVXY-OHLC'!$A$3:$E$5000,5,0)-1))</f>
        <v>67894.265005096036</v>
      </c>
      <c r="E2614" s="11">
        <f>VLOOKUP(A2614,Master!A$6:J$4994,$I$1,0)</f>
        <v>70295.303040140279</v>
      </c>
      <c r="F2614" s="11">
        <f>VLOOKUP($A2613,Master!$A$6:$J$4994,$I$1,0)*(1+0.75*(VLOOKUP($A2614,'Old-UVXY-OHLC'!$A$3:$G$5000,F$1,0)/VLOOKUP($A2613,'Old-UVXY-OHLC'!$A$3:$G$5000,5,0)-1))</f>
        <v>70816.850826122725</v>
      </c>
      <c r="I2614" t="str">
        <f t="shared" si="17"/>
        <v/>
      </c>
    </row>
    <row r="2615" spans="1:9" x14ac:dyDescent="0.25">
      <c r="A2615" s="1">
        <v>41863</v>
      </c>
      <c r="B2615" s="11">
        <f>VLOOKUP($A2614,Master!$A$6:$J$4994,$I$1,0)*(1+0.75*(VLOOKUP($A2615,'Old-UVXY-OHLC'!$A$3:$E$5000,B$1,0)/VLOOKUP('Old-UVXY-OHLC'!$A2614,'Old-UVXY-OHLC'!$A$3:$E$5000,5,0)-1))</f>
        <v>70320.239685369655</v>
      </c>
      <c r="C2615" s="11">
        <f>VLOOKUP($A2614,Master!$A$6:$J$4994,$I$1,0)*(1+0.75*(VLOOKUP($A2615,'Old-UVXY-OHLC'!$A$3:$E$5000,C$1,0)/VLOOKUP('Old-UVXY-OHLC'!$A2614,'Old-UVXY-OHLC'!$A$3:$E$5000,5,0)-1))</f>
        <v>71304.750416655559</v>
      </c>
      <c r="D2615" s="11">
        <f>VLOOKUP($A2614,Master!$A$6:$J$4994,$I$1,0)*(1+0.75*(VLOOKUP($A2615,'Old-UVXY-OHLC'!$A$3:$E$5000,D$1,0)/VLOOKUP('Old-UVXY-OHLC'!$A2614,'Old-UVXY-OHLC'!$A$3:$E$5000,5,0)-1))</f>
        <v>68384.591467926191</v>
      </c>
      <c r="E2615" s="11">
        <f>VLOOKUP(A2615,Master!A$6:J$4994,$I$1,0)</f>
        <v>69252.714485937206</v>
      </c>
      <c r="F2615" s="11">
        <f>VLOOKUP($A2614,Master!$A$6:$J$4994,$I$1,0)*(1+0.75*(VLOOKUP($A2615,'Old-UVXY-OHLC'!$A$3:$G$5000,F$1,0)/VLOOKUP($A2614,'Old-UVXY-OHLC'!$A$3:$G$5000,5,0)-1))</f>
        <v>69953.133988957969</v>
      </c>
      <c r="I2615" t="str">
        <f t="shared" si="17"/>
        <v/>
      </c>
    </row>
    <row r="2616" spans="1:9" x14ac:dyDescent="0.25">
      <c r="A2616" s="1">
        <v>41864</v>
      </c>
      <c r="B2616" s="11">
        <f>VLOOKUP($A2615,Master!$A$6:$J$4994,$I$1,0)*(1+0.75*(VLOOKUP($A2616,'Old-UVXY-OHLC'!$A$3:$E$5000,B$1,0)/VLOOKUP('Old-UVXY-OHLC'!$A2615,'Old-UVXY-OHLC'!$A$3:$E$5000,5,0)-1))</f>
        <v>67391.780903314895</v>
      </c>
      <c r="C2616" s="11">
        <f>VLOOKUP($A2615,Master!$A$6:$J$4994,$I$1,0)*(1+0.75*(VLOOKUP($A2616,'Old-UVXY-OHLC'!$A$3:$E$5000,C$1,0)/VLOOKUP('Old-UVXY-OHLC'!$A2615,'Old-UVXY-OHLC'!$A$3:$E$5000,5,0)-1))</f>
        <v>68062.626211845782</v>
      </c>
      <c r="D2616" s="11">
        <f>VLOOKUP($A2615,Master!$A$6:$J$4994,$I$1,0)*(1+0.75*(VLOOKUP($A2616,'Old-UVXY-OHLC'!$A$3:$E$5000,D$1,0)/VLOOKUP('Old-UVXY-OHLC'!$A2615,'Old-UVXY-OHLC'!$A$3:$E$5000,5,0)-1))</f>
        <v>63591.302641407427</v>
      </c>
      <c r="E2616" s="11">
        <f>VLOOKUP(A2616,Master!A$6:J$4994,$I$1,0)</f>
        <v>63592.252408778237</v>
      </c>
      <c r="F2616" s="11">
        <f>VLOOKUP($A2615,Master!$A$6:$J$4994,$I$1,0)*(1+0.75*(VLOOKUP($A2616,'Old-UVXY-OHLC'!$A$3:$G$5000,F$1,0)/VLOOKUP($A2615,'Old-UVXY-OHLC'!$A$3:$G$5000,5,0)-1))</f>
        <v>64071.096626087019</v>
      </c>
      <c r="I2616" t="str">
        <f t="shared" si="17"/>
        <v/>
      </c>
    </row>
    <row r="2617" spans="1:9" x14ac:dyDescent="0.25">
      <c r="A2617" s="1">
        <v>41865</v>
      </c>
      <c r="B2617" s="11">
        <f>VLOOKUP($A2616,Master!$A$6:$J$4994,$I$1,0)*(1+0.75*(VLOOKUP($A2617,'Old-UVXY-OHLC'!$A$3:$E$5000,B$1,0)/VLOOKUP('Old-UVXY-OHLC'!$A2616,'Old-UVXY-OHLC'!$A$3:$E$5000,5,0)-1))</f>
        <v>62876.825712826547</v>
      </c>
      <c r="C2617" s="11">
        <f>VLOOKUP($A2616,Master!$A$6:$J$4994,$I$1,0)*(1+0.75*(VLOOKUP($A2617,'Old-UVXY-OHLC'!$A$3:$E$5000,C$1,0)/VLOOKUP('Old-UVXY-OHLC'!$A2616,'Old-UVXY-OHLC'!$A$3:$E$5000,5,0)-1))</f>
        <v>70032.531276035385</v>
      </c>
      <c r="D2617" s="11">
        <f>VLOOKUP($A2616,Master!$A$6:$J$4994,$I$1,0)*(1+0.75*(VLOOKUP($A2617,'Old-UVXY-OHLC'!$A$3:$E$5000,D$1,0)/VLOOKUP('Old-UVXY-OHLC'!$A2616,'Old-UVXY-OHLC'!$A$3:$E$5000,5,0)-1))</f>
        <v>60140.087062252242</v>
      </c>
      <c r="E2617" s="11">
        <f>VLOOKUP(A2617,Master!A$6:J$4994,$I$1,0)</f>
        <v>60141.001308033919</v>
      </c>
      <c r="F2617" s="11">
        <f>VLOOKUP($A2616,Master!$A$6:$J$4994,$I$1,0)*(1+0.75*(VLOOKUP($A2617,'Old-UVXY-OHLC'!$A$3:$G$5000,F$1,0)/VLOOKUP($A2616,'Old-UVXY-OHLC'!$A$3:$G$5000,5,0)-1))</f>
        <v>60992.835600773971</v>
      </c>
      <c r="I2617" t="str">
        <f t="shared" si="17"/>
        <v/>
      </c>
    </row>
    <row r="2618" spans="1:9" x14ac:dyDescent="0.25">
      <c r="A2618" s="1">
        <v>41866</v>
      </c>
      <c r="B2618" s="11">
        <f>VLOOKUP($A2617,Master!$A$6:$J$4994,$I$1,0)*(1+0.75*(VLOOKUP($A2618,'Old-UVXY-OHLC'!$A$3:$E$5000,B$1,0)/VLOOKUP('Old-UVXY-OHLC'!$A2617,'Old-UVXY-OHLC'!$A$3:$E$5000,5,0)-1))</f>
        <v>59089.627038652456</v>
      </c>
      <c r="C2618" s="11">
        <f>VLOOKUP($A2617,Master!$A$6:$J$4994,$I$1,0)*(1+0.75*(VLOOKUP($A2618,'Old-UVXY-OHLC'!$A$3:$E$5000,C$1,0)/VLOOKUP('Old-UVXY-OHLC'!$A2617,'Old-UVXY-OHLC'!$A$3:$E$5000,5,0)-1))</f>
        <v>65909.244553614946</v>
      </c>
      <c r="D2618" s="11">
        <f>VLOOKUP($A2617,Master!$A$6:$J$4994,$I$1,0)*(1+0.75*(VLOOKUP($A2618,'Old-UVXY-OHLC'!$A$3:$E$5000,D$1,0)/VLOOKUP('Old-UVXY-OHLC'!$A2617,'Old-UVXY-OHLC'!$A$3:$E$5000,5,0)-1))</f>
        <v>58437.622263320125</v>
      </c>
      <c r="E2618" s="11">
        <f>VLOOKUP(A2618,Master!A$6:J$4994,$I$1,0)</f>
        <v>60375.994940496013</v>
      </c>
      <c r="F2618" s="11">
        <f>VLOOKUP($A2617,Master!$A$6:$J$4994,$I$1,0)*(1+0.75*(VLOOKUP($A2618,'Old-UVXY-OHLC'!$A$3:$G$5000,F$1,0)/VLOOKUP($A2617,'Old-UVXY-OHLC'!$A$3:$G$5000,5,0)-1))</f>
        <v>60851.802107118216</v>
      </c>
      <c r="I2618" t="str">
        <f t="shared" si="17"/>
        <v/>
      </c>
    </row>
    <row r="2619" spans="1:9" x14ac:dyDescent="0.25">
      <c r="A2619" s="1">
        <v>41869</v>
      </c>
      <c r="B2619" s="11">
        <f>VLOOKUP($A2618,Master!$A$6:$J$4994,$I$1,0)*(1+0.75*(VLOOKUP($A2619,'Old-UVXY-OHLC'!$A$3:$E$5000,B$1,0)/VLOOKUP('Old-UVXY-OHLC'!$A2618,'Old-UVXY-OHLC'!$A$3:$E$5000,5,0)-1))</f>
        <v>58018.658215633841</v>
      </c>
      <c r="C2619" s="11">
        <f>VLOOKUP($A2618,Master!$A$6:$J$4994,$I$1,0)*(1+0.75*(VLOOKUP($A2619,'Old-UVXY-OHLC'!$A$3:$E$5000,C$1,0)/VLOOKUP('Old-UVXY-OHLC'!$A2618,'Old-UVXY-OHLC'!$A$3:$E$5000,5,0)-1))</f>
        <v>58634.633238929397</v>
      </c>
      <c r="D2619" s="11">
        <f>VLOOKUP($A2618,Master!$A$6:$J$4994,$I$1,0)*(1+0.75*(VLOOKUP($A2619,'Old-UVXY-OHLC'!$A$3:$E$5000,D$1,0)/VLOOKUP('Old-UVXY-OHLC'!$A2618,'Old-UVXY-OHLC'!$A$3:$E$5000,5,0)-1))</f>
        <v>56997.186186024104</v>
      </c>
      <c r="E2619" s="11">
        <f>VLOOKUP(A2619,Master!A$6:J$4994,$I$1,0)</f>
        <v>56999.782960366545</v>
      </c>
      <c r="F2619" s="11">
        <f>VLOOKUP($A2618,Master!$A$6:$J$4994,$I$1,0)*(1+0.75*(VLOOKUP($A2619,'Old-UVXY-OHLC'!$A$3:$G$5000,F$1,0)/VLOOKUP($A2618,'Old-UVXY-OHLC'!$A$3:$G$5000,5,0)-1))</f>
        <v>57508.278910617526</v>
      </c>
      <c r="I2619" t="str">
        <f t="shared" si="17"/>
        <v/>
      </c>
    </row>
    <row r="2620" spans="1:9" x14ac:dyDescent="0.25">
      <c r="A2620" s="1">
        <v>41870</v>
      </c>
      <c r="B2620" s="11">
        <f>VLOOKUP($A2619,Master!$A$6:$J$4994,$I$1,0)*(1+0.75*(VLOOKUP($A2620,'Old-UVXY-OHLC'!$A$3:$E$5000,B$1,0)/VLOOKUP('Old-UVXY-OHLC'!$A2619,'Old-UVXY-OHLC'!$A$3:$E$5000,5,0)-1))</f>
        <v>56425.954691306448</v>
      </c>
      <c r="C2620" s="11">
        <f>VLOOKUP($A2619,Master!$A$6:$J$4994,$I$1,0)*(1+0.75*(VLOOKUP($A2620,'Old-UVXY-OHLC'!$A$3:$E$5000,C$1,0)/VLOOKUP('Old-UVXY-OHLC'!$A2619,'Old-UVXY-OHLC'!$A$3:$E$5000,5,0)-1))</f>
        <v>57522.865082195131</v>
      </c>
      <c r="D2620" s="11">
        <f>VLOOKUP($A2619,Master!$A$6:$J$4994,$I$1,0)*(1+0.75*(VLOOKUP($A2620,'Old-UVXY-OHLC'!$A$3:$E$5000,D$1,0)/VLOOKUP('Old-UVXY-OHLC'!$A2619,'Old-UVXY-OHLC'!$A$3:$E$5000,5,0)-1))</f>
        <v>56120.72176147646</v>
      </c>
      <c r="E2620" s="11">
        <f>VLOOKUP(A2620,Master!A$6:J$4994,$I$1,0)</f>
        <v>57523.771766340462</v>
      </c>
      <c r="F2620" s="11">
        <f>VLOOKUP($A2619,Master!$A$6:$J$4994,$I$1,0)*(1+0.75*(VLOOKUP($A2620,'Old-UVXY-OHLC'!$A$3:$G$5000,F$1,0)/VLOOKUP($A2619,'Old-UVXY-OHLC'!$A$3:$G$5000,5,0)-1))</f>
        <v>56659.36810823527</v>
      </c>
      <c r="I2620" t="str">
        <f t="shared" si="17"/>
        <v/>
      </c>
    </row>
    <row r="2621" spans="1:9" x14ac:dyDescent="0.25">
      <c r="A2621" s="1">
        <v>41871</v>
      </c>
      <c r="B2621" s="11">
        <f>VLOOKUP($A2620,Master!$A$6:$J$4994,$I$1,0)*(1+0.75*(VLOOKUP($A2621,'Old-UVXY-OHLC'!$A$3:$E$5000,B$1,0)/VLOOKUP('Old-UVXY-OHLC'!$A2620,'Old-UVXY-OHLC'!$A$3:$E$5000,5,0)-1))</f>
        <v>57772.726557739297</v>
      </c>
      <c r="C2621" s="11">
        <f>VLOOKUP($A2620,Master!$A$6:$J$4994,$I$1,0)*(1+0.75*(VLOOKUP($A2621,'Old-UVXY-OHLC'!$A$3:$E$5000,C$1,0)/VLOOKUP('Old-UVXY-OHLC'!$A2620,'Old-UVXY-OHLC'!$A$3:$E$5000,5,0)-1))</f>
        <v>58954.186012634585</v>
      </c>
      <c r="D2621" s="11">
        <f>VLOOKUP($A2620,Master!$A$6:$J$4994,$I$1,0)*(1+0.75*(VLOOKUP($A2621,'Old-UVXY-OHLC'!$A$3:$E$5000,D$1,0)/VLOOKUP('Old-UVXY-OHLC'!$A2620,'Old-UVXY-OHLC'!$A$3:$E$5000,5,0)-1))</f>
        <v>56877.681516151963</v>
      </c>
      <c r="E2621" s="11">
        <f>VLOOKUP(A2621,Master!A$6:J$4994,$I$1,0)</f>
        <v>57523.220168528998</v>
      </c>
      <c r="F2621" s="11">
        <f>VLOOKUP($A2620,Master!$A$6:$J$4994,$I$1,0)*(1+0.75*(VLOOKUP($A2621,'Old-UVXY-OHLC'!$A$3:$G$5000,F$1,0)/VLOOKUP($A2620,'Old-UVXY-OHLC'!$A$3:$G$5000,5,0)-1))</f>
        <v>57343.104937777374</v>
      </c>
      <c r="I2621" t="str">
        <f t="shared" si="17"/>
        <v/>
      </c>
    </row>
    <row r="2622" spans="1:9" x14ac:dyDescent="0.25">
      <c r="A2622" s="1">
        <v>41872</v>
      </c>
      <c r="B2622" s="11">
        <f>VLOOKUP($A2621,Master!$A$6:$J$4994,$I$1,0)*(1+0.75*(VLOOKUP($A2622,'Old-UVXY-OHLC'!$A$3:$E$5000,B$1,0)/VLOOKUP('Old-UVXY-OHLC'!$A2621,'Old-UVXY-OHLC'!$A$3:$E$5000,5,0)-1))</f>
        <v>57379.805538160079</v>
      </c>
      <c r="C2622" s="11">
        <f>VLOOKUP($A2621,Master!$A$6:$J$4994,$I$1,0)*(1+0.75*(VLOOKUP($A2622,'Old-UVXY-OHLC'!$A$3:$E$5000,C$1,0)/VLOOKUP('Old-UVXY-OHLC'!$A2621,'Old-UVXY-OHLC'!$A$3:$E$5000,5,0)-1))</f>
        <v>58489.688148798596</v>
      </c>
      <c r="D2622" s="11">
        <f>VLOOKUP($A2621,Master!$A$6:$J$4994,$I$1,0)*(1+0.75*(VLOOKUP($A2622,'Old-UVXY-OHLC'!$A$3:$E$5000,D$1,0)/VLOOKUP('Old-UVXY-OHLC'!$A2621,'Old-UVXY-OHLC'!$A$3:$E$5000,5,0)-1))</f>
        <v>56901.155799807144</v>
      </c>
      <c r="E2622" s="11">
        <f>VLOOKUP(A2622,Master!A$6:J$4994,$I$1,0)</f>
        <v>56902.043084406505</v>
      </c>
      <c r="F2622" s="11">
        <f>VLOOKUP($A2621,Master!$A$6:$J$4994,$I$1,0)*(1+0.75*(VLOOKUP($A2622,'Old-UVXY-OHLC'!$A$3:$G$5000,F$1,0)/VLOOKUP($A2621,'Old-UVXY-OHLC'!$A$3:$G$5000,5,0)-1))</f>
        <v>57540.917530026971</v>
      </c>
      <c r="I2622" t="str">
        <f t="shared" si="17"/>
        <v/>
      </c>
    </row>
    <row r="2623" spans="1:9" x14ac:dyDescent="0.25">
      <c r="A2623" s="1">
        <v>41873</v>
      </c>
      <c r="B2623" s="11">
        <f>VLOOKUP($A2622,Master!$A$6:$J$4994,$I$1,0)*(1+0.75*(VLOOKUP($A2623,'Old-UVXY-OHLC'!$A$3:$E$5000,B$1,0)/VLOOKUP('Old-UVXY-OHLC'!$A2622,'Old-UVXY-OHLC'!$A$3:$E$5000,5,0)-1))</f>
        <v>57418.385123409593</v>
      </c>
      <c r="C2623" s="11">
        <f>VLOOKUP($A2622,Master!$A$6:$J$4994,$I$1,0)*(1+0.75*(VLOOKUP($A2623,'Old-UVXY-OHLC'!$A$3:$E$5000,C$1,0)/VLOOKUP('Old-UVXY-OHLC'!$A2622,'Old-UVXY-OHLC'!$A$3:$E$5000,5,0)-1))</f>
        <v>58945.587419560245</v>
      </c>
      <c r="D2623" s="11">
        <f>VLOOKUP($A2622,Master!$A$6:$J$4994,$I$1,0)*(1+0.75*(VLOOKUP($A2623,'Old-UVXY-OHLC'!$A$3:$E$5000,D$1,0)/VLOOKUP('Old-UVXY-OHLC'!$A2622,'Old-UVXY-OHLC'!$A$3:$E$5000,5,0)-1))</f>
        <v>56627.833346578664</v>
      </c>
      <c r="E2623" s="11">
        <f>VLOOKUP(A2623,Master!A$6:J$4994,$I$1,0)</f>
        <v>57534.726738716039</v>
      </c>
      <c r="F2623" s="11">
        <f>VLOOKUP($A2622,Master!$A$6:$J$4994,$I$1,0)*(1+0.75*(VLOOKUP($A2623,'Old-UVXY-OHLC'!$A$3:$G$5000,F$1,0)/VLOOKUP($A2622,'Old-UVXY-OHLC'!$A$3:$G$5000,5,0)-1))</f>
        <v>57166.845921690656</v>
      </c>
      <c r="I2623" t="str">
        <f t="shared" si="17"/>
        <v/>
      </c>
    </row>
    <row r="2624" spans="1:9" x14ac:dyDescent="0.25">
      <c r="A2624" s="1">
        <v>41876</v>
      </c>
      <c r="B2624" s="11">
        <f>VLOOKUP($A2623,Master!$A$6:$J$4994,$I$1,0)*(1+0.75*(VLOOKUP($A2624,'Old-UVXY-OHLC'!$A$3:$E$5000,B$1,0)/VLOOKUP('Old-UVXY-OHLC'!$A2623,'Old-UVXY-OHLC'!$A$3:$E$5000,5,0)-1))</f>
        <v>56202.386745295793</v>
      </c>
      <c r="C2624" s="11">
        <f>VLOOKUP($A2623,Master!$A$6:$J$4994,$I$1,0)*(1+0.75*(VLOOKUP($A2624,'Old-UVXY-OHLC'!$A$3:$E$5000,C$1,0)/VLOOKUP('Old-UVXY-OHLC'!$A2623,'Old-UVXY-OHLC'!$A$3:$E$5000,5,0)-1))</f>
        <v>56954.264147926748</v>
      </c>
      <c r="D2624" s="11">
        <f>VLOOKUP($A2623,Master!$A$6:$J$4994,$I$1,0)*(1+0.75*(VLOOKUP($A2624,'Old-UVXY-OHLC'!$A$3:$E$5000,D$1,0)/VLOOKUP('Old-UVXY-OHLC'!$A2623,'Old-UVXY-OHLC'!$A$3:$E$5000,5,0)-1))</f>
        <v>55772.742515220969</v>
      </c>
      <c r="E2624" s="11">
        <f>VLOOKUP(A2624,Master!A$6:J$4994,$I$1,0)</f>
        <v>56632.550569695573</v>
      </c>
      <c r="F2624" s="11">
        <f>VLOOKUP($A2623,Master!$A$6:$J$4994,$I$1,0)*(1+0.75*(VLOOKUP($A2624,'Old-UVXY-OHLC'!$A$3:$G$5000,F$1,0)/VLOOKUP($A2623,'Old-UVXY-OHLC'!$A$3:$G$5000,5,0)-1))</f>
        <v>56309.797802814501</v>
      </c>
      <c r="I2624" t="str">
        <f t="shared" si="17"/>
        <v/>
      </c>
    </row>
    <row r="2625" spans="1:9" x14ac:dyDescent="0.25">
      <c r="A2625" s="1">
        <v>41877</v>
      </c>
      <c r="B2625" s="11">
        <f>VLOOKUP($A2624,Master!$A$6:$J$4994,$I$1,0)*(1+0.75*(VLOOKUP($A2625,'Old-UVXY-OHLC'!$A$3:$E$5000,B$1,0)/VLOOKUP('Old-UVXY-OHLC'!$A2624,'Old-UVXY-OHLC'!$A$3:$E$5000,5,0)-1))</f>
        <v>56310.710798116699</v>
      </c>
      <c r="C2625" s="11">
        <f>VLOOKUP($A2624,Master!$A$6:$J$4994,$I$1,0)*(1+0.75*(VLOOKUP($A2625,'Old-UVXY-OHLC'!$A$3:$E$5000,C$1,0)/VLOOKUP('Old-UVXY-OHLC'!$A2624,'Old-UVXY-OHLC'!$A$3:$E$5000,5,0)-1))</f>
        <v>57391.785634942273</v>
      </c>
      <c r="D2625" s="11">
        <f>VLOOKUP($A2624,Master!$A$6:$J$4994,$I$1,0)*(1+0.75*(VLOOKUP($A2625,'Old-UVXY-OHLC'!$A$3:$E$5000,D$1,0)/VLOOKUP('Old-UVXY-OHLC'!$A2624,'Old-UVXY-OHLC'!$A$3:$E$5000,5,0)-1))</f>
        <v>56130.725430244398</v>
      </c>
      <c r="E2625" s="11">
        <f>VLOOKUP(A2625,Master!A$6:J$4994,$I$1,0)</f>
        <v>57392.692252591209</v>
      </c>
      <c r="F2625" s="11">
        <f>VLOOKUP($A2624,Master!$A$6:$J$4994,$I$1,0)*(1+0.75*(VLOOKUP($A2625,'Old-UVXY-OHLC'!$A$3:$G$5000,F$1,0)/VLOOKUP($A2624,'Old-UVXY-OHLC'!$A$3:$G$5000,5,0)-1))</f>
        <v>57048.650806393132</v>
      </c>
      <c r="I2625" t="str">
        <f t="shared" si="17"/>
        <v/>
      </c>
    </row>
    <row r="2626" spans="1:9" x14ac:dyDescent="0.25">
      <c r="A2626" s="1">
        <v>41878</v>
      </c>
      <c r="B2626" s="11">
        <f>VLOOKUP($A2625,Master!$A$6:$J$4994,$I$1,0)*(1+0.75*(VLOOKUP($A2626,'Old-UVXY-OHLC'!$A$3:$E$5000,B$1,0)/VLOOKUP('Old-UVXY-OHLC'!$A2625,'Old-UVXY-OHLC'!$A$3:$E$5000,5,0)-1))</f>
        <v>57248.176302195061</v>
      </c>
      <c r="C2626" s="11">
        <f>VLOOKUP($A2625,Master!$A$6:$J$4994,$I$1,0)*(1+0.75*(VLOOKUP($A2626,'Old-UVXY-OHLC'!$A$3:$E$5000,C$1,0)/VLOOKUP('Old-UVXY-OHLC'!$A2625,'Old-UVXY-OHLC'!$A$3:$E$5000,5,0)-1))</f>
        <v>58359.203955002464</v>
      </c>
      <c r="D2626" s="11">
        <f>VLOOKUP($A2625,Master!$A$6:$J$4994,$I$1,0)*(1+0.75*(VLOOKUP($A2626,'Old-UVXY-OHLC'!$A$3:$E$5000,D$1,0)/VLOOKUP('Old-UVXY-OHLC'!$A2625,'Old-UVXY-OHLC'!$A$3:$E$5000,5,0)-1))</f>
        <v>56800.18128090175</v>
      </c>
      <c r="E2626" s="11">
        <f>VLOOKUP(A2626,Master!A$6:J$4994,$I$1,0)</f>
        <v>58021.130019379554</v>
      </c>
      <c r="F2626" s="11">
        <f>VLOOKUP($A2625,Master!$A$6:$J$4994,$I$1,0)*(1+0.75*(VLOOKUP($A2626,'Old-UVXY-OHLC'!$A$3:$G$5000,F$1,0)/VLOOKUP($A2625,'Old-UVXY-OHLC'!$A$3:$G$5000,5,0)-1))</f>
        <v>57552.812916674513</v>
      </c>
      <c r="I2626" t="str">
        <f t="shared" si="17"/>
        <v/>
      </c>
    </row>
    <row r="2627" spans="1:9" x14ac:dyDescent="0.25">
      <c r="A2627" s="1">
        <v>41879</v>
      </c>
      <c r="B2627" s="11">
        <f>VLOOKUP($A2626,Master!$A$6:$J$4994,$I$1,0)*(1+0.75*(VLOOKUP($A2627,'Old-UVXY-OHLC'!$A$3:$E$5000,B$1,0)/VLOOKUP('Old-UVXY-OHLC'!$A2626,'Old-UVXY-OHLC'!$A$3:$E$5000,5,0)-1))</f>
        <v>60090.910812850459</v>
      </c>
      <c r="C2627" s="11">
        <f>VLOOKUP($A2626,Master!$A$6:$J$4994,$I$1,0)*(1+0.75*(VLOOKUP($A2627,'Old-UVXY-OHLC'!$A$3:$E$5000,C$1,0)/VLOOKUP('Old-UVXY-OHLC'!$A2626,'Old-UVXY-OHLC'!$A$3:$E$5000,5,0)-1))</f>
        <v>60358.74646683404</v>
      </c>
      <c r="D2627" s="11">
        <f>VLOOKUP($A2626,Master!$A$6:$J$4994,$I$1,0)*(1+0.75*(VLOOKUP($A2627,'Old-UVXY-OHLC'!$A$3:$E$5000,D$1,0)/VLOOKUP('Old-UVXY-OHLC'!$A2626,'Old-UVXY-OHLC'!$A$3:$E$5000,5,0)-1))</f>
        <v>58216.061234965382</v>
      </c>
      <c r="E2627" s="11">
        <f>VLOOKUP(A2627,Master!A$6:J$4994,$I$1,0)</f>
        <v>58235.787345019686</v>
      </c>
      <c r="F2627" s="11">
        <f>VLOOKUP($A2626,Master!$A$6:$J$4994,$I$1,0)*(1+0.75*(VLOOKUP($A2627,'Old-UVXY-OHLC'!$A$3:$G$5000,F$1,0)/VLOOKUP($A2626,'Old-UVXY-OHLC'!$A$3:$G$5000,5,0)-1))</f>
        <v>59126.702458509571</v>
      </c>
      <c r="I2627" t="str">
        <f t="shared" si="17"/>
        <v/>
      </c>
    </row>
    <row r="2628" spans="1:9" x14ac:dyDescent="0.25">
      <c r="A2628" s="1">
        <v>41880</v>
      </c>
      <c r="B2628" s="11">
        <f>VLOOKUP($A2627,Master!$A$6:$J$4994,$I$1,0)*(1+0.75*(VLOOKUP($A2628,'Old-UVXY-OHLC'!$A$3:$E$5000,B$1,0)/VLOOKUP('Old-UVXY-OHLC'!$A2627,'Old-UVXY-OHLC'!$A$3:$E$5000,5,0)-1))</f>
        <v>58163.496656781608</v>
      </c>
      <c r="C2628" s="11">
        <f>VLOOKUP($A2627,Master!$A$6:$J$4994,$I$1,0)*(1+0.75*(VLOOKUP($A2628,'Old-UVXY-OHLC'!$A$3:$E$5000,C$1,0)/VLOOKUP('Old-UVXY-OHLC'!$A2627,'Old-UVXY-OHLC'!$A$3:$E$5000,5,0)-1))</f>
        <v>59447.557019594671</v>
      </c>
      <c r="D2628" s="11">
        <f>VLOOKUP($A2627,Master!$A$6:$J$4994,$I$1,0)*(1+0.75*(VLOOKUP($A2628,'Old-UVXY-OHLC'!$A$3:$E$5000,D$1,0)/VLOOKUP('Old-UVXY-OHLC'!$A2627,'Old-UVXY-OHLC'!$A$3:$E$5000,5,0)-1))</f>
        <v>57842.481566078342</v>
      </c>
      <c r="E2628" s="11">
        <f>VLOOKUP(A2628,Master!A$6:J$4994,$I$1,0)</f>
        <v>59259.598664020363</v>
      </c>
      <c r="F2628" s="11">
        <f>VLOOKUP($A2627,Master!$A$6:$J$4994,$I$1,0)*(1+0.75*(VLOOKUP($A2628,'Old-UVXY-OHLC'!$A$3:$G$5000,F$1,0)/VLOOKUP($A2627,'Old-UVXY-OHLC'!$A$3:$G$5000,5,0)-1))</f>
        <v>58448.843404073399</v>
      </c>
      <c r="I2628" t="str">
        <f t="shared" si="17"/>
        <v/>
      </c>
    </row>
    <row r="2629" spans="1:9" x14ac:dyDescent="0.25">
      <c r="A2629" s="1">
        <v>41884</v>
      </c>
      <c r="B2629" s="11">
        <f>VLOOKUP($A2628,Master!$A$6:$J$4994,$I$1,0)*(1+0.75*(VLOOKUP($A2629,'Old-UVXY-OHLC'!$A$3:$E$5000,B$1,0)/VLOOKUP('Old-UVXY-OHLC'!$A2628,'Old-UVXY-OHLC'!$A$3:$E$5000,5,0)-1))</f>
        <v>58348.007024294348</v>
      </c>
      <c r="C2629" s="11">
        <f>VLOOKUP($A2628,Master!$A$6:$J$4994,$I$1,0)*(1+0.75*(VLOOKUP($A2629,'Old-UVXY-OHLC'!$A$3:$E$5000,C$1,0)/VLOOKUP('Old-UVXY-OHLC'!$A2628,'Old-UVXY-OHLC'!$A$3:$E$5000,5,0)-1))</f>
        <v>59713.403874228476</v>
      </c>
      <c r="D2629" s="11">
        <f>VLOOKUP($A2628,Master!$A$6:$J$4994,$I$1,0)*(1+0.75*(VLOOKUP($A2629,'Old-UVXY-OHLC'!$A$3:$E$5000,D$1,0)/VLOOKUP('Old-UVXY-OHLC'!$A2628,'Old-UVXY-OHLC'!$A$3:$E$5000,5,0)-1))</f>
        <v>58046.555771711493</v>
      </c>
      <c r="E2629" s="11">
        <f>VLOOKUP(A2629,Master!A$6:J$4994,$I$1,0)</f>
        <v>59340.182371508054</v>
      </c>
      <c r="F2629" s="11">
        <f>VLOOKUP($A2628,Master!$A$6:$J$4994,$I$1,0)*(1+0.75*(VLOOKUP($A2629,'Old-UVXY-OHLC'!$A$3:$G$5000,F$1,0)/VLOOKUP($A2628,'Old-UVXY-OHLC'!$A$3:$G$5000,5,0)-1))</f>
        <v>59057.304089195197</v>
      </c>
      <c r="I2629" t="str">
        <f t="shared" si="17"/>
        <v/>
      </c>
    </row>
    <row r="2630" spans="1:9" x14ac:dyDescent="0.25">
      <c r="A2630" s="1">
        <v>41885</v>
      </c>
      <c r="B2630" s="11">
        <f>VLOOKUP($A2629,Master!$A$6:$J$4994,$I$1,0)*(1+0.75*(VLOOKUP($A2630,'Old-UVXY-OHLC'!$A$3:$E$5000,B$1,0)/VLOOKUP('Old-UVXY-OHLC'!$A2629,'Old-UVXY-OHLC'!$A$3:$E$5000,5,0)-1))</f>
        <v>57625.335880650346</v>
      </c>
      <c r="C2630" s="11">
        <f>VLOOKUP($A2629,Master!$A$6:$J$4994,$I$1,0)*(1+0.75*(VLOOKUP($A2630,'Old-UVXY-OHLC'!$A$3:$E$5000,C$1,0)/VLOOKUP('Old-UVXY-OHLC'!$A2629,'Old-UVXY-OHLC'!$A$3:$E$5000,5,0)-1))</f>
        <v>59007.95503659331</v>
      </c>
      <c r="D2630" s="11">
        <f>VLOOKUP($A2629,Master!$A$6:$J$4994,$I$1,0)*(1+0.75*(VLOOKUP($A2630,'Old-UVXY-OHLC'!$A$3:$E$5000,D$1,0)/VLOOKUP('Old-UVXY-OHLC'!$A2629,'Old-UVXY-OHLC'!$A$3:$E$5000,5,0)-1))</f>
        <v>57554.432334191733</v>
      </c>
      <c r="E2630" s="11">
        <f>VLOOKUP(A2630,Master!A$6:J$4994,$I$1,0)</f>
        <v>58067.348197118474</v>
      </c>
      <c r="F2630" s="11">
        <f>VLOOKUP($A2629,Master!$A$6:$J$4994,$I$1,0)*(1+0.75*(VLOOKUP($A2630,'Old-UVXY-OHLC'!$A$3:$G$5000,F$1,0)/VLOOKUP($A2629,'Old-UVXY-OHLC'!$A$3:$G$5000,5,0)-1))</f>
        <v>58015.305386172717</v>
      </c>
      <c r="I2630" t="str">
        <f t="shared" si="17"/>
        <v/>
      </c>
    </row>
    <row r="2631" spans="1:9" x14ac:dyDescent="0.25">
      <c r="A2631" s="1">
        <v>41886</v>
      </c>
      <c r="B2631" s="11">
        <f>VLOOKUP($A2630,Master!$A$6:$J$4994,$I$1,0)*(1+0.75*(VLOOKUP($A2631,'Old-UVXY-OHLC'!$A$3:$E$5000,B$1,0)/VLOOKUP('Old-UVXY-OHLC'!$A2630,'Old-UVXY-OHLC'!$A$3:$E$5000,5,0)-1))</f>
        <v>57355.12899464785</v>
      </c>
      <c r="C2631" s="11">
        <f>VLOOKUP($A2630,Master!$A$6:$J$4994,$I$1,0)*(1+0.75*(VLOOKUP($A2631,'Old-UVXY-OHLC'!$A$3:$E$5000,C$1,0)/VLOOKUP('Old-UVXY-OHLC'!$A2630,'Old-UVXY-OHLC'!$A$3:$E$5000,5,0)-1))</f>
        <v>59105.088398835462</v>
      </c>
      <c r="D2631" s="11">
        <f>VLOOKUP($A2630,Master!$A$6:$J$4994,$I$1,0)*(1+0.75*(VLOOKUP($A2631,'Old-UVXY-OHLC'!$A$3:$E$5000,D$1,0)/VLOOKUP('Old-UVXY-OHLC'!$A2630,'Old-UVXY-OHLC'!$A$3:$E$5000,5,0)-1))</f>
        <v>56230.155091955814</v>
      </c>
      <c r="E2631" s="11">
        <f>VLOOKUP(A2631,Master!A$6:J$4994,$I$1,0)</f>
        <v>58050.44522544121</v>
      </c>
      <c r="F2631" s="11">
        <f>VLOOKUP($A2630,Master!$A$6:$J$4994,$I$1,0)*(1+0.75*(VLOOKUP($A2631,'Old-UVXY-OHLC'!$A$3:$G$5000,F$1,0)/VLOOKUP($A2630,'Old-UVXY-OHLC'!$A$3:$G$5000,5,0)-1))</f>
        <v>58140.825053670866</v>
      </c>
      <c r="I2631" t="str">
        <f t="shared" si="17"/>
        <v/>
      </c>
    </row>
    <row r="2632" spans="1:9" x14ac:dyDescent="0.25">
      <c r="A2632" s="1">
        <v>41887</v>
      </c>
      <c r="B2632" s="11">
        <f>VLOOKUP($A2631,Master!$A$6:$J$4994,$I$1,0)*(1+0.75*(VLOOKUP($A2632,'Old-UVXY-OHLC'!$A$3:$E$5000,B$1,0)/VLOOKUP('Old-UVXY-OHLC'!$A2631,'Old-UVXY-OHLC'!$A$3:$E$5000,5,0)-1))</f>
        <v>57677.416492011231</v>
      </c>
      <c r="C2632" s="11">
        <f>VLOOKUP($A2631,Master!$A$6:$J$4994,$I$1,0)*(1+0.75*(VLOOKUP($A2632,'Old-UVXY-OHLC'!$A$3:$E$5000,C$1,0)/VLOOKUP('Old-UVXY-OHLC'!$A2631,'Old-UVXY-OHLC'!$A$3:$E$5000,5,0)-1))</f>
        <v>59070.405653980939</v>
      </c>
      <c r="D2632" s="11">
        <f>VLOOKUP($A2631,Master!$A$6:$J$4994,$I$1,0)*(1+0.75*(VLOOKUP($A2632,'Old-UVXY-OHLC'!$A$3:$E$5000,D$1,0)/VLOOKUP('Old-UVXY-OHLC'!$A2631,'Old-UVXY-OHLC'!$A$3:$E$5000,5,0)-1))</f>
        <v>56230.850823811932</v>
      </c>
      <c r="E2632" s="11">
        <f>VLOOKUP(A2632,Master!A$6:J$4994,$I$1,0)</f>
        <v>56242.273052521028</v>
      </c>
      <c r="F2632" s="11">
        <f>VLOOKUP($A2631,Master!$A$6:$J$4994,$I$1,0)*(1+0.75*(VLOOKUP($A2632,'Old-UVXY-OHLC'!$A$3:$G$5000,F$1,0)/VLOOKUP($A2631,'Old-UVXY-OHLC'!$A$3:$G$5000,5,0)-1))</f>
        <v>56338.003836271135</v>
      </c>
      <c r="I2632" t="str">
        <f t="shared" si="17"/>
        <v/>
      </c>
    </row>
    <row r="2633" spans="1:9" x14ac:dyDescent="0.25">
      <c r="A2633" s="1">
        <v>41890</v>
      </c>
      <c r="B2633" s="11">
        <f>VLOOKUP($A2632,Master!$A$6:$J$4994,$I$1,0)*(1+0.75*(VLOOKUP($A2633,'Old-UVXY-OHLC'!$A$3:$E$5000,B$1,0)/VLOOKUP('Old-UVXY-OHLC'!$A2632,'Old-UVXY-OHLC'!$A$3:$E$5000,5,0)-1))</f>
        <v>56592.656577545669</v>
      </c>
      <c r="C2633" s="11">
        <f>VLOOKUP($A2632,Master!$A$6:$J$4994,$I$1,0)*(1+0.75*(VLOOKUP($A2633,'Old-UVXY-OHLC'!$A$3:$E$5000,C$1,0)/VLOOKUP('Old-UVXY-OHLC'!$A2632,'Old-UVXY-OHLC'!$A$3:$E$5000,5,0)-1))</f>
        <v>57567.500706993218</v>
      </c>
      <c r="D2633" s="11">
        <f>VLOOKUP($A2632,Master!$A$6:$J$4994,$I$1,0)*(1+0.75*(VLOOKUP($A2633,'Old-UVXY-OHLC'!$A$3:$E$5000,D$1,0)/VLOOKUP('Old-UVXY-OHLC'!$A2632,'Old-UVXY-OHLC'!$A$3:$E$5000,5,0)-1))</f>
        <v>56213.550527204941</v>
      </c>
      <c r="E2633" s="11">
        <f>VLOOKUP(A2633,Master!A$6:J$4994,$I$1,0)</f>
        <v>56770.320271393903</v>
      </c>
      <c r="F2633" s="11">
        <f>VLOOKUP($A2632,Master!$A$6:$J$4994,$I$1,0)*(1+0.75*(VLOOKUP($A2633,'Old-UVXY-OHLC'!$A$3:$G$5000,F$1,0)/VLOOKUP($A2632,'Old-UVXY-OHLC'!$A$3:$G$5000,5,0)-1))</f>
        <v>56574.603908481826</v>
      </c>
      <c r="I2633" t="str">
        <f t="shared" si="17"/>
        <v/>
      </c>
    </row>
    <row r="2634" spans="1:9" x14ac:dyDescent="0.25">
      <c r="A2634" s="1">
        <v>41891</v>
      </c>
      <c r="B2634" s="11">
        <f>VLOOKUP($A2633,Master!$A$6:$J$4994,$I$1,0)*(1+0.75*(VLOOKUP($A2634,'Old-UVXY-OHLC'!$A$3:$E$5000,B$1,0)/VLOOKUP('Old-UVXY-OHLC'!$A2633,'Old-UVXY-OHLC'!$A$3:$E$5000,5,0)-1))</f>
        <v>57027.823136525039</v>
      </c>
      <c r="C2634" s="11">
        <f>VLOOKUP($A2633,Master!$A$6:$J$4994,$I$1,0)*(1+0.75*(VLOOKUP($A2634,'Old-UVXY-OHLC'!$A$3:$E$5000,C$1,0)/VLOOKUP('Old-UVXY-OHLC'!$A2633,'Old-UVXY-OHLC'!$A$3:$E$5000,5,0)-1))</f>
        <v>59277.573297695031</v>
      </c>
      <c r="D2634" s="11">
        <f>VLOOKUP($A2633,Master!$A$6:$J$4994,$I$1,0)*(1+0.75*(VLOOKUP($A2634,'Old-UVXY-OHLC'!$A$3:$E$5000,D$1,0)/VLOOKUP('Old-UVXY-OHLC'!$A2633,'Old-UVXY-OHLC'!$A$3:$E$5000,5,0)-1))</f>
        <v>56973.82913265696</v>
      </c>
      <c r="E2634" s="11">
        <f>VLOOKUP(A2634,Master!A$6:J$4994,$I$1,0)</f>
        <v>58984.082102101034</v>
      </c>
      <c r="F2634" s="11">
        <f>VLOOKUP($A2633,Master!$A$6:$J$4994,$I$1,0)*(1+0.75*(VLOOKUP($A2634,'Old-UVXY-OHLC'!$A$3:$G$5000,F$1,0)/VLOOKUP($A2633,'Old-UVXY-OHLC'!$A$3:$G$5000,5,0)-1))</f>
        <v>58755.631260303584</v>
      </c>
      <c r="I2634" t="str">
        <f t="shared" si="17"/>
        <v/>
      </c>
    </row>
    <row r="2635" spans="1:9" x14ac:dyDescent="0.25">
      <c r="A2635" s="1">
        <v>41892</v>
      </c>
      <c r="B2635" s="11">
        <f>VLOOKUP($A2634,Master!$A$6:$J$4994,$I$1,0)*(1+0.75*(VLOOKUP($A2635,'Old-UVXY-OHLC'!$A$3:$E$5000,B$1,0)/VLOOKUP('Old-UVXY-OHLC'!$A2634,'Old-UVXY-OHLC'!$A$3:$E$5000,5,0)-1))</f>
        <v>58972.693337097684</v>
      </c>
      <c r="C2635" s="11">
        <f>VLOOKUP($A2634,Master!$A$6:$J$4994,$I$1,0)*(1+0.75*(VLOOKUP($A2635,'Old-UVXY-OHLC'!$A$3:$E$5000,C$1,0)/VLOOKUP('Old-UVXY-OHLC'!$A2634,'Old-UVXY-OHLC'!$A$3:$E$5000,5,0)-1))</f>
        <v>60572.532787677068</v>
      </c>
      <c r="D2635" s="11">
        <f>VLOOKUP($A2634,Master!$A$6:$J$4994,$I$1,0)*(1+0.75*(VLOOKUP($A2635,'Old-UVXY-OHLC'!$A$3:$E$5000,D$1,0)/VLOOKUP('Old-UVXY-OHLC'!$A2634,'Old-UVXY-OHLC'!$A$3:$E$5000,5,0)-1))</f>
        <v>57763.925752215488</v>
      </c>
      <c r="E2635" s="11">
        <f>VLOOKUP(A2635,Master!A$6:J$4994,$I$1,0)</f>
        <v>58513.507667701888</v>
      </c>
      <c r="F2635" s="11">
        <f>VLOOKUP($A2634,Master!$A$6:$J$4994,$I$1,0)*(1+0.75*(VLOOKUP($A2635,'Old-UVXY-OHLC'!$A$3:$G$5000,F$1,0)/VLOOKUP($A2634,'Old-UVXY-OHLC'!$A$3:$G$5000,5,0)-1))</f>
        <v>58243.877587389296</v>
      </c>
      <c r="I2635" t="str">
        <f t="shared" si="17"/>
        <v/>
      </c>
    </row>
    <row r="2636" spans="1:9" x14ac:dyDescent="0.25">
      <c r="A2636" s="1">
        <v>41893</v>
      </c>
      <c r="B2636" s="11">
        <f>VLOOKUP($A2635,Master!$A$6:$J$4994,$I$1,0)*(1+0.75*(VLOOKUP($A2636,'Old-UVXY-OHLC'!$A$3:$E$5000,B$1,0)/VLOOKUP('Old-UVXY-OHLC'!$A2635,'Old-UVXY-OHLC'!$A$3:$E$5000,5,0)-1))</f>
        <v>59812.588398251282</v>
      </c>
      <c r="C2636" s="11">
        <f>VLOOKUP($A2635,Master!$A$6:$J$4994,$I$1,0)*(1+0.75*(VLOOKUP($A2636,'Old-UVXY-OHLC'!$A$3:$E$5000,C$1,0)/VLOOKUP('Old-UVXY-OHLC'!$A2635,'Old-UVXY-OHLC'!$A$3:$E$5000,5,0)-1))</f>
        <v>60115.598889447538</v>
      </c>
      <c r="D2636" s="11">
        <f>VLOOKUP($A2635,Master!$A$6:$J$4994,$I$1,0)*(1+0.75*(VLOOKUP($A2636,'Old-UVXY-OHLC'!$A$3:$E$5000,D$1,0)/VLOOKUP('Old-UVXY-OHLC'!$A2635,'Old-UVXY-OHLC'!$A$3:$E$5000,5,0)-1))</f>
        <v>57887.58057182793</v>
      </c>
      <c r="E2636" s="11">
        <f>VLOOKUP(A2636,Master!A$6:J$4994,$I$1,0)</f>
        <v>58319.548131573327</v>
      </c>
      <c r="F2636" s="11">
        <f>VLOOKUP($A2635,Master!$A$6:$J$4994,$I$1,0)*(1+0.75*(VLOOKUP($A2636,'Old-UVXY-OHLC'!$A$3:$G$5000,F$1,0)/VLOOKUP($A2635,'Old-UVXY-OHLC'!$A$3:$G$5000,5,0)-1))</f>
        <v>57976.701304532711</v>
      </c>
      <c r="I2636" t="str">
        <f t="shared" si="17"/>
        <v/>
      </c>
    </row>
    <row r="2637" spans="1:9" x14ac:dyDescent="0.25">
      <c r="A2637" s="1">
        <v>41894</v>
      </c>
      <c r="B2637" s="11">
        <f>VLOOKUP($A2636,Master!$A$6:$J$4994,$I$1,0)*(1+0.75*(VLOOKUP($A2637,'Old-UVXY-OHLC'!$A$3:$E$5000,B$1,0)/VLOOKUP('Old-UVXY-OHLC'!$A2636,'Old-UVXY-OHLC'!$A$3:$E$5000,5,0)-1))</f>
        <v>58209.203695468328</v>
      </c>
      <c r="C2637" s="11">
        <f>VLOOKUP($A2636,Master!$A$6:$J$4994,$I$1,0)*(1+0.75*(VLOOKUP($A2637,'Old-UVXY-OHLC'!$A$3:$E$5000,C$1,0)/VLOOKUP('Old-UVXY-OHLC'!$A2636,'Old-UVXY-OHLC'!$A$3:$E$5000,5,0)-1))</f>
        <v>61314.112120535021</v>
      </c>
      <c r="D2637" s="11">
        <f>VLOOKUP($A2636,Master!$A$6:$J$4994,$I$1,0)*(1+0.75*(VLOOKUP($A2637,'Old-UVXY-OHLC'!$A$3:$E$5000,D$1,0)/VLOOKUP('Old-UVXY-OHLC'!$A2636,'Old-UVXY-OHLC'!$A$3:$E$5000,5,0)-1))</f>
        <v>58066.449285120434</v>
      </c>
      <c r="E2637" s="11">
        <f>VLOOKUP(A2637,Master!A$6:J$4994,$I$1,0)</f>
        <v>60340.313528847109</v>
      </c>
      <c r="F2637" s="11">
        <f>VLOOKUP($A2636,Master!$A$6:$J$4994,$I$1,0)*(1+0.75*(VLOOKUP($A2637,'Old-UVXY-OHLC'!$A$3:$G$5000,F$1,0)/VLOOKUP($A2636,'Old-UVXY-OHLC'!$A$3:$G$5000,5,0)-1))</f>
        <v>59940.100920936529</v>
      </c>
      <c r="I2637" t="str">
        <f t="shared" si="17"/>
        <v/>
      </c>
    </row>
    <row r="2638" spans="1:9" x14ac:dyDescent="0.25">
      <c r="A2638" s="1">
        <v>41897</v>
      </c>
      <c r="B2638" s="11">
        <f>VLOOKUP($A2637,Master!$A$6:$J$4994,$I$1,0)*(1+0.75*(VLOOKUP($A2638,'Old-UVXY-OHLC'!$A$3:$E$5000,B$1,0)/VLOOKUP('Old-UVXY-OHLC'!$A2637,'Old-UVXY-OHLC'!$A$3:$E$5000,5,0)-1))</f>
        <v>60298.417221839496</v>
      </c>
      <c r="C2638" s="11">
        <f>VLOOKUP($A2637,Master!$A$6:$J$4994,$I$1,0)*(1+0.75*(VLOOKUP($A2638,'Old-UVXY-OHLC'!$A$3:$E$5000,C$1,0)/VLOOKUP('Old-UVXY-OHLC'!$A2637,'Old-UVXY-OHLC'!$A$3:$E$5000,5,0)-1))</f>
        <v>62762.477108512736</v>
      </c>
      <c r="D2638" s="11">
        <f>VLOOKUP($A2637,Master!$A$6:$J$4994,$I$1,0)*(1+0.75*(VLOOKUP($A2638,'Old-UVXY-OHLC'!$A$3:$E$5000,D$1,0)/VLOOKUP('Old-UVXY-OHLC'!$A2637,'Old-UVXY-OHLC'!$A$3:$E$5000,5,0)-1))</f>
        <v>60227.826528881451</v>
      </c>
      <c r="E2638" s="11">
        <f>VLOOKUP(A2638,Master!A$6:J$4994,$I$1,0)</f>
        <v>62765.491805192614</v>
      </c>
      <c r="F2638" s="11">
        <f>VLOOKUP($A2637,Master!$A$6:$J$4994,$I$1,0)*(1+0.75*(VLOOKUP($A2638,'Old-UVXY-OHLC'!$A$3:$G$5000,F$1,0)/VLOOKUP($A2637,'Old-UVXY-OHLC'!$A$3:$G$5000,5,0)-1))</f>
        <v>62133.775238748654</v>
      </c>
      <c r="I2638" t="str">
        <f t="shared" si="17"/>
        <v/>
      </c>
    </row>
    <row r="2639" spans="1:9" x14ac:dyDescent="0.25">
      <c r="A2639" s="1">
        <v>41898</v>
      </c>
      <c r="B2639" s="11">
        <f>VLOOKUP($A2638,Master!$A$6:$J$4994,$I$1,0)*(1+0.75*(VLOOKUP($A2639,'Old-UVXY-OHLC'!$A$3:$E$5000,B$1,0)/VLOOKUP('Old-UVXY-OHLC'!$A2638,'Old-UVXY-OHLC'!$A$3:$E$5000,5,0)-1))</f>
        <v>63155.358632552685</v>
      </c>
      <c r="C2639" s="11">
        <f>VLOOKUP($A2638,Master!$A$6:$J$4994,$I$1,0)*(1+0.75*(VLOOKUP($A2639,'Old-UVXY-OHLC'!$A$3:$E$5000,C$1,0)/VLOOKUP('Old-UVXY-OHLC'!$A2638,'Old-UVXY-OHLC'!$A$3:$E$5000,5,0)-1))</f>
        <v>63294.753597842711</v>
      </c>
      <c r="D2639" s="11">
        <f>VLOOKUP($A2638,Master!$A$6:$J$4994,$I$1,0)*(1+0.75*(VLOOKUP($A2639,'Old-UVXY-OHLC'!$A$3:$E$5000,D$1,0)/VLOOKUP('Old-UVXY-OHLC'!$A2638,'Old-UVXY-OHLC'!$A$3:$E$5000,5,0)-1))</f>
        <v>57353.043202355271</v>
      </c>
      <c r="E2639" s="11">
        <f>VLOOKUP(A2639,Master!A$6:J$4994,$I$1,0)</f>
        <v>57616.213139342508</v>
      </c>
      <c r="F2639" s="11">
        <f>VLOOKUP($A2638,Master!$A$6:$J$4994,$I$1,0)*(1+0.75*(VLOOKUP($A2639,'Old-UVXY-OHLC'!$A$3:$G$5000,F$1,0)/VLOOKUP($A2638,'Old-UVXY-OHLC'!$A$3:$G$5000,5,0)-1))</f>
        <v>57649.257503596578</v>
      </c>
      <c r="I2639" t="str">
        <f t="shared" si="17"/>
        <v/>
      </c>
    </row>
    <row r="2640" spans="1:9" x14ac:dyDescent="0.25">
      <c r="A2640" s="1">
        <v>41899</v>
      </c>
      <c r="B2640" s="11">
        <f>VLOOKUP($A2639,Master!$A$6:$J$4994,$I$1,0)*(1+0.75*(VLOOKUP($A2640,'Old-UVXY-OHLC'!$A$3:$E$5000,B$1,0)/VLOOKUP('Old-UVXY-OHLC'!$A2639,'Old-UVXY-OHLC'!$A$3:$E$5000,5,0)-1))</f>
        <v>57184.205811599539</v>
      </c>
      <c r="C2640" s="11">
        <f>VLOOKUP($A2639,Master!$A$6:$J$4994,$I$1,0)*(1+0.75*(VLOOKUP($A2640,'Old-UVXY-OHLC'!$A$3:$E$5000,C$1,0)/VLOOKUP('Old-UVXY-OHLC'!$A2639,'Old-UVXY-OHLC'!$A$3:$E$5000,5,0)-1))</f>
        <v>57902.596282242099</v>
      </c>
      <c r="D2640" s="11">
        <f>VLOOKUP($A2639,Master!$A$6:$J$4994,$I$1,0)*(1+0.75*(VLOOKUP($A2640,'Old-UVXY-OHLC'!$A$3:$E$5000,D$1,0)/VLOOKUP('Old-UVXY-OHLC'!$A2639,'Old-UVXY-OHLC'!$A$3:$E$5000,5,0)-1))</f>
        <v>54975.155114373694</v>
      </c>
      <c r="E2640" s="11">
        <f>VLOOKUP(A2640,Master!A$6:J$4994,$I$1,0)</f>
        <v>56715.421508152882</v>
      </c>
      <c r="F2640" s="11">
        <f>VLOOKUP($A2639,Master!$A$6:$J$4994,$I$1,0)*(1+0.75*(VLOOKUP($A2640,'Old-UVXY-OHLC'!$A$3:$G$5000,F$1,0)/VLOOKUP($A2639,'Old-UVXY-OHLC'!$A$3:$G$5000,5,0)-1))</f>
        <v>56825.010576278262</v>
      </c>
      <c r="I2640" t="str">
        <f t="shared" si="17"/>
        <v/>
      </c>
    </row>
    <row r="2641" spans="1:9" x14ac:dyDescent="0.25">
      <c r="A2641" s="1">
        <v>41900</v>
      </c>
      <c r="B2641" s="11">
        <f>VLOOKUP($A2640,Master!$A$6:$J$4994,$I$1,0)*(1+0.75*(VLOOKUP($A2641,'Old-UVXY-OHLC'!$A$3:$E$5000,B$1,0)/VLOOKUP('Old-UVXY-OHLC'!$A2640,'Old-UVXY-OHLC'!$A$3:$E$5000,5,0)-1))</f>
        <v>56194.532414435416</v>
      </c>
      <c r="C2641" s="11">
        <f>VLOOKUP($A2640,Master!$A$6:$J$4994,$I$1,0)*(1+0.75*(VLOOKUP($A2641,'Old-UVXY-OHLC'!$A$3:$E$5000,C$1,0)/VLOOKUP('Old-UVXY-OHLC'!$A2640,'Old-UVXY-OHLC'!$A$3:$E$5000,5,0)-1))</f>
        <v>56609.814138483605</v>
      </c>
      <c r="D2641" s="11">
        <f>VLOOKUP($A2640,Master!$A$6:$J$4994,$I$1,0)*(1+0.75*(VLOOKUP($A2641,'Old-UVXY-OHLC'!$A$3:$E$5000,D$1,0)/VLOOKUP('Old-UVXY-OHLC'!$A2640,'Old-UVXY-OHLC'!$A$3:$E$5000,5,0)-1))</f>
        <v>55472.303329134222</v>
      </c>
      <c r="E2641" s="11">
        <f>VLOOKUP(A2641,Master!A$6:J$4994,$I$1,0)</f>
        <v>55535.137601571609</v>
      </c>
      <c r="F2641" s="11">
        <f>VLOOKUP($A2640,Master!$A$6:$J$4994,$I$1,0)*(1+0.75*(VLOOKUP($A2641,'Old-UVXY-OHLC'!$A$3:$G$5000,F$1,0)/VLOOKUP($A2640,'Old-UVXY-OHLC'!$A$3:$G$5000,5,0)-1))</f>
        <v>55508.414783399283</v>
      </c>
      <c r="I2641" t="str">
        <f t="shared" si="17"/>
        <v/>
      </c>
    </row>
    <row r="2642" spans="1:9" x14ac:dyDescent="0.25">
      <c r="A2642" s="1">
        <v>41901</v>
      </c>
      <c r="B2642" s="11">
        <f>VLOOKUP($A2641,Master!$A$6:$J$4994,$I$1,0)*(1+0.75*(VLOOKUP($A2642,'Old-UVXY-OHLC'!$A$3:$E$5000,B$1,0)/VLOOKUP('Old-UVXY-OHLC'!$A2641,'Old-UVXY-OHLC'!$A$3:$E$5000,5,0)-1))</f>
        <v>54654.399111314749</v>
      </c>
      <c r="C2642" s="11">
        <f>VLOOKUP($A2641,Master!$A$6:$J$4994,$I$1,0)*(1+0.75*(VLOOKUP($A2642,'Old-UVXY-OHLC'!$A$3:$E$5000,C$1,0)/VLOOKUP('Old-UVXY-OHLC'!$A2641,'Old-UVXY-OHLC'!$A$3:$E$5000,5,0)-1))</f>
        <v>56691.111353787208</v>
      </c>
      <c r="D2642" s="11">
        <f>VLOOKUP($A2641,Master!$A$6:$J$4994,$I$1,0)*(1+0.75*(VLOOKUP($A2642,'Old-UVXY-OHLC'!$A$3:$E$5000,D$1,0)/VLOOKUP('Old-UVXY-OHLC'!$A2641,'Old-UVXY-OHLC'!$A$3:$E$5000,5,0)-1))</f>
        <v>54290.700496587531</v>
      </c>
      <c r="E2642" s="11">
        <f>VLOOKUP(A2642,Master!A$6:J$4994,$I$1,0)</f>
        <v>56148.599218378033</v>
      </c>
      <c r="F2642" s="11">
        <f>VLOOKUP($A2641,Master!$A$6:$J$4994,$I$1,0)*(1+0.75*(VLOOKUP($A2642,'Old-UVXY-OHLC'!$A$3:$G$5000,F$1,0)/VLOOKUP($A2641,'Old-UVXY-OHLC'!$A$3:$G$5000,5,0)-1))</f>
        <v>55636.385371078264</v>
      </c>
      <c r="I2642" t="str">
        <f t="shared" si="17"/>
        <v/>
      </c>
    </row>
    <row r="2643" spans="1:9" x14ac:dyDescent="0.25">
      <c r="A2643" s="1">
        <v>41904</v>
      </c>
      <c r="B2643" s="11">
        <f>VLOOKUP($A2642,Master!$A$6:$J$4994,$I$1,0)*(1+0.75*(VLOOKUP($A2643,'Old-UVXY-OHLC'!$A$3:$E$5000,B$1,0)/VLOOKUP('Old-UVXY-OHLC'!$A2642,'Old-UVXY-OHLC'!$A$3:$E$5000,5,0)-1))</f>
        <v>56508.843521437761</v>
      </c>
      <c r="C2643" s="11">
        <f>VLOOKUP($A2642,Master!$A$6:$J$4994,$I$1,0)*(1+0.75*(VLOOKUP($A2643,'Old-UVXY-OHLC'!$A$3:$E$5000,C$1,0)/VLOOKUP('Old-UVXY-OHLC'!$A2642,'Old-UVXY-OHLC'!$A$3:$E$5000,5,0)-1))</f>
        <v>60400.582040095054</v>
      </c>
      <c r="D2643" s="11">
        <f>VLOOKUP($A2642,Master!$A$6:$J$4994,$I$1,0)*(1+0.75*(VLOOKUP($A2643,'Old-UVXY-OHLC'!$A$3:$E$5000,D$1,0)/VLOOKUP('Old-UVXY-OHLC'!$A2642,'Old-UVXY-OHLC'!$A$3:$E$5000,5,0)-1))</f>
        <v>56382.008258631475</v>
      </c>
      <c r="E2643" s="11">
        <f>VLOOKUP(A2643,Master!A$6:J$4994,$I$1,0)</f>
        <v>60403.531839305899</v>
      </c>
      <c r="F2643" s="11">
        <f>VLOOKUP($A2642,Master!$A$6:$J$4994,$I$1,0)*(1+0.75*(VLOOKUP($A2643,'Old-UVXY-OHLC'!$A$3:$G$5000,F$1,0)/VLOOKUP($A2642,'Old-UVXY-OHLC'!$A$3:$G$5000,5,0)-1))</f>
        <v>58538.207726338107</v>
      </c>
      <c r="I2643" t="str">
        <f t="shared" si="17"/>
        <v/>
      </c>
    </row>
    <row r="2644" spans="1:9" x14ac:dyDescent="0.25">
      <c r="A2644" s="1">
        <v>41905</v>
      </c>
      <c r="B2644" s="11">
        <f>VLOOKUP($A2643,Master!$A$6:$J$4994,$I$1,0)*(1+0.75*(VLOOKUP($A2644,'Old-UVXY-OHLC'!$A$3:$E$5000,B$1,0)/VLOOKUP('Old-UVXY-OHLC'!$A2643,'Old-UVXY-OHLC'!$A$3:$E$5000,5,0)-1))</f>
        <v>60619.815318329529</v>
      </c>
      <c r="C2644" s="11">
        <f>VLOOKUP($A2643,Master!$A$6:$J$4994,$I$1,0)*(1+0.75*(VLOOKUP($A2644,'Old-UVXY-OHLC'!$A$3:$E$5000,C$1,0)/VLOOKUP('Old-UVXY-OHLC'!$A2643,'Old-UVXY-OHLC'!$A$3:$E$5000,5,0)-1))</f>
        <v>63376.144515639578</v>
      </c>
      <c r="D2644" s="11">
        <f>VLOOKUP($A2643,Master!$A$6:$J$4994,$I$1,0)*(1+0.75*(VLOOKUP($A2644,'Old-UVXY-OHLC'!$A$3:$E$5000,D$1,0)/VLOOKUP('Old-UVXY-OHLC'!$A2643,'Old-UVXY-OHLC'!$A$3:$E$5000,5,0)-1))</f>
        <v>58955.568083129496</v>
      </c>
      <c r="E2644" s="11">
        <f>VLOOKUP(A2644,Master!A$6:J$4994,$I$1,0)</f>
        <v>63377.163648592301</v>
      </c>
      <c r="F2644" s="11">
        <f>VLOOKUP($A2643,Master!$A$6:$J$4994,$I$1,0)*(1+0.75*(VLOOKUP($A2644,'Old-UVXY-OHLC'!$A$3:$G$5000,F$1,0)/VLOOKUP($A2643,'Old-UVXY-OHLC'!$A$3:$G$5000,5,0)-1))</f>
        <v>61752.919818891249</v>
      </c>
      <c r="I2644" t="str">
        <f t="shared" si="17"/>
        <v/>
      </c>
    </row>
    <row r="2645" spans="1:9" x14ac:dyDescent="0.25">
      <c r="A2645" s="1">
        <v>41906</v>
      </c>
      <c r="B2645" s="11">
        <f>VLOOKUP($A2644,Master!$A$6:$J$4994,$I$1,0)*(1+0.75*(VLOOKUP($A2645,'Old-UVXY-OHLC'!$A$3:$E$5000,B$1,0)/VLOOKUP('Old-UVXY-OHLC'!$A2644,'Old-UVXY-OHLC'!$A$3:$E$5000,5,0)-1))</f>
        <v>61168.764159712795</v>
      </c>
      <c r="C2645" s="11">
        <f>VLOOKUP($A2644,Master!$A$6:$J$4994,$I$1,0)*(1+0.75*(VLOOKUP($A2645,'Old-UVXY-OHLC'!$A$3:$E$5000,C$1,0)/VLOOKUP('Old-UVXY-OHLC'!$A2644,'Old-UVXY-OHLC'!$A$3:$E$5000,5,0)-1))</f>
        <v>62022.95615553228</v>
      </c>
      <c r="D2645" s="11">
        <f>VLOOKUP($A2644,Master!$A$6:$J$4994,$I$1,0)*(1+0.75*(VLOOKUP($A2645,'Old-UVXY-OHLC'!$A$3:$E$5000,D$1,0)/VLOOKUP('Old-UVXY-OHLC'!$A2644,'Old-UVXY-OHLC'!$A$3:$E$5000,5,0)-1))</f>
        <v>58519.025723701321</v>
      </c>
      <c r="E2645" s="11">
        <f>VLOOKUP(A2645,Master!A$6:J$4994,$I$1,0)</f>
        <v>59021.975336227377</v>
      </c>
      <c r="F2645" s="11">
        <f>VLOOKUP($A2644,Master!$A$6:$J$4994,$I$1,0)*(1+0.75*(VLOOKUP($A2645,'Old-UVXY-OHLC'!$A$3:$G$5000,F$1,0)/VLOOKUP($A2644,'Old-UVXY-OHLC'!$A$3:$G$5000,5,0)-1))</f>
        <v>58658.485641386134</v>
      </c>
      <c r="I2645" t="str">
        <f t="shared" si="17"/>
        <v/>
      </c>
    </row>
    <row r="2646" spans="1:9" x14ac:dyDescent="0.25">
      <c r="A2646" s="1">
        <v>41907</v>
      </c>
      <c r="B2646" s="11">
        <f>VLOOKUP($A2645,Master!$A$6:$J$4994,$I$1,0)*(1+0.75*(VLOOKUP($A2646,'Old-UVXY-OHLC'!$A$3:$E$5000,B$1,0)/VLOOKUP('Old-UVXY-OHLC'!$A2645,'Old-UVXY-OHLC'!$A$3:$E$5000,5,0)-1))</f>
        <v>59472.356046340006</v>
      </c>
      <c r="C2646" s="11">
        <f>VLOOKUP($A2645,Master!$A$6:$J$4994,$I$1,0)*(1+0.75*(VLOOKUP($A2646,'Old-UVXY-OHLC'!$A$3:$E$5000,C$1,0)/VLOOKUP('Old-UVXY-OHLC'!$A2645,'Old-UVXY-OHLC'!$A$3:$E$5000,5,0)-1))</f>
        <v>66514.100135724337</v>
      </c>
      <c r="D2646" s="11">
        <f>VLOOKUP($A2645,Master!$A$6:$J$4994,$I$1,0)*(1+0.75*(VLOOKUP($A2646,'Old-UVXY-OHLC'!$A$3:$E$5000,D$1,0)/VLOOKUP('Old-UVXY-OHLC'!$A2645,'Old-UVXY-OHLC'!$A$3:$E$5000,5,0)-1))</f>
        <v>59436.611152485282</v>
      </c>
      <c r="E2646" s="11">
        <f>VLOOKUP(A2646,Master!A$6:J$4994,$I$1,0)</f>
        <v>65318.66721707226</v>
      </c>
      <c r="F2646" s="11">
        <f>VLOOKUP($A2645,Master!$A$6:$J$4994,$I$1,0)*(1+0.75*(VLOOKUP($A2646,'Old-UVXY-OHLC'!$A$3:$G$5000,F$1,0)/VLOOKUP($A2645,'Old-UVXY-OHLC'!$A$3:$G$5000,5,0)-1))</f>
        <v>65209.411510026235</v>
      </c>
      <c r="I2646" t="str">
        <f t="shared" si="17"/>
        <v/>
      </c>
    </row>
    <row r="2647" spans="1:9" x14ac:dyDescent="0.25">
      <c r="A2647" s="1">
        <v>41908</v>
      </c>
      <c r="B2647" s="11">
        <f>VLOOKUP($A2646,Master!$A$6:$J$4994,$I$1,0)*(1+0.75*(VLOOKUP($A2647,'Old-UVXY-OHLC'!$A$3:$E$5000,B$1,0)/VLOOKUP('Old-UVXY-OHLC'!$A2646,'Old-UVXY-OHLC'!$A$3:$E$5000,5,0)-1))</f>
        <v>64399.984099389629</v>
      </c>
      <c r="C2647" s="11">
        <f>VLOOKUP($A2646,Master!$A$6:$J$4994,$I$1,0)*(1+0.75*(VLOOKUP($A2647,'Old-UVXY-OHLC'!$A$3:$E$5000,C$1,0)/VLOOKUP('Old-UVXY-OHLC'!$A2646,'Old-UVXY-OHLC'!$A$3:$E$5000,5,0)-1))</f>
        <v>64919.476000993964</v>
      </c>
      <c r="D2647" s="11">
        <f>VLOOKUP($A2646,Master!$A$6:$J$4994,$I$1,0)*(1+0.75*(VLOOKUP($A2647,'Old-UVXY-OHLC'!$A$3:$E$5000,D$1,0)/VLOOKUP('Old-UVXY-OHLC'!$A2646,'Old-UVXY-OHLC'!$A$3:$E$5000,5,0)-1))</f>
        <v>60919.38835864055</v>
      </c>
      <c r="E2647" s="11">
        <f>VLOOKUP(A2647,Master!A$6:J$4994,$I$1,0)</f>
        <v>62887.732990140823</v>
      </c>
      <c r="F2647" s="11">
        <f>VLOOKUP($A2646,Master!$A$6:$J$4994,$I$1,0)*(1+0.75*(VLOOKUP($A2647,'Old-UVXY-OHLC'!$A$3:$G$5000,F$1,0)/VLOOKUP($A2646,'Old-UVXY-OHLC'!$A$3:$G$5000,5,0)-1))</f>
        <v>61906.4229716888</v>
      </c>
      <c r="I2647" t="str">
        <f t="shared" si="17"/>
        <v/>
      </c>
    </row>
    <row r="2648" spans="1:9" x14ac:dyDescent="0.25">
      <c r="A2648" s="1">
        <v>41911</v>
      </c>
      <c r="B2648" s="11">
        <f>VLOOKUP($A2647,Master!$A$6:$J$4994,$I$1,0)*(1+0.75*(VLOOKUP($A2648,'Old-UVXY-OHLC'!$A$3:$E$5000,B$1,0)/VLOOKUP('Old-UVXY-OHLC'!$A2647,'Old-UVXY-OHLC'!$A$3:$E$5000,5,0)-1))</f>
        <v>66964.439593692383</v>
      </c>
      <c r="C2648" s="11">
        <f>VLOOKUP($A2647,Master!$A$6:$J$4994,$I$1,0)*(1+0.75*(VLOOKUP($A2648,'Old-UVXY-OHLC'!$A$3:$E$5000,C$1,0)/VLOOKUP('Old-UVXY-OHLC'!$A2647,'Old-UVXY-OHLC'!$A$3:$E$5000,5,0)-1))</f>
        <v>68069.635725088447</v>
      </c>
      <c r="D2648" s="11">
        <f>VLOOKUP($A2647,Master!$A$6:$J$4994,$I$1,0)*(1+0.75*(VLOOKUP($A2648,'Old-UVXY-OHLC'!$A$3:$E$5000,D$1,0)/VLOOKUP('Old-UVXY-OHLC'!$A2647,'Old-UVXY-OHLC'!$A$3:$E$5000,5,0)-1))</f>
        <v>64052.335501442445</v>
      </c>
      <c r="E2648" s="11">
        <f>VLOOKUP(A2648,Master!A$6:J$4994,$I$1,0)</f>
        <v>67970.311218422183</v>
      </c>
      <c r="F2648" s="11">
        <f>VLOOKUP($A2647,Master!$A$6:$J$4994,$I$1,0)*(1+0.75*(VLOOKUP($A2648,'Old-UVXY-OHLC'!$A$3:$G$5000,F$1,0)/VLOOKUP($A2647,'Old-UVXY-OHLC'!$A$3:$G$5000,5,0)-1))</f>
        <v>66490.784108808366</v>
      </c>
      <c r="I2648" t="str">
        <f t="shared" ref="I2648:I2711" si="18">IF(OR(B2648&gt;C2648,B2648&lt;D2648,C2648&lt;D2648,C2648&lt;F2648,D2648&gt;F2648),1,"")</f>
        <v/>
      </c>
    </row>
    <row r="2649" spans="1:9" x14ac:dyDescent="0.25">
      <c r="A2649" s="1">
        <v>41912</v>
      </c>
      <c r="B2649" s="11">
        <f>VLOOKUP($A2648,Master!$A$6:$J$4994,$I$1,0)*(1+0.75*(VLOOKUP($A2649,'Old-UVXY-OHLC'!$A$3:$E$5000,B$1,0)/VLOOKUP('Old-UVXY-OHLC'!$A2648,'Old-UVXY-OHLC'!$A$3:$E$5000,5,0)-1))</f>
        <v>66872.264477832927</v>
      </c>
      <c r="C2649" s="11">
        <f>VLOOKUP($A2648,Master!$A$6:$J$4994,$I$1,0)*(1+0.75*(VLOOKUP($A2649,'Old-UVXY-OHLC'!$A$3:$E$5000,C$1,0)/VLOOKUP('Old-UVXY-OHLC'!$A2648,'Old-UVXY-OHLC'!$A$3:$E$5000,5,0)-1))</f>
        <v>68532.638399350792</v>
      </c>
      <c r="D2649" s="11">
        <f>VLOOKUP($A2648,Master!$A$6:$J$4994,$I$1,0)*(1+0.75*(VLOOKUP($A2649,'Old-UVXY-OHLC'!$A$3:$E$5000,D$1,0)/VLOOKUP('Old-UVXY-OHLC'!$A2648,'Old-UVXY-OHLC'!$A$3:$E$5000,5,0)-1))</f>
        <v>64920.897188626353</v>
      </c>
      <c r="E2649" s="11">
        <f>VLOOKUP(A2649,Master!A$6:J$4994,$I$1,0)</f>
        <v>68393.487897791667</v>
      </c>
      <c r="F2649" s="11">
        <f>VLOOKUP($A2648,Master!$A$6:$J$4994,$I$1,0)*(1+0.75*(VLOOKUP($A2649,'Old-UVXY-OHLC'!$A$3:$G$5000,F$1,0)/VLOOKUP($A2648,'Old-UVXY-OHLC'!$A$3:$G$5000,5,0)-1))</f>
        <v>67711.010067053285</v>
      </c>
      <c r="I2649" t="str">
        <f t="shared" si="18"/>
        <v/>
      </c>
    </row>
    <row r="2650" spans="1:9" x14ac:dyDescent="0.25">
      <c r="A2650" s="1">
        <v>41913</v>
      </c>
      <c r="B2650" s="11">
        <f>VLOOKUP($A2649,Master!$A$6:$J$4994,$I$1,0)*(1+0.75*(VLOOKUP($A2650,'Old-UVXY-OHLC'!$A$3:$E$5000,B$1,0)/VLOOKUP('Old-UVXY-OHLC'!$A2649,'Old-UVXY-OHLC'!$A$3:$E$5000,5,0)-1))</f>
        <v>67747.639394401311</v>
      </c>
      <c r="C2650" s="11">
        <f>VLOOKUP($A2649,Master!$A$6:$J$4994,$I$1,0)*(1+0.75*(VLOOKUP($A2650,'Old-UVXY-OHLC'!$A$3:$E$5000,C$1,0)/VLOOKUP('Old-UVXY-OHLC'!$A2649,'Old-UVXY-OHLC'!$A$3:$E$5000,5,0)-1))</f>
        <v>72581.953957587422</v>
      </c>
      <c r="D2650" s="11">
        <f>VLOOKUP($A2649,Master!$A$6:$J$4994,$I$1,0)*(1+0.75*(VLOOKUP($A2650,'Old-UVXY-OHLC'!$A$3:$E$5000,D$1,0)/VLOOKUP('Old-UVXY-OHLC'!$A2649,'Old-UVXY-OHLC'!$A$3:$E$5000,5,0)-1))</f>
        <v>67525.568407399827</v>
      </c>
      <c r="E2650" s="11">
        <f>VLOOKUP(A2650,Master!A$6:J$4994,$I$1,0)</f>
        <v>71637.746194660707</v>
      </c>
      <c r="F2650" s="11">
        <f>VLOOKUP($A2649,Master!$A$6:$J$4994,$I$1,0)*(1+0.75*(VLOOKUP($A2650,'Old-UVXY-OHLC'!$A$3:$G$5000,F$1,0)/VLOOKUP($A2649,'Old-UVXY-OHLC'!$A$3:$G$5000,5,0)-1))</f>
        <v>70019.59641526264</v>
      </c>
      <c r="I2650" t="str">
        <f t="shared" si="18"/>
        <v/>
      </c>
    </row>
    <row r="2651" spans="1:9" x14ac:dyDescent="0.25">
      <c r="A2651" s="1">
        <v>41914</v>
      </c>
      <c r="B2651" s="11">
        <f>VLOOKUP($A2650,Master!$A$6:$J$4994,$I$1,0)*(1+0.75*(VLOOKUP($A2651,'Old-UVXY-OHLC'!$A$3:$E$5000,B$1,0)/VLOOKUP('Old-UVXY-OHLC'!$A2650,'Old-UVXY-OHLC'!$A$3:$E$5000,5,0)-1))</f>
        <v>70482.306745699461</v>
      </c>
      <c r="C2651" s="11">
        <f>VLOOKUP($A2650,Master!$A$6:$J$4994,$I$1,0)*(1+0.75*(VLOOKUP($A2651,'Old-UVXY-OHLC'!$A$3:$E$5000,C$1,0)/VLOOKUP('Old-UVXY-OHLC'!$A2650,'Old-UVXY-OHLC'!$A$3:$E$5000,5,0)-1))</f>
        <v>73511.473402378775</v>
      </c>
      <c r="D2651" s="11">
        <f>VLOOKUP($A2650,Master!$A$6:$J$4994,$I$1,0)*(1+0.75*(VLOOKUP($A2651,'Old-UVXY-OHLC'!$A$3:$E$5000,D$1,0)/VLOOKUP('Old-UVXY-OHLC'!$A2650,'Old-UVXY-OHLC'!$A$3:$E$5000,5,0)-1))</f>
        <v>66998.765090518253</v>
      </c>
      <c r="E2651" s="11">
        <f>VLOOKUP(A2651,Master!A$6:J$4994,$I$1,0)</f>
        <v>69698.976669733616</v>
      </c>
      <c r="F2651" s="11">
        <f>VLOOKUP($A2650,Master!$A$6:$J$4994,$I$1,0)*(1+0.75*(VLOOKUP($A2651,'Old-UVXY-OHLC'!$A$3:$G$5000,F$1,0)/VLOOKUP($A2650,'Old-UVXY-OHLC'!$A$3:$G$5000,5,0)-1))</f>
        <v>68950.894713711576</v>
      </c>
      <c r="I2651" t="str">
        <f t="shared" si="18"/>
        <v/>
      </c>
    </row>
    <row r="2652" spans="1:9" x14ac:dyDescent="0.25">
      <c r="A2652" s="1">
        <v>41915</v>
      </c>
      <c r="B2652" s="11">
        <f>VLOOKUP($A2651,Master!$A$6:$J$4994,$I$1,0)*(1+0.75*(VLOOKUP($A2652,'Old-UVXY-OHLC'!$A$3:$E$5000,B$1,0)/VLOOKUP('Old-UVXY-OHLC'!$A2651,'Old-UVXY-OHLC'!$A$3:$E$5000,5,0)-1))</f>
        <v>65496.694186632769</v>
      </c>
      <c r="C2652" s="11">
        <f>VLOOKUP($A2651,Master!$A$6:$J$4994,$I$1,0)*(1+0.75*(VLOOKUP($A2652,'Old-UVXY-OHLC'!$A$3:$E$5000,C$1,0)/VLOOKUP('Old-UVXY-OHLC'!$A2651,'Old-UVXY-OHLC'!$A$3:$E$5000,5,0)-1))</f>
        <v>66091.223603831342</v>
      </c>
      <c r="D2652" s="11">
        <f>VLOOKUP($A2651,Master!$A$6:$J$4994,$I$1,0)*(1+0.75*(VLOOKUP($A2652,'Old-UVXY-OHLC'!$A$3:$E$5000,D$1,0)/VLOOKUP('Old-UVXY-OHLC'!$A2651,'Old-UVXY-OHLC'!$A$3:$E$5000,5,0)-1))</f>
        <v>61538.826923567947</v>
      </c>
      <c r="E2652" s="11">
        <f>VLOOKUP(A2652,Master!A$6:J$4994,$I$1,0)</f>
        <v>62285.278194552506</v>
      </c>
      <c r="F2652" s="11">
        <f>VLOOKUP($A2651,Master!$A$6:$J$4994,$I$1,0)*(1+0.75*(VLOOKUP($A2652,'Old-UVXY-OHLC'!$A$3:$G$5000,F$1,0)/VLOOKUP($A2651,'Old-UVXY-OHLC'!$A$3:$G$5000,5,0)-1))</f>
        <v>62676.926093633796</v>
      </c>
      <c r="I2652" t="str">
        <f t="shared" si="18"/>
        <v/>
      </c>
    </row>
    <row r="2653" spans="1:9" x14ac:dyDescent="0.25">
      <c r="A2653" s="1">
        <v>41918</v>
      </c>
      <c r="B2653" s="11">
        <f>VLOOKUP($A2652,Master!$A$6:$J$4994,$I$1,0)*(1+0.75*(VLOOKUP($A2653,'Old-UVXY-OHLC'!$A$3:$E$5000,B$1,0)/VLOOKUP('Old-UVXY-OHLC'!$A2652,'Old-UVXY-OHLC'!$A$3:$E$5000,5,0)-1))</f>
        <v>60482.977829740623</v>
      </c>
      <c r="C2653" s="11">
        <f>VLOOKUP($A2652,Master!$A$6:$J$4994,$I$1,0)*(1+0.75*(VLOOKUP($A2653,'Old-UVXY-OHLC'!$A$3:$E$5000,C$1,0)/VLOOKUP('Old-UVXY-OHLC'!$A2652,'Old-UVXY-OHLC'!$A$3:$E$5000,5,0)-1))</f>
        <v>65123.100294775424</v>
      </c>
      <c r="D2653" s="11">
        <f>VLOOKUP($A2652,Master!$A$6:$J$4994,$I$1,0)*(1+0.75*(VLOOKUP($A2653,'Old-UVXY-OHLC'!$A$3:$E$5000,D$1,0)/VLOOKUP('Old-UVXY-OHLC'!$A2652,'Old-UVXY-OHLC'!$A$3:$E$5000,5,0)-1))</f>
        <v>59527.786987999971</v>
      </c>
      <c r="E2653" s="11">
        <f>VLOOKUP(A2653,Master!A$6:J$4994,$I$1,0)</f>
        <v>65126.236583408019</v>
      </c>
      <c r="F2653" s="11">
        <f>VLOOKUP($A2652,Master!$A$6:$J$4994,$I$1,0)*(1+0.75*(VLOOKUP($A2653,'Old-UVXY-OHLC'!$A$3:$G$5000,F$1,0)/VLOOKUP($A2652,'Old-UVXY-OHLC'!$A$3:$G$5000,5,0)-1))</f>
        <v>64179.920161662805</v>
      </c>
      <c r="I2653" t="str">
        <f t="shared" si="18"/>
        <v/>
      </c>
    </row>
    <row r="2654" spans="1:9" x14ac:dyDescent="0.25">
      <c r="A2654" s="1">
        <v>41919</v>
      </c>
      <c r="B2654" s="11">
        <f>VLOOKUP($A2653,Master!$A$6:$J$4994,$I$1,0)*(1+0.75*(VLOOKUP($A2654,'Old-UVXY-OHLC'!$A$3:$E$5000,B$1,0)/VLOOKUP('Old-UVXY-OHLC'!$A2653,'Old-UVXY-OHLC'!$A$3:$E$5000,5,0)-1))</f>
        <v>66376.053304616202</v>
      </c>
      <c r="C2654" s="11">
        <f>VLOOKUP($A2653,Master!$A$6:$J$4994,$I$1,0)*(1+0.75*(VLOOKUP($A2654,'Old-UVXY-OHLC'!$A$3:$E$5000,C$1,0)/VLOOKUP('Old-UVXY-OHLC'!$A2653,'Old-UVXY-OHLC'!$A$3:$E$5000,5,0)-1))</f>
        <v>72169.311657809565</v>
      </c>
      <c r="D2654" s="11">
        <f>VLOOKUP($A2653,Master!$A$6:$J$4994,$I$1,0)*(1+0.75*(VLOOKUP($A2654,'Old-UVXY-OHLC'!$A$3:$E$5000,D$1,0)/VLOOKUP('Old-UVXY-OHLC'!$A2653,'Old-UVXY-OHLC'!$A$3:$E$5000,5,0)-1))</f>
        <v>66044.763576451733</v>
      </c>
      <c r="E2654" s="11">
        <f>VLOOKUP(A2654,Master!A$6:J$4994,$I$1,0)</f>
        <v>72170.503009423395</v>
      </c>
      <c r="F2654" s="11">
        <f>VLOOKUP($A2653,Master!$A$6:$J$4994,$I$1,0)*(1+0.75*(VLOOKUP($A2654,'Old-UVXY-OHLC'!$A$3:$G$5000,F$1,0)/VLOOKUP($A2653,'Old-UVXY-OHLC'!$A$3:$G$5000,5,0)-1))</f>
        <v>70839.746484095376</v>
      </c>
      <c r="I2654" t="str">
        <f t="shared" si="18"/>
        <v/>
      </c>
    </row>
    <row r="2655" spans="1:9" x14ac:dyDescent="0.25">
      <c r="A2655" s="1">
        <v>41920</v>
      </c>
      <c r="B2655" s="11">
        <f>VLOOKUP($A2654,Master!$A$6:$J$4994,$I$1,0)*(1+0.75*(VLOOKUP($A2655,'Old-UVXY-OHLC'!$A$3:$E$5000,B$1,0)/VLOOKUP('Old-UVXY-OHLC'!$A2654,'Old-UVXY-OHLC'!$A$3:$E$5000,5,0)-1))</f>
        <v>71372.535137815299</v>
      </c>
      <c r="C2655" s="11">
        <f>VLOOKUP($A2654,Master!$A$6:$J$4994,$I$1,0)*(1+0.75*(VLOOKUP($A2655,'Old-UVXY-OHLC'!$A$3:$E$5000,C$1,0)/VLOOKUP('Old-UVXY-OHLC'!$A2654,'Old-UVXY-OHLC'!$A$3:$E$5000,5,0)-1))</f>
        <v>72402.65688338624</v>
      </c>
      <c r="D2655" s="11">
        <f>VLOOKUP($A2654,Master!$A$6:$J$4994,$I$1,0)*(1+0.75*(VLOOKUP($A2655,'Old-UVXY-OHLC'!$A$3:$E$5000,D$1,0)/VLOOKUP('Old-UVXY-OHLC'!$A2654,'Old-UVXY-OHLC'!$A$3:$E$5000,5,0)-1))</f>
        <v>61611.709417487386</v>
      </c>
      <c r="E2655" s="11">
        <f>VLOOKUP(A2655,Master!A$6:J$4994,$I$1,0)</f>
        <v>61823.789810349685</v>
      </c>
      <c r="F2655" s="11">
        <f>VLOOKUP($A2654,Master!$A$6:$J$4994,$I$1,0)*(1+0.75*(VLOOKUP($A2655,'Old-UVXY-OHLC'!$A$3:$G$5000,F$1,0)/VLOOKUP($A2654,'Old-UVXY-OHLC'!$A$3:$G$5000,5,0)-1))</f>
        <v>62050.777702484833</v>
      </c>
      <c r="I2655" t="str">
        <f t="shared" si="18"/>
        <v/>
      </c>
    </row>
    <row r="2656" spans="1:9" x14ac:dyDescent="0.25">
      <c r="A2656" s="1">
        <v>41921</v>
      </c>
      <c r="B2656" s="11">
        <f>VLOOKUP($A2655,Master!$A$6:$J$4994,$I$1,0)*(1+0.75*(VLOOKUP($A2656,'Old-UVXY-OHLC'!$A$3:$E$5000,B$1,0)/VLOOKUP('Old-UVXY-OHLC'!$A2655,'Old-UVXY-OHLC'!$A$3:$E$5000,5,0)-1))</f>
        <v>63120.362867994954</v>
      </c>
      <c r="C2656" s="11">
        <f>VLOOKUP($A2655,Master!$A$6:$J$4994,$I$1,0)*(1+0.75*(VLOOKUP($A2656,'Old-UVXY-OHLC'!$A$3:$E$5000,C$1,0)/VLOOKUP('Old-UVXY-OHLC'!$A2655,'Old-UVXY-OHLC'!$A$3:$E$5000,5,0)-1))</f>
        <v>70977.318301332227</v>
      </c>
      <c r="D2656" s="11">
        <f>VLOOKUP($A2655,Master!$A$6:$J$4994,$I$1,0)*(1+0.75*(VLOOKUP($A2656,'Old-UVXY-OHLC'!$A$3:$E$5000,D$1,0)/VLOOKUP('Old-UVXY-OHLC'!$A2655,'Old-UVXY-OHLC'!$A$3:$E$5000,5,0)-1))</f>
        <v>62494.376173983968</v>
      </c>
      <c r="E2656" s="11">
        <f>VLOOKUP(A2656,Master!A$6:J$4994,$I$1,0)</f>
        <v>70978.508736161501</v>
      </c>
      <c r="F2656" s="11">
        <f>VLOOKUP($A2655,Master!$A$6:$J$4994,$I$1,0)*(1+0.75*(VLOOKUP($A2656,'Old-UVXY-OHLC'!$A$3:$G$5000,F$1,0)/VLOOKUP($A2655,'Old-UVXY-OHLC'!$A$3:$G$5000,5,0)-1))</f>
        <v>70202.955177376338</v>
      </c>
      <c r="I2656" t="str">
        <f t="shared" si="18"/>
        <v/>
      </c>
    </row>
    <row r="2657" spans="1:9" x14ac:dyDescent="0.25">
      <c r="A2657" s="1">
        <v>41922</v>
      </c>
      <c r="B2657" s="11">
        <f>VLOOKUP($A2656,Master!$A$6:$J$4994,$I$1,0)*(1+0.75*(VLOOKUP($A2657,'Old-UVXY-OHLC'!$A$3:$E$5000,B$1,0)/VLOOKUP('Old-UVXY-OHLC'!$A2656,'Old-UVXY-OHLC'!$A$3:$E$5000,5,0)-1))</f>
        <v>70870.542349712021</v>
      </c>
      <c r="C2657" s="11">
        <f>VLOOKUP($A2656,Master!$A$6:$J$4994,$I$1,0)*(1+0.75*(VLOOKUP($A2657,'Old-UVXY-OHLC'!$A$3:$E$5000,C$1,0)/VLOOKUP('Old-UVXY-OHLC'!$A2656,'Old-UVXY-OHLC'!$A$3:$E$5000,5,0)-1))</f>
        <v>83167.938142419473</v>
      </c>
      <c r="D2657" s="11">
        <f>VLOOKUP($A2656,Master!$A$6:$J$4994,$I$1,0)*(1+0.75*(VLOOKUP($A2657,'Old-UVXY-OHLC'!$A$3:$E$5000,D$1,0)/VLOOKUP('Old-UVXY-OHLC'!$A2656,'Old-UVXY-OHLC'!$A$3:$E$5000,5,0)-1))</f>
        <v>68709.836955627252</v>
      </c>
      <c r="E2657" s="11">
        <f>VLOOKUP(A2657,Master!A$6:J$4994,$I$1,0)</f>
        <v>83169.34537075671</v>
      </c>
      <c r="F2657" s="11">
        <f>VLOOKUP($A2656,Master!$A$6:$J$4994,$I$1,0)*(1+0.75*(VLOOKUP($A2657,'Old-UVXY-OHLC'!$A$3:$G$5000,F$1,0)/VLOOKUP($A2656,'Old-UVXY-OHLC'!$A$3:$G$5000,5,0)-1))</f>
        <v>82205.671440902777</v>
      </c>
      <c r="I2657" t="str">
        <f t="shared" si="18"/>
        <v/>
      </c>
    </row>
    <row r="2658" spans="1:9" x14ac:dyDescent="0.25">
      <c r="A2658" s="1">
        <v>41925</v>
      </c>
      <c r="B2658" s="11">
        <f>VLOOKUP($A2657,Master!$A$6:$J$4994,$I$1,0)*(1+0.75*(VLOOKUP($A2658,'Old-UVXY-OHLC'!$A$3:$E$5000,B$1,0)/VLOOKUP('Old-UVXY-OHLC'!$A2657,'Old-UVXY-OHLC'!$A$3:$E$5000,5,0)-1))</f>
        <v>79946.538454166381</v>
      </c>
      <c r="C2658" s="11">
        <f>VLOOKUP($A2657,Master!$A$6:$J$4994,$I$1,0)*(1+0.75*(VLOOKUP($A2658,'Old-UVXY-OHLC'!$A$3:$E$5000,C$1,0)/VLOOKUP('Old-UVXY-OHLC'!$A2657,'Old-UVXY-OHLC'!$A$3:$E$5000,5,0)-1))</f>
        <v>99008.852587427871</v>
      </c>
      <c r="D2658" s="11">
        <f>VLOOKUP($A2657,Master!$A$6:$J$4994,$I$1,0)*(1+0.75*(VLOOKUP($A2658,'Old-UVXY-OHLC'!$A$3:$E$5000,D$1,0)/VLOOKUP('Old-UVXY-OHLC'!$A2657,'Old-UVXY-OHLC'!$A$3:$E$5000,5,0)-1))</f>
        <v>77935.491782051482</v>
      </c>
      <c r="E2658" s="11">
        <f>VLOOKUP(A2658,Master!A$6:J$4994,$I$1,0)</f>
        <v>99013.912088704441</v>
      </c>
      <c r="F2658" s="11">
        <f>VLOOKUP($A2657,Master!$A$6:$J$4994,$I$1,0)*(1+0.75*(VLOOKUP($A2658,'Old-UVXY-OHLC'!$A$3:$G$5000,F$1,0)/VLOOKUP($A2657,'Old-UVXY-OHLC'!$A$3:$G$5000,5,0)-1))</f>
        <v>94808.663860283763</v>
      </c>
      <c r="I2658" t="str">
        <f t="shared" si="18"/>
        <v/>
      </c>
    </row>
    <row r="2659" spans="1:9" x14ac:dyDescent="0.25">
      <c r="A2659" s="1">
        <v>41926</v>
      </c>
      <c r="B2659" s="11">
        <f>VLOOKUP($A2658,Master!$A$6:$J$4994,$I$1,0)*(1+0.75*(VLOOKUP($A2659,'Old-UVXY-OHLC'!$A$3:$E$5000,B$1,0)/VLOOKUP('Old-UVXY-OHLC'!$A2658,'Old-UVXY-OHLC'!$A$3:$E$5000,5,0)-1))</f>
        <v>90912.564295060321</v>
      </c>
      <c r="C2659" s="11">
        <f>VLOOKUP($A2658,Master!$A$6:$J$4994,$I$1,0)*(1+0.75*(VLOOKUP($A2659,'Old-UVXY-OHLC'!$A$3:$E$5000,C$1,0)/VLOOKUP('Old-UVXY-OHLC'!$A2658,'Old-UVXY-OHLC'!$A$3:$E$5000,5,0)-1))</f>
        <v>97928.966687210399</v>
      </c>
      <c r="D2659" s="11">
        <f>VLOOKUP($A2658,Master!$A$6:$J$4994,$I$1,0)*(1+0.75*(VLOOKUP($A2659,'Old-UVXY-OHLC'!$A$3:$E$5000,D$1,0)/VLOOKUP('Old-UVXY-OHLC'!$A2658,'Old-UVXY-OHLC'!$A$3:$E$5000,5,0)-1))</f>
        <v>83616.747648355595</v>
      </c>
      <c r="E2659" s="11">
        <f>VLOOKUP(A2659,Master!A$6:J$4994,$I$1,0)</f>
        <v>90090.359103014256</v>
      </c>
      <c r="F2659" s="11">
        <f>VLOOKUP($A2658,Master!$A$6:$J$4994,$I$1,0)*(1+0.75*(VLOOKUP($A2659,'Old-UVXY-OHLC'!$A$3:$G$5000,F$1,0)/VLOOKUP($A2658,'Old-UVXY-OHLC'!$A$3:$G$5000,5,0)-1))</f>
        <v>92480.388723394746</v>
      </c>
      <c r="I2659" t="str">
        <f t="shared" si="18"/>
        <v/>
      </c>
    </row>
    <row r="2660" spans="1:9" x14ac:dyDescent="0.25">
      <c r="A2660" s="1">
        <v>41927</v>
      </c>
      <c r="B2660" s="11">
        <f>VLOOKUP($A2659,Master!$A$6:$J$4994,$I$1,0)*(1+0.75*(VLOOKUP($A2660,'Old-UVXY-OHLC'!$A$3:$E$5000,B$1,0)/VLOOKUP('Old-UVXY-OHLC'!$A2659,'Old-UVXY-OHLC'!$A$3:$E$5000,5,0)-1))</f>
        <v>101745.95486663237</v>
      </c>
      <c r="C2660" s="11">
        <f>VLOOKUP($A2659,Master!$A$6:$J$4994,$I$1,0)*(1+0.75*(VLOOKUP($A2660,'Old-UVXY-OHLC'!$A$3:$E$5000,C$1,0)/VLOOKUP('Old-UVXY-OHLC'!$A2659,'Old-UVXY-OHLC'!$A$3:$E$5000,5,0)-1))</f>
        <v>110976.64076881175</v>
      </c>
      <c r="D2660" s="11">
        <f>VLOOKUP($A2659,Master!$A$6:$J$4994,$I$1,0)*(1+0.75*(VLOOKUP($A2660,'Old-UVXY-OHLC'!$A$3:$E$5000,D$1,0)/VLOOKUP('Old-UVXY-OHLC'!$A2659,'Old-UVXY-OHLC'!$A$3:$E$5000,5,0)-1))</f>
        <v>93157.403635908937</v>
      </c>
      <c r="E2660" s="11">
        <f>VLOOKUP(A2660,Master!A$6:J$4994,$I$1,0)</f>
        <v>106930.55279160892</v>
      </c>
      <c r="F2660" s="11">
        <f>VLOOKUP($A2659,Master!$A$6:$J$4994,$I$1,0)*(1+0.75*(VLOOKUP($A2660,'Old-UVXY-OHLC'!$A$3:$G$5000,F$1,0)/VLOOKUP($A2659,'Old-UVXY-OHLC'!$A$3:$G$5000,5,0)-1))</f>
        <v>94056.392175947258</v>
      </c>
      <c r="I2660" t="str">
        <f t="shared" si="18"/>
        <v/>
      </c>
    </row>
    <row r="2661" spans="1:9" x14ac:dyDescent="0.25">
      <c r="A2661" s="1">
        <v>41928</v>
      </c>
      <c r="B2661" s="11">
        <f>VLOOKUP($A2660,Master!$A$6:$J$4994,$I$1,0)*(1+0.75*(VLOOKUP($A2661,'Old-UVXY-OHLC'!$A$3:$E$5000,B$1,0)/VLOOKUP('Old-UVXY-OHLC'!$A2660,'Old-UVXY-OHLC'!$A$3:$E$5000,5,0)-1))</f>
        <v>111432.52254459063</v>
      </c>
      <c r="C2661" s="11">
        <f>VLOOKUP($A2660,Master!$A$6:$J$4994,$I$1,0)*(1+0.75*(VLOOKUP($A2661,'Old-UVXY-OHLC'!$A$3:$E$5000,C$1,0)/VLOOKUP('Old-UVXY-OHLC'!$A2660,'Old-UVXY-OHLC'!$A$3:$E$5000,5,0)-1))</f>
        <v>112576.49721161775</v>
      </c>
      <c r="D2661" s="11">
        <f>VLOOKUP($A2660,Master!$A$6:$J$4994,$I$1,0)*(1+0.75*(VLOOKUP($A2661,'Old-UVXY-OHLC'!$A$3:$E$5000,D$1,0)/VLOOKUP('Old-UVXY-OHLC'!$A2660,'Old-UVXY-OHLC'!$A$3:$E$5000,5,0)-1))</f>
        <v>93327.21681444133</v>
      </c>
      <c r="E2661" s="11">
        <f>VLOOKUP(A2661,Master!A$6:J$4994,$I$1,0)</f>
        <v>98722.176181761315</v>
      </c>
      <c r="F2661" s="11">
        <f>VLOOKUP($A2660,Master!$A$6:$J$4994,$I$1,0)*(1+0.75*(VLOOKUP($A2661,'Old-UVXY-OHLC'!$A$3:$G$5000,F$1,0)/VLOOKUP($A2660,'Old-UVXY-OHLC'!$A$3:$G$5000,5,0)-1))</f>
        <v>96804.89980220377</v>
      </c>
      <c r="I2661" t="str">
        <f t="shared" si="18"/>
        <v/>
      </c>
    </row>
    <row r="2662" spans="1:9" x14ac:dyDescent="0.25">
      <c r="A2662" s="1">
        <v>41929</v>
      </c>
      <c r="B2662" s="11">
        <f>VLOOKUP($A2661,Master!$A$6:$J$4994,$I$1,0)*(1+0.75*(VLOOKUP($A2662,'Old-UVXY-OHLC'!$A$3:$E$5000,B$1,0)/VLOOKUP('Old-UVXY-OHLC'!$A2661,'Old-UVXY-OHLC'!$A$3:$E$5000,5,0)-1))</f>
        <v>86664.272322887919</v>
      </c>
      <c r="C2662" s="11">
        <f>VLOOKUP($A2661,Master!$A$6:$J$4994,$I$1,0)*(1+0.75*(VLOOKUP($A2662,'Old-UVXY-OHLC'!$A$3:$E$5000,C$1,0)/VLOOKUP('Old-UVXY-OHLC'!$A2661,'Old-UVXY-OHLC'!$A$3:$E$5000,5,0)-1))</f>
        <v>93441.536462563294</v>
      </c>
      <c r="D2662" s="11">
        <f>VLOOKUP($A2661,Master!$A$6:$J$4994,$I$1,0)*(1+0.75*(VLOOKUP($A2662,'Old-UVXY-OHLC'!$A$3:$E$5000,D$1,0)/VLOOKUP('Old-UVXY-OHLC'!$A2661,'Old-UVXY-OHLC'!$A$3:$E$5000,5,0)-1))</f>
        <v>84405.18427632947</v>
      </c>
      <c r="E2662" s="11">
        <f>VLOOKUP(A2662,Master!A$6:J$4994,$I$1,0)</f>
        <v>90870.098850558323</v>
      </c>
      <c r="F2662" s="11">
        <f>VLOOKUP($A2661,Master!$A$6:$J$4994,$I$1,0)*(1+0.75*(VLOOKUP($A2662,'Old-UVXY-OHLC'!$A$3:$G$5000,F$1,0)/VLOOKUP($A2661,'Old-UVXY-OHLC'!$A$3:$G$5000,5,0)-1))</f>
        <v>90366.666621414275</v>
      </c>
      <c r="I2662" t="str">
        <f t="shared" si="18"/>
        <v/>
      </c>
    </row>
    <row r="2663" spans="1:9" x14ac:dyDescent="0.25">
      <c r="A2663" s="1">
        <v>41932</v>
      </c>
      <c r="B2663" s="11">
        <f>VLOOKUP($A2662,Master!$A$6:$J$4994,$I$1,0)*(1+0.75*(VLOOKUP($A2663,'Old-UVXY-OHLC'!$A$3:$E$5000,B$1,0)/VLOOKUP('Old-UVXY-OHLC'!$A2662,'Old-UVXY-OHLC'!$A$3:$E$5000,5,0)-1))</f>
        <v>91273.8866087848</v>
      </c>
      <c r="C2663" s="11">
        <f>VLOOKUP($A2662,Master!$A$6:$J$4994,$I$1,0)*(1+0.75*(VLOOKUP($A2663,'Old-UVXY-OHLC'!$A$3:$E$5000,C$1,0)/VLOOKUP('Old-UVXY-OHLC'!$A2662,'Old-UVXY-OHLC'!$A$3:$E$5000,5,0)-1))</f>
        <v>91968.496307544046</v>
      </c>
      <c r="D2663" s="11">
        <f>VLOOKUP($A2662,Master!$A$6:$J$4994,$I$1,0)*(1+0.75*(VLOOKUP($A2663,'Old-UVXY-OHLC'!$A$3:$E$5000,D$1,0)/VLOOKUP('Old-UVXY-OHLC'!$A2662,'Old-UVXY-OHLC'!$A$3:$E$5000,5,0)-1))</f>
        <v>79175.644933180709</v>
      </c>
      <c r="E2663" s="11">
        <f>VLOOKUP(A2663,Master!A$6:J$4994,$I$1,0)</f>
        <v>79179.075203917353</v>
      </c>
      <c r="F2663" s="11">
        <f>VLOOKUP($A2662,Master!$A$6:$J$4994,$I$1,0)*(1+0.75*(VLOOKUP($A2663,'Old-UVXY-OHLC'!$A$3:$G$5000,F$1,0)/VLOOKUP($A2662,'Old-UVXY-OHLC'!$A$3:$G$5000,5,0)-1))</f>
        <v>80176.285142561479</v>
      </c>
      <c r="I2663" t="str">
        <f t="shared" si="18"/>
        <v/>
      </c>
    </row>
    <row r="2664" spans="1:9" x14ac:dyDescent="0.25">
      <c r="A2664" s="1">
        <v>41933</v>
      </c>
      <c r="B2664" s="11">
        <f>VLOOKUP($A2663,Master!$A$6:$J$4994,$I$1,0)*(1+0.75*(VLOOKUP($A2664,'Old-UVXY-OHLC'!$A$3:$E$5000,B$1,0)/VLOOKUP('Old-UVXY-OHLC'!$A2663,'Old-UVXY-OHLC'!$A$3:$E$5000,5,0)-1))</f>
        <v>75559.066671021108</v>
      </c>
      <c r="C2664" s="11">
        <f>VLOOKUP($A2663,Master!$A$6:$J$4994,$I$1,0)*(1+0.75*(VLOOKUP($A2664,'Old-UVXY-OHLC'!$A$3:$E$5000,C$1,0)/VLOOKUP('Old-UVXY-OHLC'!$A2663,'Old-UVXY-OHLC'!$A$3:$E$5000,5,0)-1))</f>
        <v>76374.632270582952</v>
      </c>
      <c r="D2664" s="11">
        <f>VLOOKUP($A2663,Master!$A$6:$J$4994,$I$1,0)*(1+0.75*(VLOOKUP($A2664,'Old-UVXY-OHLC'!$A$3:$E$5000,D$1,0)/VLOOKUP('Old-UVXY-OHLC'!$A2663,'Old-UVXY-OHLC'!$A$3:$E$5000,5,0)-1))</f>
        <v>70211.991765615705</v>
      </c>
      <c r="E2664" s="11">
        <f>VLOOKUP(A2664,Master!A$6:J$4994,$I$1,0)</f>
        <v>70213.017532253842</v>
      </c>
      <c r="F2664" s="11">
        <f>VLOOKUP($A2663,Master!$A$6:$J$4994,$I$1,0)*(1+0.75*(VLOOKUP($A2664,'Old-UVXY-OHLC'!$A$3:$G$5000,F$1,0)/VLOOKUP($A2663,'Old-UVXY-OHLC'!$A$3:$G$5000,5,0)-1))</f>
        <v>71124.428723403515</v>
      </c>
      <c r="I2664" t="str">
        <f t="shared" si="18"/>
        <v/>
      </c>
    </row>
    <row r="2665" spans="1:9" x14ac:dyDescent="0.25">
      <c r="A2665" s="1">
        <v>41934</v>
      </c>
      <c r="B2665" s="11">
        <f>VLOOKUP($A2664,Master!$A$6:$J$4994,$I$1,0)*(1+0.75*(VLOOKUP($A2665,'Old-UVXY-OHLC'!$A$3:$E$5000,B$1,0)/VLOOKUP('Old-UVXY-OHLC'!$A2664,'Old-UVXY-OHLC'!$A$3:$E$5000,5,0)-1))</f>
        <v>70101.237277117165</v>
      </c>
      <c r="C2665" s="11">
        <f>VLOOKUP($A2664,Master!$A$6:$J$4994,$I$1,0)*(1+0.75*(VLOOKUP($A2665,'Old-UVXY-OHLC'!$A$3:$E$5000,C$1,0)/VLOOKUP('Old-UVXY-OHLC'!$A2664,'Old-UVXY-OHLC'!$A$3:$E$5000,5,0)-1))</f>
        <v>79719.94944482304</v>
      </c>
      <c r="D2665" s="11">
        <f>VLOOKUP($A2664,Master!$A$6:$J$4994,$I$1,0)*(1+0.75*(VLOOKUP($A2665,'Old-UVXY-OHLC'!$A$3:$E$5000,D$1,0)/VLOOKUP('Old-UVXY-OHLC'!$A2664,'Old-UVXY-OHLC'!$A$3:$E$5000,5,0)-1))</f>
        <v>68858.968177966963</v>
      </c>
      <c r="E2665" s="11">
        <f>VLOOKUP(A2665,Master!A$6:J$4994,$I$1,0)</f>
        <v>77357.853302319432</v>
      </c>
      <c r="F2665" s="11">
        <f>VLOOKUP($A2664,Master!$A$6:$J$4994,$I$1,0)*(1+0.75*(VLOOKUP($A2665,'Old-UVXY-OHLC'!$A$3:$G$5000,F$1,0)/VLOOKUP($A2664,'Old-UVXY-OHLC'!$A$3:$G$5000,5,0)-1))</f>
        <v>79311.77531224511</v>
      </c>
      <c r="I2665" t="str">
        <f t="shared" si="18"/>
        <v/>
      </c>
    </row>
    <row r="2666" spans="1:9" x14ac:dyDescent="0.25">
      <c r="A2666" s="1">
        <v>41935</v>
      </c>
      <c r="B2666" s="11">
        <f>VLOOKUP($A2665,Master!$A$6:$J$4994,$I$1,0)*(1+0.75*(VLOOKUP($A2666,'Old-UVXY-OHLC'!$A$3:$E$5000,B$1,0)/VLOOKUP('Old-UVXY-OHLC'!$A2665,'Old-UVXY-OHLC'!$A$3:$E$5000,5,0)-1))</f>
        <v>72057.978302377262</v>
      </c>
      <c r="C2666" s="11">
        <f>VLOOKUP($A2665,Master!$A$6:$J$4994,$I$1,0)*(1+0.75*(VLOOKUP($A2666,'Old-UVXY-OHLC'!$A$3:$E$5000,C$1,0)/VLOOKUP('Old-UVXY-OHLC'!$A2665,'Old-UVXY-OHLC'!$A$3:$E$5000,5,0)-1))</f>
        <v>74433.927050515093</v>
      </c>
      <c r="D2666" s="11">
        <f>VLOOKUP($A2665,Master!$A$6:$J$4994,$I$1,0)*(1+0.75*(VLOOKUP($A2666,'Old-UVXY-OHLC'!$A$3:$E$5000,D$1,0)/VLOOKUP('Old-UVXY-OHLC'!$A2665,'Old-UVXY-OHLC'!$A$3:$E$5000,5,0)-1))</f>
        <v>69458.208295356875</v>
      </c>
      <c r="E2666" s="11">
        <f>VLOOKUP(A2666,Master!A$6:J$4994,$I$1,0)</f>
        <v>72243.785088264412</v>
      </c>
      <c r="F2666" s="11">
        <f>VLOOKUP($A2665,Master!$A$6:$J$4994,$I$1,0)*(1+0.75*(VLOOKUP($A2666,'Old-UVXY-OHLC'!$A$3:$G$5000,F$1,0)/VLOOKUP($A2665,'Old-UVXY-OHLC'!$A$3:$G$5000,5,0)-1))</f>
        <v>72626.139959540655</v>
      </c>
      <c r="I2666" t="str">
        <f t="shared" si="18"/>
        <v/>
      </c>
    </row>
    <row r="2667" spans="1:9" x14ac:dyDescent="0.25">
      <c r="A2667" s="1">
        <v>41936</v>
      </c>
      <c r="B2667" s="11">
        <f>VLOOKUP($A2666,Master!$A$6:$J$4994,$I$1,0)*(1+0.75*(VLOOKUP($A2667,'Old-UVXY-OHLC'!$A$3:$E$5000,B$1,0)/VLOOKUP('Old-UVXY-OHLC'!$A2666,'Old-UVXY-OHLC'!$A$3:$E$5000,5,0)-1))</f>
        <v>72495.437000083984</v>
      </c>
      <c r="C2667" s="11">
        <f>VLOOKUP($A2666,Master!$A$6:$J$4994,$I$1,0)*(1+0.75*(VLOOKUP($A2667,'Old-UVXY-OHLC'!$A$3:$E$5000,C$1,0)/VLOOKUP('Old-UVXY-OHLC'!$A2666,'Old-UVXY-OHLC'!$A$3:$E$5000,5,0)-1))</f>
        <v>78578.980667452372</v>
      </c>
      <c r="D2667" s="11">
        <f>VLOOKUP($A2666,Master!$A$6:$J$4994,$I$1,0)*(1+0.75*(VLOOKUP($A2667,'Old-UVXY-OHLC'!$A$3:$E$5000,D$1,0)/VLOOKUP('Old-UVXY-OHLC'!$A2666,'Old-UVXY-OHLC'!$A$3:$E$5000,5,0)-1))</f>
        <v>70112.29943677457</v>
      </c>
      <c r="E2667" s="11">
        <f>VLOOKUP(A2667,Master!A$6:J$4994,$I$1,0)</f>
        <v>70113.38122864344</v>
      </c>
      <c r="F2667" s="11">
        <f>VLOOKUP($A2666,Master!$A$6:$J$4994,$I$1,0)*(1+0.75*(VLOOKUP($A2667,'Old-UVXY-OHLC'!$A$3:$G$5000,F$1,0)/VLOOKUP($A2666,'Old-UVXY-OHLC'!$A$3:$G$5000,5,0)-1))</f>
        <v>71349.262106231981</v>
      </c>
      <c r="I2667" t="str">
        <f t="shared" si="18"/>
        <v/>
      </c>
    </row>
    <row r="2668" spans="1:9" x14ac:dyDescent="0.25">
      <c r="A2668" s="1">
        <v>41939</v>
      </c>
      <c r="B2668" s="11">
        <f>VLOOKUP($A2667,Master!$A$6:$J$4994,$I$1,0)*(1+0.75*(VLOOKUP($A2668,'Old-UVXY-OHLC'!$A$3:$E$5000,B$1,0)/VLOOKUP('Old-UVXY-OHLC'!$A2667,'Old-UVXY-OHLC'!$A$3:$E$5000,5,0)-1))</f>
        <v>73055.3807875075</v>
      </c>
      <c r="C2668" s="11">
        <f>VLOOKUP($A2667,Master!$A$6:$J$4994,$I$1,0)*(1+0.75*(VLOOKUP($A2668,'Old-UVXY-OHLC'!$A$3:$E$5000,C$1,0)/VLOOKUP('Old-UVXY-OHLC'!$A2667,'Old-UVXY-OHLC'!$A$3:$E$5000,5,0)-1))</f>
        <v>74979.32041916532</v>
      </c>
      <c r="D2668" s="11">
        <f>VLOOKUP($A2667,Master!$A$6:$J$4994,$I$1,0)*(1+0.75*(VLOOKUP($A2668,'Old-UVXY-OHLC'!$A$3:$E$5000,D$1,0)/VLOOKUP('Old-UVXY-OHLC'!$A2667,'Old-UVXY-OHLC'!$A$3:$E$5000,5,0)-1))</f>
        <v>69314.387059283952</v>
      </c>
      <c r="E2668" s="11">
        <f>VLOOKUP(A2668,Master!A$6:J$4994,$I$1,0)</f>
        <v>69925.386316572738</v>
      </c>
      <c r="F2668" s="11">
        <f>VLOOKUP($A2667,Master!$A$6:$J$4994,$I$1,0)*(1+0.75*(VLOOKUP($A2668,'Old-UVXY-OHLC'!$A$3:$G$5000,F$1,0)/VLOOKUP($A2667,'Old-UVXY-OHLC'!$A$3:$G$5000,5,0)-1))</f>
        <v>69884.443246441821</v>
      </c>
      <c r="I2668" t="str">
        <f t="shared" si="18"/>
        <v/>
      </c>
    </row>
    <row r="2669" spans="1:9" x14ac:dyDescent="0.25">
      <c r="A2669" s="1">
        <v>41940</v>
      </c>
      <c r="B2669" s="11">
        <f>VLOOKUP($A2668,Master!$A$6:$J$4994,$I$1,0)*(1+0.75*(VLOOKUP($A2669,'Old-UVXY-OHLC'!$A$3:$E$5000,B$1,0)/VLOOKUP('Old-UVXY-OHLC'!$A2668,'Old-UVXY-OHLC'!$A$3:$E$5000,5,0)-1))</f>
        <v>68300.702259224097</v>
      </c>
      <c r="C2669" s="11">
        <f>VLOOKUP($A2668,Master!$A$6:$J$4994,$I$1,0)*(1+0.75*(VLOOKUP($A2669,'Old-UVXY-OHLC'!$A$3:$E$5000,C$1,0)/VLOOKUP('Old-UVXY-OHLC'!$A2668,'Old-UVXY-OHLC'!$A$3:$E$5000,5,0)-1))</f>
        <v>68461.18443505594</v>
      </c>
      <c r="D2669" s="11">
        <f>VLOOKUP($A2668,Master!$A$6:$J$4994,$I$1,0)*(1+0.75*(VLOOKUP($A2669,'Old-UVXY-OHLC'!$A$3:$E$5000,D$1,0)/VLOOKUP('Old-UVXY-OHLC'!$A2668,'Old-UVXY-OHLC'!$A$3:$E$5000,5,0)-1))</f>
        <v>62551.342744716399</v>
      </c>
      <c r="E2669" s="11">
        <f>VLOOKUP(A2669,Master!A$6:J$4994,$I$1,0)</f>
        <v>62552.261771070094</v>
      </c>
      <c r="F2669" s="11">
        <f>VLOOKUP($A2668,Master!$A$6:$J$4994,$I$1,0)*(1+0.75*(VLOOKUP($A2669,'Old-UVXY-OHLC'!$A$3:$G$5000,F$1,0)/VLOOKUP($A2668,'Old-UVXY-OHLC'!$A$3:$G$5000,5,0)-1))</f>
        <v>63022.621809643773</v>
      </c>
      <c r="I2669" t="str">
        <f t="shared" si="18"/>
        <v/>
      </c>
    </row>
    <row r="2670" spans="1:9" x14ac:dyDescent="0.25">
      <c r="A2670" s="1">
        <v>41941</v>
      </c>
      <c r="B2670" s="11">
        <f>VLOOKUP($A2669,Master!$A$6:$J$4994,$I$1,0)*(1+0.75*(VLOOKUP($A2670,'Old-UVXY-OHLC'!$A$3:$E$5000,B$1,0)/VLOOKUP('Old-UVXY-OHLC'!$A2669,'Old-UVXY-OHLC'!$A$3:$E$5000,5,0)-1))</f>
        <v>63172.751810611007</v>
      </c>
      <c r="C2670" s="11">
        <f>VLOOKUP($A2669,Master!$A$6:$J$4994,$I$1,0)*(1+0.75*(VLOOKUP($A2670,'Old-UVXY-OHLC'!$A$3:$E$5000,C$1,0)/VLOOKUP('Old-UVXY-OHLC'!$A2669,'Old-UVXY-OHLC'!$A$3:$E$5000,5,0)-1))</f>
        <v>67237.607849095075</v>
      </c>
      <c r="D2670" s="11">
        <f>VLOOKUP($A2669,Master!$A$6:$J$4994,$I$1,0)*(1+0.75*(VLOOKUP($A2670,'Old-UVXY-OHLC'!$A$3:$E$5000,D$1,0)/VLOOKUP('Old-UVXY-OHLC'!$A2669,'Old-UVXY-OHLC'!$A$3:$E$5000,5,0)-1))</f>
        <v>62615.922216298131</v>
      </c>
      <c r="E2670" s="11">
        <f>VLOOKUP(A2670,Master!A$6:J$4994,$I$1,0)</f>
        <v>65828.178255847684</v>
      </c>
      <c r="F2670" s="11">
        <f>VLOOKUP($A2669,Master!$A$6:$J$4994,$I$1,0)*(1+0.75*(VLOOKUP($A2670,'Old-UVXY-OHLC'!$A$3:$G$5000,F$1,0)/VLOOKUP($A2669,'Old-UVXY-OHLC'!$A$3:$G$5000,5,0)-1))</f>
        <v>64379.215931622261</v>
      </c>
      <c r="I2670" t="str">
        <f t="shared" si="18"/>
        <v/>
      </c>
    </row>
    <row r="2671" spans="1:9" x14ac:dyDescent="0.25">
      <c r="A2671" s="1">
        <v>41942</v>
      </c>
      <c r="B2671" s="11">
        <f>VLOOKUP($A2670,Master!$A$6:$J$4994,$I$1,0)*(1+0.75*(VLOOKUP($A2671,'Old-UVXY-OHLC'!$A$3:$E$5000,B$1,0)/VLOOKUP('Old-UVXY-OHLC'!$A2670,'Old-UVXY-OHLC'!$A$3:$E$5000,5,0)-1))</f>
        <v>66521.858463801254</v>
      </c>
      <c r="C2671" s="11">
        <f>VLOOKUP($A2670,Master!$A$6:$J$4994,$I$1,0)*(1+0.75*(VLOOKUP($A2671,'Old-UVXY-OHLC'!$A$3:$E$5000,C$1,0)/VLOOKUP('Old-UVXY-OHLC'!$A2670,'Old-UVXY-OHLC'!$A$3:$E$5000,5,0)-1))</f>
        <v>68019.055670142188</v>
      </c>
      <c r="D2671" s="11">
        <f>VLOOKUP($A2670,Master!$A$6:$J$4994,$I$1,0)*(1+0.75*(VLOOKUP($A2671,'Old-UVXY-OHLC'!$A$3:$E$5000,D$1,0)/VLOOKUP('Old-UVXY-OHLC'!$A2670,'Old-UVXY-OHLC'!$A$3:$E$5000,5,0)-1))</f>
        <v>62833.640955497998</v>
      </c>
      <c r="E2671" s="11">
        <f>VLOOKUP(A2671,Master!A$6:J$4994,$I$1,0)</f>
        <v>65191.489073609868</v>
      </c>
      <c r="F2671" s="11">
        <f>VLOOKUP($A2670,Master!$A$6:$J$4994,$I$1,0)*(1+0.75*(VLOOKUP($A2671,'Old-UVXY-OHLC'!$A$3:$G$5000,F$1,0)/VLOOKUP($A2670,'Old-UVXY-OHLC'!$A$3:$G$5000,5,0)-1))</f>
        <v>64677.749709649623</v>
      </c>
      <c r="I2671" t="str">
        <f t="shared" si="18"/>
        <v/>
      </c>
    </row>
    <row r="2672" spans="1:9" x14ac:dyDescent="0.25">
      <c r="A2672" s="1">
        <v>41943</v>
      </c>
      <c r="B2672" s="11">
        <f>VLOOKUP($A2671,Master!$A$6:$J$4994,$I$1,0)*(1+0.75*(VLOOKUP($A2672,'Old-UVXY-OHLC'!$A$3:$E$5000,B$1,0)/VLOOKUP('Old-UVXY-OHLC'!$A2671,'Old-UVXY-OHLC'!$A$3:$E$5000,5,0)-1))</f>
        <v>61801.074020534084</v>
      </c>
      <c r="C2672" s="11">
        <f>VLOOKUP($A2671,Master!$A$6:$J$4994,$I$1,0)*(1+0.75*(VLOOKUP($A2672,'Old-UVXY-OHLC'!$A$3:$E$5000,C$1,0)/VLOOKUP('Old-UVXY-OHLC'!$A2671,'Old-UVXY-OHLC'!$A$3:$E$5000,5,0)-1))</f>
        <v>63889.38521205703</v>
      </c>
      <c r="D2672" s="11">
        <f>VLOOKUP($A2671,Master!$A$6:$J$4994,$I$1,0)*(1+0.75*(VLOOKUP($A2672,'Old-UVXY-OHLC'!$A$3:$E$5000,D$1,0)/VLOOKUP('Old-UVXY-OHLC'!$A2671,'Old-UVXY-OHLC'!$A$3:$E$5000,5,0)-1))</f>
        <v>61617.888828295225</v>
      </c>
      <c r="E2672" s="11">
        <f>VLOOKUP(A2672,Master!A$6:J$4994,$I$1,0)</f>
        <v>63289.755825091765</v>
      </c>
      <c r="F2672" s="11">
        <f>VLOOKUP($A2671,Master!$A$6:$J$4994,$I$1,0)*(1+0.75*(VLOOKUP($A2672,'Old-UVXY-OHLC'!$A$3:$G$5000,F$1,0)/VLOOKUP($A2671,'Old-UVXY-OHLC'!$A$3:$G$5000,5,0)-1))</f>
        <v>62277.355520355108</v>
      </c>
      <c r="I2672" t="str">
        <f t="shared" si="18"/>
        <v/>
      </c>
    </row>
    <row r="2673" spans="1:9" x14ac:dyDescent="0.25">
      <c r="A2673" s="1">
        <v>41946</v>
      </c>
      <c r="B2673" s="11">
        <f>VLOOKUP($A2672,Master!$A$6:$J$4994,$I$1,0)*(1+0.75*(VLOOKUP($A2673,'Old-UVXY-OHLC'!$A$3:$E$5000,B$1,0)/VLOOKUP('Old-UVXY-OHLC'!$A2672,'Old-UVXY-OHLC'!$A$3:$E$5000,5,0)-1))</f>
        <v>62231.069570631982</v>
      </c>
      <c r="C2673" s="11">
        <f>VLOOKUP($A2672,Master!$A$6:$J$4994,$I$1,0)*(1+0.75*(VLOOKUP($A2673,'Old-UVXY-OHLC'!$A$3:$E$5000,C$1,0)/VLOOKUP('Old-UVXY-OHLC'!$A2672,'Old-UVXY-OHLC'!$A$3:$E$5000,5,0)-1))</f>
        <v>64858.671463470477</v>
      </c>
      <c r="D2673" s="11">
        <f>VLOOKUP($A2672,Master!$A$6:$J$4994,$I$1,0)*(1+0.75*(VLOOKUP($A2673,'Old-UVXY-OHLC'!$A$3:$E$5000,D$1,0)/VLOOKUP('Old-UVXY-OHLC'!$A2672,'Old-UVXY-OHLC'!$A$3:$E$5000,5,0)-1))</f>
        <v>61712.950887537067</v>
      </c>
      <c r="E2673" s="11">
        <f>VLOOKUP(A2673,Master!A$6:J$4994,$I$1,0)</f>
        <v>64302.925569382598</v>
      </c>
      <c r="F2673" s="11">
        <f>VLOOKUP($A2672,Master!$A$6:$J$4994,$I$1,0)*(1+0.75*(VLOOKUP($A2673,'Old-UVXY-OHLC'!$A$3:$G$5000,F$1,0)/VLOOKUP($A2672,'Old-UVXY-OHLC'!$A$3:$G$5000,5,0)-1))</f>
        <v>63766.921381234766</v>
      </c>
      <c r="I2673" t="str">
        <f t="shared" si="18"/>
        <v/>
      </c>
    </row>
    <row r="2674" spans="1:9" x14ac:dyDescent="0.25">
      <c r="A2674" s="1">
        <v>41947</v>
      </c>
      <c r="B2674" s="11">
        <f>VLOOKUP($A2673,Master!$A$6:$J$4994,$I$1,0)*(1+0.75*(VLOOKUP($A2674,'Old-UVXY-OHLC'!$A$3:$E$5000,B$1,0)/VLOOKUP('Old-UVXY-OHLC'!$A2673,'Old-UVXY-OHLC'!$A$3:$E$5000,5,0)-1))</f>
        <v>64582.707505933678</v>
      </c>
      <c r="C2674" s="11">
        <f>VLOOKUP($A2673,Master!$A$6:$J$4994,$I$1,0)*(1+0.75*(VLOOKUP($A2674,'Old-UVXY-OHLC'!$A$3:$E$5000,C$1,0)/VLOOKUP('Old-UVXY-OHLC'!$A2673,'Old-UVXY-OHLC'!$A$3:$E$5000,5,0)-1))</f>
        <v>67159.928248211596</v>
      </c>
      <c r="D2674" s="11">
        <f>VLOOKUP($A2673,Master!$A$6:$J$4994,$I$1,0)*(1+0.75*(VLOOKUP($A2674,'Old-UVXY-OHLC'!$A$3:$E$5000,D$1,0)/VLOOKUP('Old-UVXY-OHLC'!$A2673,'Old-UVXY-OHLC'!$A$3:$E$5000,5,0)-1))</f>
        <v>62889.105303865326</v>
      </c>
      <c r="E2674" s="11">
        <f>VLOOKUP(A2674,Master!A$6:J$4994,$I$1,0)</f>
        <v>63972.502633307689</v>
      </c>
      <c r="F2674" s="11">
        <f>VLOOKUP($A2673,Master!$A$6:$J$4994,$I$1,0)*(1+0.75*(VLOOKUP($A2674,'Old-UVXY-OHLC'!$A$3:$G$5000,F$1,0)/VLOOKUP($A2673,'Old-UVXY-OHLC'!$A$3:$G$5000,5,0)-1))</f>
        <v>63202.053536856212</v>
      </c>
      <c r="I2674" t="str">
        <f t="shared" si="18"/>
        <v/>
      </c>
    </row>
    <row r="2675" spans="1:9" x14ac:dyDescent="0.25">
      <c r="A2675" s="1">
        <v>41948</v>
      </c>
      <c r="B2675" s="11">
        <f>VLOOKUP($A2674,Master!$A$6:$J$4994,$I$1,0)*(1+0.75*(VLOOKUP($A2675,'Old-UVXY-OHLC'!$A$3:$E$5000,B$1,0)/VLOOKUP('Old-UVXY-OHLC'!$A2674,'Old-UVXY-OHLC'!$A$3:$E$5000,5,0)-1))</f>
        <v>61486.71164038311</v>
      </c>
      <c r="C2675" s="11">
        <f>VLOOKUP($A2674,Master!$A$6:$J$4994,$I$1,0)*(1+0.75*(VLOOKUP($A2675,'Old-UVXY-OHLC'!$A$3:$E$5000,C$1,0)/VLOOKUP('Old-UVXY-OHLC'!$A2674,'Old-UVXY-OHLC'!$A$3:$E$5000,5,0)-1))</f>
        <v>63736.495787043365</v>
      </c>
      <c r="D2675" s="11">
        <f>VLOOKUP($A2674,Master!$A$6:$J$4994,$I$1,0)*(1+0.75*(VLOOKUP($A2675,'Old-UVXY-OHLC'!$A$3:$E$5000,D$1,0)/VLOOKUP('Old-UVXY-OHLC'!$A2674,'Old-UVXY-OHLC'!$A$3:$E$5000,5,0)-1))</f>
        <v>61280.542103746811</v>
      </c>
      <c r="E2675" s="11">
        <f>VLOOKUP(A2675,Master!A$6:J$4994,$I$1,0)</f>
        <v>61281.480642802322</v>
      </c>
      <c r="F2675" s="11">
        <f>VLOOKUP($A2674,Master!$A$6:$J$4994,$I$1,0)*(1+0.75*(VLOOKUP($A2675,'Old-UVXY-OHLC'!$A$3:$G$5000,F$1,0)/VLOOKUP($A2674,'Old-UVXY-OHLC'!$A$3:$G$5000,5,0)-1))</f>
        <v>61929.292128250694</v>
      </c>
      <c r="I2675" t="str">
        <f t="shared" si="18"/>
        <v/>
      </c>
    </row>
    <row r="2676" spans="1:9" x14ac:dyDescent="0.25">
      <c r="A2676" s="1">
        <v>41949</v>
      </c>
      <c r="B2676" s="11">
        <f>VLOOKUP($A2675,Master!$A$6:$J$4994,$I$1,0)*(1+0.75*(VLOOKUP($A2676,'Old-UVXY-OHLC'!$A$3:$E$5000,B$1,0)/VLOOKUP('Old-UVXY-OHLC'!$A2675,'Old-UVXY-OHLC'!$A$3:$E$5000,5,0)-1))</f>
        <v>61359.710896191224</v>
      </c>
      <c r="C2676" s="11">
        <f>VLOOKUP($A2675,Master!$A$6:$J$4994,$I$1,0)*(1+0.75*(VLOOKUP($A2676,'Old-UVXY-OHLC'!$A$3:$E$5000,C$1,0)/VLOOKUP('Old-UVXY-OHLC'!$A2675,'Old-UVXY-OHLC'!$A$3:$E$5000,5,0)-1))</f>
        <v>63100.22255814269</v>
      </c>
      <c r="D2676" s="11">
        <f>VLOOKUP($A2675,Master!$A$6:$J$4994,$I$1,0)*(1+0.75*(VLOOKUP($A2676,'Old-UVXY-OHLC'!$A$3:$E$5000,D$1,0)/VLOOKUP('Old-UVXY-OHLC'!$A2675,'Old-UVXY-OHLC'!$A$3:$E$5000,5,0)-1))</f>
        <v>58765.828558659625</v>
      </c>
      <c r="E2676" s="11">
        <f>VLOOKUP(A2676,Master!A$6:J$4994,$I$1,0)</f>
        <v>58766.729138447117</v>
      </c>
      <c r="F2676" s="11">
        <f>VLOOKUP($A2675,Master!$A$6:$J$4994,$I$1,0)*(1+0.75*(VLOOKUP($A2676,'Old-UVXY-OHLC'!$A$3:$G$5000,F$1,0)/VLOOKUP($A2675,'Old-UVXY-OHLC'!$A$3:$G$5000,5,0)-1))</f>
        <v>59600.484055078974</v>
      </c>
      <c r="I2676" t="str">
        <f t="shared" si="18"/>
        <v/>
      </c>
    </row>
    <row r="2677" spans="1:9" x14ac:dyDescent="0.25">
      <c r="A2677" s="1">
        <v>41950</v>
      </c>
      <c r="B2677" s="11">
        <f>VLOOKUP($A2676,Master!$A$6:$J$4994,$I$1,0)*(1+0.75*(VLOOKUP($A2677,'Old-UVXY-OHLC'!$A$3:$E$5000,B$1,0)/VLOOKUP('Old-UVXY-OHLC'!$A2676,'Old-UVXY-OHLC'!$A$3:$E$5000,5,0)-1))</f>
        <v>59442.602511839221</v>
      </c>
      <c r="C2677" s="11">
        <f>VLOOKUP($A2676,Master!$A$6:$J$4994,$I$1,0)*(1+0.75*(VLOOKUP($A2677,'Old-UVXY-OHLC'!$A$3:$E$5000,C$1,0)/VLOOKUP('Old-UVXY-OHLC'!$A2676,'Old-UVXY-OHLC'!$A$3:$E$5000,5,0)-1))</f>
        <v>60486.853938439781</v>
      </c>
      <c r="D2677" s="11">
        <f>VLOOKUP($A2676,Master!$A$6:$J$4994,$I$1,0)*(1+0.75*(VLOOKUP($A2677,'Old-UVXY-OHLC'!$A$3:$E$5000,D$1,0)/VLOOKUP('Old-UVXY-OHLC'!$A2676,'Old-UVXY-OHLC'!$A$3:$E$5000,5,0)-1))</f>
        <v>58094.568852045777</v>
      </c>
      <c r="E2677" s="11">
        <f>VLOOKUP(A2677,Master!A$6:J$4994,$I$1,0)</f>
        <v>58708.291385070843</v>
      </c>
      <c r="F2677" s="11">
        <f>VLOOKUP($A2676,Master!$A$6:$J$4994,$I$1,0)*(1+0.75*(VLOOKUP($A2677,'Old-UVXY-OHLC'!$A$3:$G$5000,F$1,0)/VLOOKUP($A2676,'Old-UVXY-OHLC'!$A$3:$G$5000,5,0)-1))</f>
        <v>58322.405526940449</v>
      </c>
      <c r="I2677" t="str">
        <f t="shared" si="18"/>
        <v/>
      </c>
    </row>
    <row r="2678" spans="1:9" x14ac:dyDescent="0.25">
      <c r="A2678" s="1">
        <v>41953</v>
      </c>
      <c r="B2678" s="11">
        <f>VLOOKUP($A2677,Master!$A$6:$J$4994,$I$1,0)*(1+0.75*(VLOOKUP($A2678,'Old-UVXY-OHLC'!$A$3:$E$5000,B$1,0)/VLOOKUP('Old-UVXY-OHLC'!$A2677,'Old-UVXY-OHLC'!$A$3:$E$5000,5,0)-1))</f>
        <v>57886.349024731302</v>
      </c>
      <c r="C2678" s="11">
        <f>VLOOKUP($A2677,Master!$A$6:$J$4994,$I$1,0)*(1+0.75*(VLOOKUP($A2678,'Old-UVXY-OHLC'!$A$3:$E$5000,C$1,0)/VLOOKUP('Old-UVXY-OHLC'!$A2677,'Old-UVXY-OHLC'!$A$3:$E$5000,5,0)-1))</f>
        <v>58076.279909032237</v>
      </c>
      <c r="D2678" s="11">
        <f>VLOOKUP($A2677,Master!$A$6:$J$4994,$I$1,0)*(1+0.75*(VLOOKUP($A2678,'Old-UVXY-OHLC'!$A$3:$E$5000,D$1,0)/VLOOKUP('Old-UVXY-OHLC'!$A2677,'Old-UVXY-OHLC'!$A$3:$E$5000,5,0)-1))</f>
        <v>54334.641488303743</v>
      </c>
      <c r="E2678" s="11">
        <f>VLOOKUP(A2678,Master!A$6:J$4994,$I$1,0)</f>
        <v>55026.61182400096</v>
      </c>
      <c r="F2678" s="11">
        <f>VLOOKUP($A2677,Master!$A$6:$J$4994,$I$1,0)*(1+0.75*(VLOOKUP($A2678,'Old-UVXY-OHLC'!$A$3:$G$5000,F$1,0)/VLOOKUP($A2677,'Old-UVXY-OHLC'!$A$3:$G$5000,5,0)-1))</f>
        <v>55056.378848647306</v>
      </c>
      <c r="I2678" t="str">
        <f t="shared" si="18"/>
        <v/>
      </c>
    </row>
    <row r="2679" spans="1:9" x14ac:dyDescent="0.25">
      <c r="A2679" s="1">
        <v>41954</v>
      </c>
      <c r="B2679" s="11">
        <f>VLOOKUP($A2678,Master!$A$6:$J$4994,$I$1,0)*(1+0.75*(VLOOKUP($A2679,'Old-UVXY-OHLC'!$A$3:$E$5000,B$1,0)/VLOOKUP('Old-UVXY-OHLC'!$A2678,'Old-UVXY-OHLC'!$A$3:$E$5000,5,0)-1))</f>
        <v>54476.786717531228</v>
      </c>
      <c r="C2679" s="11">
        <f>VLOOKUP($A2678,Master!$A$6:$J$4994,$I$1,0)*(1+0.75*(VLOOKUP($A2679,'Old-UVXY-OHLC'!$A$3:$E$5000,C$1,0)/VLOOKUP('Old-UVXY-OHLC'!$A2678,'Old-UVXY-OHLC'!$A$3:$E$5000,5,0)-1))</f>
        <v>56555.534004021611</v>
      </c>
      <c r="D2679" s="11">
        <f>VLOOKUP($A2678,Master!$A$6:$J$4994,$I$1,0)*(1+0.75*(VLOOKUP($A2679,'Old-UVXY-OHLC'!$A$3:$E$5000,D$1,0)/VLOOKUP('Old-UVXY-OHLC'!$A2678,'Old-UVXY-OHLC'!$A$3:$E$5000,5,0)-1))</f>
        <v>54088.235822860137</v>
      </c>
      <c r="E2679" s="11">
        <f>VLOOKUP(A2679,Master!A$6:J$4994,$I$1,0)</f>
        <v>54800.951347293769</v>
      </c>
      <c r="F2679" s="11">
        <f>VLOOKUP($A2678,Master!$A$6:$J$4994,$I$1,0)*(1+0.75*(VLOOKUP($A2679,'Old-UVXY-OHLC'!$A$3:$G$5000,F$1,0)/VLOOKUP($A2678,'Old-UVXY-OHLC'!$A$3:$G$5000,5,0)-1))</f>
        <v>54923.620246402992</v>
      </c>
      <c r="I2679" t="str">
        <f t="shared" si="18"/>
        <v/>
      </c>
    </row>
    <row r="2680" spans="1:9" x14ac:dyDescent="0.25">
      <c r="A2680" s="1">
        <v>41955</v>
      </c>
      <c r="B2680" s="11">
        <f>VLOOKUP($A2679,Master!$A$6:$J$4994,$I$1,0)*(1+0.75*(VLOOKUP($A2680,'Old-UVXY-OHLC'!$A$3:$E$5000,B$1,0)/VLOOKUP('Old-UVXY-OHLC'!$A2679,'Old-UVXY-OHLC'!$A$3:$E$5000,5,0)-1))</f>
        <v>56831.206398854316</v>
      </c>
      <c r="C2680" s="11">
        <f>VLOOKUP($A2679,Master!$A$6:$J$4994,$I$1,0)*(1+0.75*(VLOOKUP($A2680,'Old-UVXY-OHLC'!$A$3:$E$5000,C$1,0)/VLOOKUP('Old-UVXY-OHLC'!$A2679,'Old-UVXY-OHLC'!$A$3:$E$5000,5,0)-1))</f>
        <v>56986.843633178287</v>
      </c>
      <c r="D2680" s="11">
        <f>VLOOKUP($A2679,Master!$A$6:$J$4994,$I$1,0)*(1+0.75*(VLOOKUP($A2680,'Old-UVXY-OHLC'!$A$3:$E$5000,D$1,0)/VLOOKUP('Old-UVXY-OHLC'!$A2679,'Old-UVXY-OHLC'!$A$3:$E$5000,5,0)-1))</f>
        <v>55021.923549838139</v>
      </c>
      <c r="E2680" s="11">
        <f>VLOOKUP(A2680,Master!A$6:J$4994,$I$1,0)</f>
        <v>56692.511946276638</v>
      </c>
      <c r="F2680" s="11">
        <f>VLOOKUP($A2679,Master!$A$6:$J$4994,$I$1,0)*(1+0.75*(VLOOKUP($A2680,'Old-UVXY-OHLC'!$A$3:$G$5000,F$1,0)/VLOOKUP($A2679,'Old-UVXY-OHLC'!$A$3:$G$5000,5,0)-1))</f>
        <v>55839.019030038988</v>
      </c>
      <c r="I2680" t="str">
        <f t="shared" si="18"/>
        <v/>
      </c>
    </row>
    <row r="2681" spans="1:9" x14ac:dyDescent="0.25">
      <c r="A2681" s="1">
        <v>41956</v>
      </c>
      <c r="B2681" s="11">
        <f>VLOOKUP($A2680,Master!$A$6:$J$4994,$I$1,0)*(1+0.75*(VLOOKUP($A2681,'Old-UVXY-OHLC'!$A$3:$E$5000,B$1,0)/VLOOKUP('Old-UVXY-OHLC'!$A2680,'Old-UVXY-OHLC'!$A$3:$E$5000,5,0)-1))</f>
        <v>56214.86473528354</v>
      </c>
      <c r="C2681" s="11">
        <f>VLOOKUP($A2680,Master!$A$6:$J$4994,$I$1,0)*(1+0.75*(VLOOKUP($A2681,'Old-UVXY-OHLC'!$A$3:$E$5000,C$1,0)/VLOOKUP('Old-UVXY-OHLC'!$A2680,'Old-UVXY-OHLC'!$A$3:$E$5000,5,0)-1))</f>
        <v>59274.194777867349</v>
      </c>
      <c r="D2681" s="11">
        <f>VLOOKUP($A2680,Master!$A$6:$J$4994,$I$1,0)*(1+0.75*(VLOOKUP($A2681,'Old-UVXY-OHLC'!$A$3:$E$5000,D$1,0)/VLOOKUP('Old-UVXY-OHLC'!$A2680,'Old-UVXY-OHLC'!$A$3:$E$5000,5,0)-1))</f>
        <v>55118.123776621433</v>
      </c>
      <c r="E2681" s="11">
        <f>VLOOKUP(A2681,Master!A$6:J$4994,$I$1,0)</f>
        <v>58614.371862312299</v>
      </c>
      <c r="F2681" s="11">
        <f>VLOOKUP($A2680,Master!$A$6:$J$4994,$I$1,0)*(1+0.75*(VLOOKUP($A2681,'Old-UVXY-OHLC'!$A$3:$G$5000,F$1,0)/VLOOKUP($A2680,'Old-UVXY-OHLC'!$A$3:$G$5000,5,0)-1))</f>
        <v>56849.820027140559</v>
      </c>
      <c r="I2681" t="str">
        <f t="shared" si="18"/>
        <v/>
      </c>
    </row>
    <row r="2682" spans="1:9" x14ac:dyDescent="0.25">
      <c r="A2682" s="1">
        <v>41957</v>
      </c>
      <c r="B2682" s="11">
        <f>VLOOKUP($A2681,Master!$A$6:$J$4994,$I$1,0)*(1+0.75*(VLOOKUP($A2682,'Old-UVXY-OHLC'!$A$3:$E$5000,B$1,0)/VLOOKUP('Old-UVXY-OHLC'!$A2681,'Old-UVXY-OHLC'!$A$3:$E$5000,5,0)-1))</f>
        <v>57345.622004922057</v>
      </c>
      <c r="C2682" s="11">
        <f>VLOOKUP($A2681,Master!$A$6:$J$4994,$I$1,0)*(1+0.75*(VLOOKUP($A2682,'Old-UVXY-OHLC'!$A$3:$E$5000,C$1,0)/VLOOKUP('Old-UVXY-OHLC'!$A2681,'Old-UVXY-OHLC'!$A$3:$E$5000,5,0)-1))</f>
        <v>58906.364930123214</v>
      </c>
      <c r="D2682" s="11">
        <f>VLOOKUP($A2681,Master!$A$6:$J$4994,$I$1,0)*(1+0.75*(VLOOKUP($A2682,'Old-UVXY-OHLC'!$A$3:$E$5000,D$1,0)/VLOOKUP('Old-UVXY-OHLC'!$A2681,'Old-UVXY-OHLC'!$A$3:$E$5000,5,0)-1))</f>
        <v>56831.718846624113</v>
      </c>
      <c r="E2682" s="11">
        <f>VLOOKUP(A2682,Master!A$6:J$4994,$I$1,0)</f>
        <v>57103.096794984092</v>
      </c>
      <c r="F2682" s="11">
        <f>VLOOKUP($A2681,Master!$A$6:$J$4994,$I$1,0)*(1+0.75*(VLOOKUP($A2682,'Old-UVXY-OHLC'!$A$3:$G$5000,F$1,0)/VLOOKUP($A2681,'Old-UVXY-OHLC'!$A$3:$G$5000,5,0)-1))</f>
        <v>57079.153700619412</v>
      </c>
      <c r="I2682" t="str">
        <f t="shared" si="18"/>
        <v/>
      </c>
    </row>
    <row r="2683" spans="1:9" x14ac:dyDescent="0.25">
      <c r="A2683" s="1">
        <v>41960</v>
      </c>
      <c r="B2683" s="11">
        <f>VLOOKUP($A2682,Master!$A$6:$J$4994,$I$1,0)*(1+0.75*(VLOOKUP($A2683,'Old-UVXY-OHLC'!$A$3:$E$5000,B$1,0)/VLOOKUP('Old-UVXY-OHLC'!$A2682,'Old-UVXY-OHLC'!$A$3:$E$5000,5,0)-1))</f>
        <v>57886.367645643812</v>
      </c>
      <c r="C2683" s="11">
        <f>VLOOKUP($A2682,Master!$A$6:$J$4994,$I$1,0)*(1+0.75*(VLOOKUP($A2683,'Old-UVXY-OHLC'!$A$3:$E$5000,C$1,0)/VLOOKUP('Old-UVXY-OHLC'!$A2682,'Old-UVXY-OHLC'!$A$3:$E$5000,5,0)-1))</f>
        <v>58520.075080142989</v>
      </c>
      <c r="D2683" s="11">
        <f>VLOOKUP($A2682,Master!$A$6:$J$4994,$I$1,0)*(1+0.75*(VLOOKUP($A2683,'Old-UVXY-OHLC'!$A$3:$E$5000,D$1,0)/VLOOKUP('Old-UVXY-OHLC'!$A2682,'Old-UVXY-OHLC'!$A$3:$E$5000,5,0)-1))</f>
        <v>56042.855108918935</v>
      </c>
      <c r="E2683" s="11">
        <f>VLOOKUP(A2683,Master!A$6:J$4994,$I$1,0)</f>
        <v>57354.950859681434</v>
      </c>
      <c r="F2683" s="11">
        <f>VLOOKUP($A2682,Master!$A$6:$J$4994,$I$1,0)*(1+0.75*(VLOOKUP($A2683,'Old-UVXY-OHLC'!$A$3:$G$5000,F$1,0)/VLOOKUP($A2682,'Old-UVXY-OHLC'!$A$3:$G$5000,5,0)-1))</f>
        <v>56964.611377281377</v>
      </c>
      <c r="I2683" t="str">
        <f t="shared" si="18"/>
        <v/>
      </c>
    </row>
    <row r="2684" spans="1:9" x14ac:dyDescent="0.25">
      <c r="A2684" s="1">
        <v>41961</v>
      </c>
      <c r="B2684" s="11">
        <f>VLOOKUP($A2683,Master!$A$6:$J$4994,$I$1,0)*(1+0.75*(VLOOKUP($A2684,'Old-UVXY-OHLC'!$A$3:$E$5000,B$1,0)/VLOOKUP('Old-UVXY-OHLC'!$A2683,'Old-UVXY-OHLC'!$A$3:$E$5000,5,0)-1))</f>
        <v>56373.3906306758</v>
      </c>
      <c r="C2684" s="11">
        <f>VLOOKUP($A2683,Master!$A$6:$J$4994,$I$1,0)*(1+0.75*(VLOOKUP($A2684,'Old-UVXY-OHLC'!$A$3:$E$5000,C$1,0)/VLOOKUP('Old-UVXY-OHLC'!$A2683,'Old-UVXY-OHLC'!$A$3:$E$5000,5,0)-1))</f>
        <v>56988.01957389454</v>
      </c>
      <c r="D2684" s="11">
        <f>VLOOKUP($A2683,Master!$A$6:$J$4994,$I$1,0)*(1+0.75*(VLOOKUP($A2684,'Old-UVXY-OHLC'!$A$3:$E$5000,D$1,0)/VLOOKUP('Old-UVXY-OHLC'!$A2683,'Old-UVXY-OHLC'!$A$3:$E$5000,5,0)-1))</f>
        <v>54417.398569814912</v>
      </c>
      <c r="E2684" s="11">
        <f>VLOOKUP(A2684,Master!A$6:J$4994,$I$1,0)</f>
        <v>56988.91037045986</v>
      </c>
      <c r="F2684" s="11">
        <f>VLOOKUP($A2683,Master!$A$6:$J$4994,$I$1,0)*(1+0.75*(VLOOKUP($A2684,'Old-UVXY-OHLC'!$A$3:$G$5000,F$1,0)/VLOOKUP($A2683,'Old-UVXY-OHLC'!$A$3:$G$5000,5,0)-1))</f>
        <v>55337.865421984745</v>
      </c>
      <c r="I2684" t="str">
        <f t="shared" si="18"/>
        <v/>
      </c>
    </row>
    <row r="2685" spans="1:9" x14ac:dyDescent="0.25">
      <c r="A2685" s="1">
        <v>41962</v>
      </c>
      <c r="B2685" s="11">
        <f>VLOOKUP($A2684,Master!$A$6:$J$4994,$I$1,0)*(1+0.75*(VLOOKUP($A2685,'Old-UVXY-OHLC'!$A$3:$E$5000,B$1,0)/VLOOKUP('Old-UVXY-OHLC'!$A2684,'Old-UVXY-OHLC'!$A$3:$E$5000,5,0)-1))</f>
        <v>56430.603632536629</v>
      </c>
      <c r="C2685" s="11">
        <f>VLOOKUP($A2684,Master!$A$6:$J$4994,$I$1,0)*(1+0.75*(VLOOKUP($A2685,'Old-UVXY-OHLC'!$A$3:$E$5000,C$1,0)/VLOOKUP('Old-UVXY-OHLC'!$A2684,'Old-UVXY-OHLC'!$A$3:$E$5000,5,0)-1))</f>
        <v>58217.871956779323</v>
      </c>
      <c r="D2685" s="11">
        <f>VLOOKUP($A2684,Master!$A$6:$J$4994,$I$1,0)*(1+0.75*(VLOOKUP($A2685,'Old-UVXY-OHLC'!$A$3:$E$5000,D$1,0)/VLOOKUP('Old-UVXY-OHLC'!$A2684,'Old-UVXY-OHLC'!$A$3:$E$5000,5,0)-1))</f>
        <v>56103.898670040653</v>
      </c>
      <c r="E2685" s="11">
        <f>VLOOKUP(A2685,Master!A$6:J$4994,$I$1,0)</f>
        <v>58105.780700857336</v>
      </c>
      <c r="F2685" s="11">
        <f>VLOOKUP($A2684,Master!$A$6:$J$4994,$I$1,0)*(1+0.75*(VLOOKUP($A2685,'Old-UVXY-OHLC'!$A$3:$G$5000,F$1,0)/VLOOKUP($A2684,'Old-UVXY-OHLC'!$A$3:$G$5000,5,0)-1))</f>
        <v>57391.500581054206</v>
      </c>
      <c r="I2685" t="str">
        <f t="shared" si="18"/>
        <v/>
      </c>
    </row>
    <row r="2686" spans="1:9" x14ac:dyDescent="0.25">
      <c r="A2686" s="1">
        <v>41963</v>
      </c>
      <c r="B2686" s="11">
        <f>VLOOKUP($A2685,Master!$A$6:$J$4994,$I$1,0)*(1+0.75*(VLOOKUP($A2686,'Old-UVXY-OHLC'!$A$3:$E$5000,B$1,0)/VLOOKUP('Old-UVXY-OHLC'!$A2685,'Old-UVXY-OHLC'!$A$3:$E$5000,5,0)-1))</f>
        <v>59020.107329640814</v>
      </c>
      <c r="C2686" s="11">
        <f>VLOOKUP($A2685,Master!$A$6:$J$4994,$I$1,0)*(1+0.75*(VLOOKUP($A2686,'Old-UVXY-OHLC'!$A$3:$E$5000,C$1,0)/VLOOKUP('Old-UVXY-OHLC'!$A2685,'Old-UVXY-OHLC'!$A$3:$E$5000,5,0)-1))</f>
        <v>59211.067253050373</v>
      </c>
      <c r="D2686" s="11">
        <f>VLOOKUP($A2685,Master!$A$6:$J$4994,$I$1,0)*(1+0.75*(VLOOKUP($A2686,'Old-UVXY-OHLC'!$A$3:$E$5000,D$1,0)/VLOOKUP('Old-UVXY-OHLC'!$A2685,'Old-UVXY-OHLC'!$A$3:$E$5000,5,0)-1))</f>
        <v>56185.555540592439</v>
      </c>
      <c r="E2686" s="11">
        <f>VLOOKUP(A2686,Master!A$6:J$4994,$I$1,0)</f>
        <v>56186.420663790901</v>
      </c>
      <c r="F2686" s="11">
        <f>VLOOKUP($A2685,Master!$A$6:$J$4994,$I$1,0)*(1+0.75*(VLOOKUP($A2686,'Old-UVXY-OHLC'!$A$3:$G$5000,F$1,0)/VLOOKUP($A2685,'Old-UVXY-OHLC'!$A$3:$G$5000,5,0)-1))</f>
        <v>56690.396264044233</v>
      </c>
      <c r="I2686" t="str">
        <f t="shared" si="18"/>
        <v/>
      </c>
    </row>
    <row r="2687" spans="1:9" x14ac:dyDescent="0.25">
      <c r="A2687" s="1">
        <v>41964</v>
      </c>
      <c r="B2687" s="11">
        <f>VLOOKUP($A2686,Master!$A$6:$J$4994,$I$1,0)*(1+0.75*(VLOOKUP($A2687,'Old-UVXY-OHLC'!$A$3:$E$5000,B$1,0)/VLOOKUP('Old-UVXY-OHLC'!$A2686,'Old-UVXY-OHLC'!$A$3:$E$5000,5,0)-1))</f>
        <v>54031.431653175488</v>
      </c>
      <c r="C2687" s="11">
        <f>VLOOKUP($A2686,Master!$A$6:$J$4994,$I$1,0)*(1+0.75*(VLOOKUP($A2687,'Old-UVXY-OHLC'!$A$3:$E$5000,C$1,0)/VLOOKUP('Old-UVXY-OHLC'!$A2686,'Old-UVXY-OHLC'!$A$3:$E$5000,5,0)-1))</f>
        <v>55596.055298327876</v>
      </c>
      <c r="D2687" s="11">
        <f>VLOOKUP($A2686,Master!$A$6:$J$4994,$I$1,0)*(1+0.75*(VLOOKUP($A2687,'Old-UVXY-OHLC'!$A$3:$E$5000,D$1,0)/VLOOKUP('Old-UVXY-OHLC'!$A2686,'Old-UVXY-OHLC'!$A$3:$E$5000,5,0)-1))</f>
        <v>53992.798970579133</v>
      </c>
      <c r="E2687" s="11">
        <f>VLOOKUP(A2687,Master!A$6:J$4994,$I$1,0)</f>
        <v>55196.593797549387</v>
      </c>
      <c r="F2687" s="11">
        <f>VLOOKUP($A2686,Master!$A$6:$J$4994,$I$1,0)*(1+0.75*(VLOOKUP($A2687,'Old-UVXY-OHLC'!$A$3:$G$5000,F$1,0)/VLOOKUP($A2686,'Old-UVXY-OHLC'!$A$3:$G$5000,5,0)-1))</f>
        <v>54881.350670295309</v>
      </c>
      <c r="I2687" t="str">
        <f t="shared" si="18"/>
        <v/>
      </c>
    </row>
    <row r="2688" spans="1:9" x14ac:dyDescent="0.25">
      <c r="A2688" s="1">
        <v>41967</v>
      </c>
      <c r="B2688" s="11">
        <f>VLOOKUP($A2687,Master!$A$6:$J$4994,$I$1,0)*(1+0.75*(VLOOKUP($A2688,'Old-UVXY-OHLC'!$A$3:$E$5000,B$1,0)/VLOOKUP('Old-UVXY-OHLC'!$A2687,'Old-UVXY-OHLC'!$A$3:$E$5000,5,0)-1))</f>
        <v>54161.293432467603</v>
      </c>
      <c r="C2688" s="11">
        <f>VLOOKUP($A2687,Master!$A$6:$J$4994,$I$1,0)*(1+0.75*(VLOOKUP($A2688,'Old-UVXY-OHLC'!$A$3:$E$5000,C$1,0)/VLOOKUP('Old-UVXY-OHLC'!$A2687,'Old-UVXY-OHLC'!$A$3:$E$5000,5,0)-1))</f>
        <v>54491.652828092236</v>
      </c>
      <c r="D2688" s="11">
        <f>VLOOKUP($A2687,Master!$A$6:$J$4994,$I$1,0)*(1+0.75*(VLOOKUP($A2688,'Old-UVXY-OHLC'!$A$3:$E$5000,D$1,0)/VLOOKUP('Old-UVXY-OHLC'!$A2687,'Old-UVXY-OHLC'!$A$3:$E$5000,5,0)-1))</f>
        <v>52995.319094968894</v>
      </c>
      <c r="E2688" s="11">
        <f>VLOOKUP(A2688,Master!A$6:J$4994,$I$1,0)</f>
        <v>53178.133567200799</v>
      </c>
      <c r="F2688" s="11">
        <f>VLOOKUP($A2687,Master!$A$6:$J$4994,$I$1,0)*(1+0.75*(VLOOKUP($A2688,'Old-UVXY-OHLC'!$A$3:$G$5000,F$1,0)/VLOOKUP($A2687,'Old-UVXY-OHLC'!$A$3:$G$5000,5,0)-1))</f>
        <v>52995.319094968894</v>
      </c>
      <c r="I2688" t="str">
        <f t="shared" si="18"/>
        <v/>
      </c>
    </row>
    <row r="2689" spans="1:9" x14ac:dyDescent="0.25">
      <c r="A2689" s="1">
        <v>41968</v>
      </c>
      <c r="B2689" s="11">
        <f>VLOOKUP($A2688,Master!$A$6:$J$4994,$I$1,0)*(1+0.75*(VLOOKUP($A2689,'Old-UVXY-OHLC'!$A$3:$E$5000,B$1,0)/VLOOKUP('Old-UVXY-OHLC'!$A2688,'Old-UVXY-OHLC'!$A$3:$E$5000,5,0)-1))</f>
        <v>52778.93309898812</v>
      </c>
      <c r="C2689" s="11">
        <f>VLOOKUP($A2688,Master!$A$6:$J$4994,$I$1,0)*(1+0.75*(VLOOKUP($A2689,'Old-UVXY-OHLC'!$A$3:$E$5000,C$1,0)/VLOOKUP('Old-UVXY-OHLC'!$A2688,'Old-UVXY-OHLC'!$A$3:$E$5000,5,0)-1))</f>
        <v>53704.041167900294</v>
      </c>
      <c r="D2689" s="11">
        <f>VLOOKUP($A2688,Master!$A$6:$J$4994,$I$1,0)*(1+0.75*(VLOOKUP($A2689,'Old-UVXY-OHLC'!$A$3:$E$5000,D$1,0)/VLOOKUP('Old-UVXY-OHLC'!$A2688,'Old-UVXY-OHLC'!$A$3:$E$5000,5,0)-1))</f>
        <v>52286.854338928446</v>
      </c>
      <c r="E2689" s="11">
        <f>VLOOKUP(A2689,Master!A$6:J$4994,$I$1,0)</f>
        <v>52696.162025817219</v>
      </c>
      <c r="F2689" s="11">
        <f>VLOOKUP($A2688,Master!$A$6:$J$4994,$I$1,0)*(1+0.75*(VLOOKUP($A2689,'Old-UVXY-OHLC'!$A$3:$G$5000,F$1,0)/VLOOKUP($A2688,'Old-UVXY-OHLC'!$A$3:$G$5000,5,0)-1))</f>
        <v>52700.200497378573</v>
      </c>
      <c r="I2689" t="str">
        <f t="shared" si="18"/>
        <v/>
      </c>
    </row>
    <row r="2690" spans="1:9" x14ac:dyDescent="0.25">
      <c r="A2690" s="1">
        <v>41969</v>
      </c>
      <c r="B2690" s="11">
        <f>VLOOKUP($A2689,Master!$A$6:$J$4994,$I$1,0)*(1+0.75*(VLOOKUP($A2690,'Old-UVXY-OHLC'!$A$3:$E$5000,B$1,0)/VLOOKUP('Old-UVXY-OHLC'!$A2689,'Old-UVXY-OHLC'!$A$3:$E$5000,5,0)-1))</f>
        <v>52622.062931866167</v>
      </c>
      <c r="C2690" s="11">
        <f>VLOOKUP($A2689,Master!$A$6:$J$4994,$I$1,0)*(1+0.75*(VLOOKUP($A2690,'Old-UVXY-OHLC'!$A$3:$E$5000,C$1,0)/VLOOKUP('Old-UVXY-OHLC'!$A2689,'Old-UVXY-OHLC'!$A$3:$E$5000,5,0)-1))</f>
        <v>52760.269216639877</v>
      </c>
      <c r="D2690" s="11">
        <f>VLOOKUP($A2689,Master!$A$6:$J$4994,$I$1,0)*(1+0.75*(VLOOKUP($A2690,'Old-UVXY-OHLC'!$A$3:$E$5000,D$1,0)/VLOOKUP('Old-UVXY-OHLC'!$A2689,'Old-UVXY-OHLC'!$A$3:$E$5000,5,0)-1))</f>
        <v>51042.562534452278</v>
      </c>
      <c r="E2690" s="11">
        <f>VLOOKUP(A2690,Master!A$6:J$4994,$I$1,0)</f>
        <v>51501.440273610235</v>
      </c>
      <c r="F2690" s="11">
        <f>VLOOKUP($A2689,Master!$A$6:$J$4994,$I$1,0)*(1+0.75*(VLOOKUP($A2690,'Old-UVXY-OHLC'!$A$3:$G$5000,F$1,0)/VLOOKUP($A2689,'Old-UVXY-OHLC'!$A$3:$G$5000,5,0)-1))</f>
        <v>51180.768819225988</v>
      </c>
      <c r="I2690" t="str">
        <f t="shared" si="18"/>
        <v/>
      </c>
    </row>
    <row r="2691" spans="1:9" x14ac:dyDescent="0.25">
      <c r="A2691" s="1">
        <v>41971</v>
      </c>
      <c r="B2691" s="11">
        <f>VLOOKUP($A2690,Master!$A$6:$J$4994,$I$1,0)*(1+0.75*(VLOOKUP($A2691,'Old-UVXY-OHLC'!$A$3:$E$5000,B$1,0)/VLOOKUP('Old-UVXY-OHLC'!$A2690,'Old-UVXY-OHLC'!$A$3:$E$5000,5,0)-1))</f>
        <v>51557.129681619641</v>
      </c>
      <c r="C2691" s="11">
        <f>VLOOKUP($A2690,Master!$A$6:$J$4994,$I$1,0)*(1+0.75*(VLOOKUP($A2691,'Old-UVXY-OHLC'!$A$3:$E$5000,C$1,0)/VLOOKUP('Old-UVXY-OHLC'!$A2690,'Old-UVXY-OHLC'!$A$3:$E$5000,5,0)-1))</f>
        <v>54341.85479358476</v>
      </c>
      <c r="D2691" s="11">
        <f>VLOOKUP($A2690,Master!$A$6:$J$4994,$I$1,0)*(1+0.75*(VLOOKUP($A2691,'Old-UVXY-OHLC'!$A$3:$E$5000,D$1,0)/VLOOKUP('Old-UVXY-OHLC'!$A2690,'Old-UVXY-OHLC'!$A$3:$E$5000,5,0)-1))</f>
        <v>51039.780911072499</v>
      </c>
      <c r="E2691" s="11">
        <f>VLOOKUP(A2691,Master!A$6:J$4994,$I$1,0)</f>
        <v>54343.607441835564</v>
      </c>
      <c r="F2691" s="11">
        <f>VLOOKUP($A2690,Master!$A$6:$J$4994,$I$1,0)*(1+0.75*(VLOOKUP($A2691,'Old-UVXY-OHLC'!$A$3:$G$5000,F$1,0)/VLOOKUP($A2690,'Old-UVXY-OHLC'!$A$3:$G$5000,5,0)-1))</f>
        <v>53248.462200716065</v>
      </c>
      <c r="I2691" t="str">
        <f t="shared" si="18"/>
        <v/>
      </c>
    </row>
    <row r="2692" spans="1:9" x14ac:dyDescent="0.25">
      <c r="A2692" s="1">
        <v>41974</v>
      </c>
      <c r="B2692" s="11">
        <f>VLOOKUP($A2691,Master!$A$6:$J$4994,$I$1,0)*(1+0.75*(VLOOKUP($A2692,'Old-UVXY-OHLC'!$A$3:$E$5000,B$1,0)/VLOOKUP('Old-UVXY-OHLC'!$A2691,'Old-UVXY-OHLC'!$A$3:$E$5000,5,0)-1))</f>
        <v>54892.210924048464</v>
      </c>
      <c r="C2692" s="11">
        <f>VLOOKUP($A2691,Master!$A$6:$J$4994,$I$1,0)*(1+0.75*(VLOOKUP($A2692,'Old-UVXY-OHLC'!$A$3:$E$5000,C$1,0)/VLOOKUP('Old-UVXY-OHLC'!$A2691,'Old-UVXY-OHLC'!$A$3:$E$5000,5,0)-1))</f>
        <v>58248.236644188699</v>
      </c>
      <c r="D2692" s="11">
        <f>VLOOKUP($A2691,Master!$A$6:$J$4994,$I$1,0)*(1+0.75*(VLOOKUP($A2692,'Old-UVXY-OHLC'!$A$3:$E$5000,D$1,0)/VLOOKUP('Old-UVXY-OHLC'!$A2691,'Old-UVXY-OHLC'!$A$3:$E$5000,5,0)-1))</f>
        <v>54598.842251721842</v>
      </c>
      <c r="E2692" s="11">
        <f>VLOOKUP(A2692,Master!A$6:J$4994,$I$1,0)</f>
        <v>58251.076378985883</v>
      </c>
      <c r="F2692" s="11">
        <f>VLOOKUP($A2691,Master!$A$6:$J$4994,$I$1,0)*(1+0.75*(VLOOKUP($A2692,'Old-UVXY-OHLC'!$A$3:$G$5000,F$1,0)/VLOOKUP($A2691,'Old-UVXY-OHLC'!$A$3:$G$5000,5,0)-1))</f>
        <v>56652.422958008239</v>
      </c>
      <c r="I2692" t="str">
        <f t="shared" si="18"/>
        <v/>
      </c>
    </row>
    <row r="2693" spans="1:9" x14ac:dyDescent="0.25">
      <c r="A2693" s="1">
        <v>41975</v>
      </c>
      <c r="B2693" s="11">
        <f>VLOOKUP($A2692,Master!$A$6:$J$4994,$I$1,0)*(1+0.75*(VLOOKUP($A2693,'Old-UVXY-OHLC'!$A$3:$E$5000,B$1,0)/VLOOKUP('Old-UVXY-OHLC'!$A2692,'Old-UVXY-OHLC'!$A$3:$E$5000,5,0)-1))</f>
        <v>56498.751527661567</v>
      </c>
      <c r="C2693" s="11">
        <f>VLOOKUP($A2692,Master!$A$6:$J$4994,$I$1,0)*(1+0.75*(VLOOKUP($A2693,'Old-UVXY-OHLC'!$A$3:$E$5000,C$1,0)/VLOOKUP('Old-UVXY-OHLC'!$A2692,'Old-UVXY-OHLC'!$A$3:$E$5000,5,0)-1))</f>
        <v>56498.751527661567</v>
      </c>
      <c r="D2693" s="11">
        <f>VLOOKUP($A2692,Master!$A$6:$J$4994,$I$1,0)*(1+0.75*(VLOOKUP($A2693,'Old-UVXY-OHLC'!$A$3:$E$5000,D$1,0)/VLOOKUP('Old-UVXY-OHLC'!$A2692,'Old-UVXY-OHLC'!$A$3:$E$5000,5,0)-1))</f>
        <v>51470.114163448714</v>
      </c>
      <c r="E2693" s="11">
        <f>VLOOKUP(A2693,Master!A$6:J$4994,$I$1,0)</f>
        <v>51470.864371366355</v>
      </c>
      <c r="F2693" s="11">
        <f>VLOOKUP($A2692,Master!$A$6:$J$4994,$I$1,0)*(1+0.75*(VLOOKUP($A2693,'Old-UVXY-OHLC'!$A$3:$G$5000,F$1,0)/VLOOKUP($A2692,'Old-UVXY-OHLC'!$A$3:$G$5000,5,0)-1))</f>
        <v>51983.746119738222</v>
      </c>
      <c r="I2693" t="str">
        <f t="shared" si="18"/>
        <v/>
      </c>
    </row>
    <row r="2694" spans="1:9" x14ac:dyDescent="0.25">
      <c r="A2694" s="1">
        <v>41976</v>
      </c>
      <c r="B2694" s="11">
        <f>VLOOKUP($A2693,Master!$A$6:$J$4994,$I$1,0)*(1+0.75*(VLOOKUP($A2694,'Old-UVXY-OHLC'!$A$3:$E$5000,B$1,0)/VLOOKUP('Old-UVXY-OHLC'!$A2693,'Old-UVXY-OHLC'!$A$3:$E$5000,5,0)-1))</f>
        <v>50967.554663625771</v>
      </c>
      <c r="C2694" s="11">
        <f>VLOOKUP($A2693,Master!$A$6:$J$4994,$I$1,0)*(1+0.75*(VLOOKUP($A2694,'Old-UVXY-OHLC'!$A$3:$E$5000,C$1,0)/VLOOKUP('Old-UVXY-OHLC'!$A2693,'Old-UVXY-OHLC'!$A$3:$E$5000,5,0)-1))</f>
        <v>51715.566791042285</v>
      </c>
      <c r="D2694" s="11">
        <f>VLOOKUP($A2693,Master!$A$6:$J$4994,$I$1,0)*(1+0.75*(VLOOKUP($A2694,'Old-UVXY-OHLC'!$A$3:$E$5000,D$1,0)/VLOOKUP('Old-UVXY-OHLC'!$A2693,'Old-UVXY-OHLC'!$A$3:$E$5000,5,0)-1))</f>
        <v>50287.200403433191</v>
      </c>
      <c r="E2694" s="11">
        <f>VLOOKUP(A2694,Master!A$6:J$4994,$I$1,0)</f>
        <v>51716.380039262724</v>
      </c>
      <c r="F2694" s="11">
        <f>VLOOKUP($A2693,Master!$A$6:$J$4994,$I$1,0)*(1+0.75*(VLOOKUP($A2694,'Old-UVXY-OHLC'!$A$3:$G$5000,F$1,0)/VLOOKUP($A2693,'Old-UVXY-OHLC'!$A$3:$G$5000,5,0)-1))</f>
        <v>50567.346275277196</v>
      </c>
      <c r="I2694" t="str">
        <f t="shared" si="18"/>
        <v/>
      </c>
    </row>
    <row r="2695" spans="1:9" x14ac:dyDescent="0.25">
      <c r="A2695" s="1">
        <v>41977</v>
      </c>
      <c r="B2695" s="11">
        <f>VLOOKUP($A2694,Master!$A$6:$J$4994,$I$1,0)*(1+0.75*(VLOOKUP($A2695,'Old-UVXY-OHLC'!$A$3:$E$5000,B$1,0)/VLOOKUP('Old-UVXY-OHLC'!$A2694,'Old-UVXY-OHLC'!$A$3:$E$5000,5,0)-1))</f>
        <v>51488.993876225155</v>
      </c>
      <c r="C2695" s="11">
        <f>VLOOKUP($A2694,Master!$A$6:$J$4994,$I$1,0)*(1+0.75*(VLOOKUP($A2695,'Old-UVXY-OHLC'!$A$3:$E$5000,C$1,0)/VLOOKUP('Old-UVXY-OHLC'!$A2694,'Old-UVXY-OHLC'!$A$3:$E$5000,5,0)-1))</f>
        <v>52887.539430965393</v>
      </c>
      <c r="D2695" s="11">
        <f>VLOOKUP($A2694,Master!$A$6:$J$4994,$I$1,0)*(1+0.75*(VLOOKUP($A2695,'Old-UVXY-OHLC'!$A$3:$E$5000,D$1,0)/VLOOKUP('Old-UVXY-OHLC'!$A2694,'Old-UVXY-OHLC'!$A$3:$E$5000,5,0)-1))</f>
        <v>49890.656099379157</v>
      </c>
      <c r="E2695" s="11">
        <f>VLOOKUP(A2695,Master!A$6:J$4994,$I$1,0)</f>
        <v>50435.468000453344</v>
      </c>
      <c r="F2695" s="11">
        <f>VLOOKUP($A2694,Master!$A$6:$J$4994,$I$1,0)*(1+0.75*(VLOOKUP($A2695,'Old-UVXY-OHLC'!$A$3:$G$5000,F$1,0)/VLOOKUP($A2694,'Old-UVXY-OHLC'!$A$3:$G$5000,5,0)-1))</f>
        <v>50709.804210012735</v>
      </c>
      <c r="I2695" t="str">
        <f t="shared" si="18"/>
        <v/>
      </c>
    </row>
    <row r="2696" spans="1:9" x14ac:dyDescent="0.25">
      <c r="A2696" s="1">
        <v>41978</v>
      </c>
      <c r="B2696" s="11">
        <f>VLOOKUP($A2695,Master!$A$6:$J$4994,$I$1,0)*(1+0.75*(VLOOKUP($A2696,'Old-UVXY-OHLC'!$A$3:$E$5000,B$1,0)/VLOOKUP('Old-UVXY-OHLC'!$A2695,'Old-UVXY-OHLC'!$A$3:$E$5000,5,0)-1))</f>
        <v>49483.775594539264</v>
      </c>
      <c r="C2696" s="11">
        <f>VLOOKUP($A2695,Master!$A$6:$J$4994,$I$1,0)*(1+0.75*(VLOOKUP($A2696,'Old-UVXY-OHLC'!$A$3:$E$5000,C$1,0)/VLOOKUP('Old-UVXY-OHLC'!$A2695,'Old-UVXY-OHLC'!$A$3:$E$5000,5,0)-1))</f>
        <v>49987.531176430326</v>
      </c>
      <c r="D2696" s="11">
        <f>VLOOKUP($A2695,Master!$A$6:$J$4994,$I$1,0)*(1+0.75*(VLOOKUP($A2696,'Old-UVXY-OHLC'!$A$3:$E$5000,D$1,0)/VLOOKUP('Old-UVXY-OHLC'!$A2695,'Old-UVXY-OHLC'!$A$3:$E$5000,5,0)-1))</f>
        <v>48113.560411795566</v>
      </c>
      <c r="E2696" s="11">
        <f>VLOOKUP(A2696,Master!A$6:J$4994,$I$1,0)</f>
        <v>49387.050530381101</v>
      </c>
      <c r="F2696" s="11">
        <f>VLOOKUP($A2695,Master!$A$6:$J$4994,$I$1,0)*(1+0.75*(VLOOKUP($A2696,'Old-UVXY-OHLC'!$A$3:$G$5000,F$1,0)/VLOOKUP($A2695,'Old-UVXY-OHLC'!$A$3:$G$5000,5,0)-1))</f>
        <v>49423.324924712339</v>
      </c>
      <c r="I2696" t="str">
        <f t="shared" si="18"/>
        <v/>
      </c>
    </row>
    <row r="2697" spans="1:9" x14ac:dyDescent="0.25">
      <c r="A2697" s="1">
        <v>41981</v>
      </c>
      <c r="B2697" s="11">
        <f>VLOOKUP($A2696,Master!$A$6:$J$4994,$I$1,0)*(1+0.75*(VLOOKUP($A2697,'Old-UVXY-OHLC'!$A$3:$E$5000,B$1,0)/VLOOKUP('Old-UVXY-OHLC'!$A2696,'Old-UVXY-OHLC'!$A$3:$E$5000,5,0)-1))</f>
        <v>49809.946214819705</v>
      </c>
      <c r="C2697" s="11">
        <f>VLOOKUP($A2696,Master!$A$6:$J$4994,$I$1,0)*(1+0.75*(VLOOKUP($A2697,'Old-UVXY-OHLC'!$A$3:$E$5000,C$1,0)/VLOOKUP('Old-UVXY-OHLC'!$A2696,'Old-UVXY-OHLC'!$A$3:$E$5000,5,0)-1))</f>
        <v>53969.787814897085</v>
      </c>
      <c r="D2697" s="11">
        <f>VLOOKUP($A2696,Master!$A$6:$J$4994,$I$1,0)*(1+0.75*(VLOOKUP($A2697,'Old-UVXY-OHLC'!$A$3:$E$5000,D$1,0)/VLOOKUP('Old-UVXY-OHLC'!$A2696,'Old-UVXY-OHLC'!$A$3:$E$5000,5,0)-1))</f>
        <v>48612.585526113726</v>
      </c>
      <c r="E2697" s="11">
        <f>VLOOKUP(A2697,Master!A$6:J$4994,$I$1,0)</f>
        <v>53972.443353598421</v>
      </c>
      <c r="F2697" s="11">
        <f>VLOOKUP($A2696,Master!$A$6:$J$4994,$I$1,0)*(1+0.75*(VLOOKUP($A2697,'Old-UVXY-OHLC'!$A$3:$G$5000,F$1,0)/VLOOKUP($A2696,'Old-UVXY-OHLC'!$A$3:$G$5000,5,0)-1))</f>
        <v>52103.196347426085</v>
      </c>
      <c r="I2697" t="str">
        <f t="shared" si="18"/>
        <v/>
      </c>
    </row>
    <row r="2698" spans="1:9" x14ac:dyDescent="0.25">
      <c r="A2698" s="1">
        <v>41982</v>
      </c>
      <c r="B2698" s="11">
        <f>VLOOKUP($A2697,Master!$A$6:$J$4994,$I$1,0)*(1+0.75*(VLOOKUP($A2698,'Old-UVXY-OHLC'!$A$3:$E$5000,B$1,0)/VLOOKUP('Old-UVXY-OHLC'!$A2697,'Old-UVXY-OHLC'!$A$3:$E$5000,5,0)-1))</f>
        <v>56262.357036810223</v>
      </c>
      <c r="C2698" s="11">
        <f>VLOOKUP($A2697,Master!$A$6:$J$4994,$I$1,0)*(1+0.75*(VLOOKUP($A2698,'Old-UVXY-OHLC'!$A$3:$E$5000,C$1,0)/VLOOKUP('Old-UVXY-OHLC'!$A2697,'Old-UVXY-OHLC'!$A$3:$E$5000,5,0)-1))</f>
        <v>57663.656750740607</v>
      </c>
      <c r="D2698" s="11">
        <f>VLOOKUP($A2697,Master!$A$6:$J$4994,$I$1,0)*(1+0.75*(VLOOKUP($A2698,'Old-UVXY-OHLC'!$A$3:$E$5000,D$1,0)/VLOOKUP('Old-UVXY-OHLC'!$A2697,'Old-UVXY-OHLC'!$A$3:$E$5000,5,0)-1))</f>
        <v>52453.190208802254</v>
      </c>
      <c r="E2698" s="11">
        <f>VLOOKUP(A2698,Master!A$6:J$4994,$I$1,0)</f>
        <v>54297.76834450657</v>
      </c>
      <c r="F2698" s="11">
        <f>VLOOKUP($A2697,Master!$A$6:$J$4994,$I$1,0)*(1+0.75*(VLOOKUP($A2698,'Old-UVXY-OHLC'!$A$3:$G$5000,F$1,0)/VLOOKUP($A2697,'Old-UVXY-OHLC'!$A$3:$G$5000,5,0)-1))</f>
        <v>53005.815448098758</v>
      </c>
      <c r="I2698" t="str">
        <f t="shared" si="18"/>
        <v/>
      </c>
    </row>
    <row r="2699" spans="1:9" x14ac:dyDescent="0.25">
      <c r="A2699" s="1">
        <v>41983</v>
      </c>
      <c r="B2699" s="11">
        <f>VLOOKUP($A2698,Master!$A$6:$J$4994,$I$1,0)*(1+0.75*(VLOOKUP($A2699,'Old-UVXY-OHLC'!$A$3:$E$5000,B$1,0)/VLOOKUP('Old-UVXY-OHLC'!$A2698,'Old-UVXY-OHLC'!$A$3:$E$5000,5,0)-1))</f>
        <v>54703.217564670646</v>
      </c>
      <c r="C2699" s="11">
        <f>VLOOKUP($A2698,Master!$A$6:$J$4994,$I$1,0)*(1+0.75*(VLOOKUP($A2699,'Old-UVXY-OHLC'!$A$3:$E$5000,C$1,0)/VLOOKUP('Old-UVXY-OHLC'!$A2698,'Old-UVXY-OHLC'!$A$3:$E$5000,5,0)-1))</f>
        <v>63752.129812052583</v>
      </c>
      <c r="D2699" s="11">
        <f>VLOOKUP($A2698,Master!$A$6:$J$4994,$I$1,0)*(1+0.75*(VLOOKUP($A2699,'Old-UVXY-OHLC'!$A$3:$E$5000,D$1,0)/VLOOKUP('Old-UVXY-OHLC'!$A2698,'Old-UVXY-OHLC'!$A$3:$E$5000,5,0)-1))</f>
        <v>54348.659155372858</v>
      </c>
      <c r="E2699" s="11">
        <f>VLOOKUP(A2699,Master!A$6:J$4994,$I$1,0)</f>
        <v>63753.20945036842</v>
      </c>
      <c r="F2699" s="11">
        <f>VLOOKUP($A2698,Master!$A$6:$J$4994,$I$1,0)*(1+0.75*(VLOOKUP($A2699,'Old-UVXY-OHLC'!$A$3:$G$5000,F$1,0)/VLOOKUP($A2698,'Old-UVXY-OHLC'!$A$3:$G$5000,5,0)-1))</f>
        <v>61558.01347776132</v>
      </c>
      <c r="I2699" t="str">
        <f t="shared" si="18"/>
        <v/>
      </c>
    </row>
    <row r="2700" spans="1:9" x14ac:dyDescent="0.25">
      <c r="A2700" s="1">
        <v>41984</v>
      </c>
      <c r="B2700" s="11">
        <f>VLOOKUP($A2699,Master!$A$6:$J$4994,$I$1,0)*(1+0.75*(VLOOKUP($A2700,'Old-UVXY-OHLC'!$A$3:$E$5000,B$1,0)/VLOOKUP('Old-UVXY-OHLC'!$A2699,'Old-UVXY-OHLC'!$A$3:$E$5000,5,0)-1))</f>
        <v>60329.728958312146</v>
      </c>
      <c r="C2700" s="11">
        <f>VLOOKUP($A2699,Master!$A$6:$J$4994,$I$1,0)*(1+0.75*(VLOOKUP($A2700,'Old-UVXY-OHLC'!$A$3:$E$5000,C$1,0)/VLOOKUP('Old-UVXY-OHLC'!$A2699,'Old-UVXY-OHLC'!$A$3:$E$5000,5,0)-1))</f>
        <v>71667.098059689437</v>
      </c>
      <c r="D2700" s="11">
        <f>VLOOKUP($A2699,Master!$A$6:$J$4994,$I$1,0)*(1+0.75*(VLOOKUP($A2700,'Old-UVXY-OHLC'!$A$3:$E$5000,D$1,0)/VLOOKUP('Old-UVXY-OHLC'!$A2699,'Old-UVXY-OHLC'!$A$3:$E$5000,5,0)-1))</f>
        <v>56425.535836997224</v>
      </c>
      <c r="E2700" s="11">
        <f>VLOOKUP(A2700,Master!A$6:J$4994,$I$1,0)</f>
        <v>71668.28887029404</v>
      </c>
      <c r="F2700" s="11">
        <f>VLOOKUP($A2699,Master!$A$6:$J$4994,$I$1,0)*(1+0.75*(VLOOKUP($A2700,'Old-UVXY-OHLC'!$A$3:$G$5000,F$1,0)/VLOOKUP($A2699,'Old-UVXY-OHLC'!$A$3:$G$5000,5,0)-1))</f>
        <v>66955.595169005232</v>
      </c>
      <c r="I2700" t="str">
        <f t="shared" si="18"/>
        <v/>
      </c>
    </row>
    <row r="2701" spans="1:9" x14ac:dyDescent="0.25">
      <c r="A2701" s="1">
        <v>41985</v>
      </c>
      <c r="B2701" s="11">
        <f>VLOOKUP($A2700,Master!$A$6:$J$4994,$I$1,0)*(1+0.75*(VLOOKUP($A2701,'Old-UVXY-OHLC'!$A$3:$E$5000,B$1,0)/VLOOKUP('Old-UVXY-OHLC'!$A2700,'Old-UVXY-OHLC'!$A$3:$E$5000,5,0)-1))</f>
        <v>71450.853765172433</v>
      </c>
      <c r="C2701" s="11">
        <f>VLOOKUP($A2700,Master!$A$6:$J$4994,$I$1,0)*(1+0.75*(VLOOKUP($A2701,'Old-UVXY-OHLC'!$A$3:$E$5000,C$1,0)/VLOOKUP('Old-UVXY-OHLC'!$A2700,'Old-UVXY-OHLC'!$A$3:$E$5000,5,0)-1))</f>
        <v>73080.221482211287</v>
      </c>
      <c r="D2701" s="11">
        <f>VLOOKUP($A2700,Master!$A$6:$J$4994,$I$1,0)*(1+0.75*(VLOOKUP($A2701,'Old-UVXY-OHLC'!$A$3:$E$5000,D$1,0)/VLOOKUP('Old-UVXY-OHLC'!$A2700,'Old-UVXY-OHLC'!$A$3:$E$5000,5,0)-1))</f>
        <v>66146.356641923689</v>
      </c>
      <c r="E2701" s="11">
        <f>VLOOKUP(A2701,Master!A$6:J$4994,$I$1,0)</f>
        <v>72110.966197519636</v>
      </c>
      <c r="F2701" s="11">
        <f>VLOOKUP($A2700,Master!$A$6:$J$4994,$I$1,0)*(1+0.75*(VLOOKUP($A2701,'Old-UVXY-OHLC'!$A$3:$G$5000,F$1,0)/VLOOKUP($A2700,'Old-UVXY-OHLC'!$A$3:$G$5000,5,0)-1))</f>
        <v>72374.162138161104</v>
      </c>
      <c r="I2701" t="str">
        <f t="shared" si="18"/>
        <v/>
      </c>
    </row>
    <row r="2702" spans="1:9" x14ac:dyDescent="0.25">
      <c r="A2702" s="1">
        <v>41988</v>
      </c>
      <c r="B2702" s="11">
        <f>VLOOKUP($A2701,Master!$A$6:$J$4994,$I$1,0)*(1+0.75*(VLOOKUP($A2702,'Old-UVXY-OHLC'!$A$3:$E$5000,B$1,0)/VLOOKUP('Old-UVXY-OHLC'!$A2701,'Old-UVXY-OHLC'!$A$3:$E$5000,5,0)-1))</f>
        <v>67496.539368171027</v>
      </c>
      <c r="C2702" s="11">
        <f>VLOOKUP($A2701,Master!$A$6:$J$4994,$I$1,0)*(1+0.75*(VLOOKUP($A2702,'Old-UVXY-OHLC'!$A$3:$E$5000,C$1,0)/VLOOKUP('Old-UVXY-OHLC'!$A2701,'Old-UVXY-OHLC'!$A$3:$E$5000,5,0)-1))</f>
        <v>74036.972096586804</v>
      </c>
      <c r="D2702" s="11">
        <f>VLOOKUP($A2701,Master!$A$6:$J$4994,$I$1,0)*(1+0.75*(VLOOKUP($A2702,'Old-UVXY-OHLC'!$A$3:$E$5000,D$1,0)/VLOOKUP('Old-UVXY-OHLC'!$A2701,'Old-UVXY-OHLC'!$A$3:$E$5000,5,0)-1))</f>
        <v>64786.415309435215</v>
      </c>
      <c r="E2702" s="11">
        <f>VLOOKUP(A2702,Master!A$6:J$4994,$I$1,0)</f>
        <v>70092.408077780434</v>
      </c>
      <c r="F2702" s="11">
        <f>VLOOKUP($A2701,Master!$A$6:$J$4994,$I$1,0)*(1+0.75*(VLOOKUP($A2702,'Old-UVXY-OHLC'!$A$3:$G$5000,F$1,0)/VLOOKUP($A2701,'Old-UVXY-OHLC'!$A$3:$G$5000,5,0)-1))</f>
        <v>70044.055983382685</v>
      </c>
      <c r="I2702" t="str">
        <f t="shared" si="18"/>
        <v/>
      </c>
    </row>
    <row r="2703" spans="1:9" x14ac:dyDescent="0.25">
      <c r="A2703" s="1">
        <v>41989</v>
      </c>
      <c r="B2703" s="11">
        <f>VLOOKUP($A2702,Master!$A$6:$J$4994,$I$1,0)*(1+0.75*(VLOOKUP($A2703,'Old-UVXY-OHLC'!$A$3:$E$5000,B$1,0)/VLOOKUP('Old-UVXY-OHLC'!$A2702,'Old-UVXY-OHLC'!$A$3:$E$5000,5,0)-1))</f>
        <v>72400.30708265306</v>
      </c>
      <c r="C2703" s="11">
        <f>VLOOKUP($A2702,Master!$A$6:$J$4994,$I$1,0)*(1+0.75*(VLOOKUP($A2703,'Old-UVXY-OHLC'!$A$3:$E$5000,C$1,0)/VLOOKUP('Old-UVXY-OHLC'!$A2702,'Old-UVXY-OHLC'!$A$3:$E$5000,5,0)-1))</f>
        <v>78275.338742843232</v>
      </c>
      <c r="D2703" s="11">
        <f>VLOOKUP($A2702,Master!$A$6:$J$4994,$I$1,0)*(1+0.75*(VLOOKUP($A2703,'Old-UVXY-OHLC'!$A$3:$E$5000,D$1,0)/VLOOKUP('Old-UVXY-OHLC'!$A2702,'Old-UVXY-OHLC'!$A$3:$E$5000,5,0)-1))</f>
        <v>63898.718798259819</v>
      </c>
      <c r="E2703" s="11">
        <f>VLOOKUP(A2703,Master!A$6:J$4994,$I$1,0)</f>
        <v>78276.635473918999</v>
      </c>
      <c r="F2703" s="11">
        <f>VLOOKUP($A2702,Master!$A$6:$J$4994,$I$1,0)*(1+0.75*(VLOOKUP($A2703,'Old-UVXY-OHLC'!$A$3:$G$5000,F$1,0)/VLOOKUP($A2702,'Old-UVXY-OHLC'!$A$3:$G$5000,5,0)-1))</f>
        <v>74717.263546425471</v>
      </c>
      <c r="I2703" t="str">
        <f t="shared" si="18"/>
        <v/>
      </c>
    </row>
    <row r="2704" spans="1:9" x14ac:dyDescent="0.25">
      <c r="A2704" s="1">
        <v>41990</v>
      </c>
      <c r="B2704" s="11">
        <f>VLOOKUP($A2703,Master!$A$6:$J$4994,$I$1,0)*(1+0.75*(VLOOKUP($A2704,'Old-UVXY-OHLC'!$A$3:$E$5000,B$1,0)/VLOOKUP('Old-UVXY-OHLC'!$A2703,'Old-UVXY-OHLC'!$A$3:$E$5000,5,0)-1))</f>
        <v>76336.841491455998</v>
      </c>
      <c r="C2704" s="11">
        <f>VLOOKUP($A2703,Master!$A$6:$J$4994,$I$1,0)*(1+0.75*(VLOOKUP($A2704,'Old-UVXY-OHLC'!$A$3:$E$5000,C$1,0)/VLOOKUP('Old-UVXY-OHLC'!$A2703,'Old-UVXY-OHLC'!$A$3:$E$5000,5,0)-1))</f>
        <v>76477.879212258427</v>
      </c>
      <c r="D2704" s="11">
        <f>VLOOKUP($A2703,Master!$A$6:$J$4994,$I$1,0)*(1+0.75*(VLOOKUP($A2704,'Old-UVXY-OHLC'!$A$3:$E$5000,D$1,0)/VLOOKUP('Old-UVXY-OHLC'!$A2703,'Old-UVXY-OHLC'!$A$3:$E$5000,5,0)-1))</f>
        <v>62991.147160526489</v>
      </c>
      <c r="E2704" s="11">
        <f>VLOOKUP(A2704,Master!A$6:J$4994,$I$1,0)</f>
        <v>63964.24885643203</v>
      </c>
      <c r="F2704" s="11">
        <f>VLOOKUP($A2703,Master!$A$6:$J$4994,$I$1,0)*(1+0.75*(VLOOKUP($A2704,'Old-UVXY-OHLC'!$A$3:$G$5000,F$1,0)/VLOOKUP($A2703,'Old-UVXY-OHLC'!$A$3:$G$5000,5,0)-1))</f>
        <v>63396.63060783346</v>
      </c>
      <c r="I2704" t="str">
        <f t="shared" si="18"/>
        <v/>
      </c>
    </row>
    <row r="2705" spans="1:9" x14ac:dyDescent="0.25">
      <c r="A2705" s="1">
        <v>41991</v>
      </c>
      <c r="B2705" s="11">
        <f>VLOOKUP($A2704,Master!$A$6:$J$4994,$I$1,0)*(1+0.75*(VLOOKUP($A2705,'Old-UVXY-OHLC'!$A$3:$E$5000,B$1,0)/VLOOKUP('Old-UVXY-OHLC'!$A2704,'Old-UVXY-OHLC'!$A$3:$E$5000,5,0)-1))</f>
        <v>58836.739438358818</v>
      </c>
      <c r="C2705" s="11">
        <f>VLOOKUP($A2704,Master!$A$6:$J$4994,$I$1,0)*(1+0.75*(VLOOKUP($A2705,'Old-UVXY-OHLC'!$A$3:$E$5000,C$1,0)/VLOOKUP('Old-UVXY-OHLC'!$A2704,'Old-UVXY-OHLC'!$A$3:$E$5000,5,0)-1))</f>
        <v>63142.263250133234</v>
      </c>
      <c r="D2705" s="11">
        <f>VLOOKUP($A2704,Master!$A$6:$J$4994,$I$1,0)*(1+0.75*(VLOOKUP($A2705,'Old-UVXY-OHLC'!$A$3:$E$5000,D$1,0)/VLOOKUP('Old-UVXY-OHLC'!$A2704,'Old-UVXY-OHLC'!$A$3:$E$5000,5,0)-1))</f>
        <v>58474.770622324686</v>
      </c>
      <c r="E2705" s="11">
        <f>VLOOKUP(A2705,Master!A$6:J$4994,$I$1,0)</f>
        <v>61495.907919155543</v>
      </c>
      <c r="F2705" s="11">
        <f>VLOOKUP($A2704,Master!$A$6:$J$4994,$I$1,0)*(1+0.75*(VLOOKUP($A2705,'Old-UVXY-OHLC'!$A$3:$G$5000,F$1,0)/VLOOKUP($A2704,'Old-UVXY-OHLC'!$A$3:$G$5000,5,0)-1))</f>
        <v>60551.328566941549</v>
      </c>
      <c r="I2705" t="str">
        <f t="shared" si="18"/>
        <v/>
      </c>
    </row>
    <row r="2706" spans="1:9" x14ac:dyDescent="0.25">
      <c r="A2706" s="1">
        <v>41992</v>
      </c>
      <c r="B2706" s="11">
        <f>VLOOKUP($A2705,Master!$A$6:$J$4994,$I$1,0)*(1+0.75*(VLOOKUP($A2706,'Old-UVXY-OHLC'!$A$3:$E$5000,B$1,0)/VLOOKUP('Old-UVXY-OHLC'!$A2705,'Old-UVXY-OHLC'!$A$3:$E$5000,5,0)-1))</f>
        <v>60095.33199833148</v>
      </c>
      <c r="C2706" s="11">
        <f>VLOOKUP($A2705,Master!$A$6:$J$4994,$I$1,0)*(1+0.75*(VLOOKUP($A2706,'Old-UVXY-OHLC'!$A$3:$E$5000,C$1,0)/VLOOKUP('Old-UVXY-OHLC'!$A2705,'Old-UVXY-OHLC'!$A$3:$E$5000,5,0)-1))</f>
        <v>61466.323451836019</v>
      </c>
      <c r="D2706" s="11">
        <f>VLOOKUP($A2705,Master!$A$6:$J$4994,$I$1,0)*(1+0.75*(VLOOKUP($A2706,'Old-UVXY-OHLC'!$A$3:$E$5000,D$1,0)/VLOOKUP('Old-UVXY-OHLC'!$A2705,'Old-UVXY-OHLC'!$A$3:$E$5000,5,0)-1))</f>
        <v>58113.16373213123</v>
      </c>
      <c r="E2706" s="11">
        <f>VLOOKUP(A2706,Master!A$6:J$4994,$I$1,0)</f>
        <v>58114.046769387758</v>
      </c>
      <c r="F2706" s="11">
        <f>VLOOKUP($A2705,Master!$A$6:$J$4994,$I$1,0)*(1+0.75*(VLOOKUP($A2706,'Old-UVXY-OHLC'!$A$3:$G$5000,F$1,0)/VLOOKUP($A2705,'Old-UVXY-OHLC'!$A$3:$G$5000,5,0)-1))</f>
        <v>59689.82748391464</v>
      </c>
      <c r="I2706" t="str">
        <f t="shared" si="18"/>
        <v/>
      </c>
    </row>
    <row r="2707" spans="1:9" x14ac:dyDescent="0.25">
      <c r="A2707" s="1">
        <v>41995</v>
      </c>
      <c r="B2707" s="11">
        <f>VLOOKUP($A2706,Master!$A$6:$J$4994,$I$1,0)*(1+0.75*(VLOOKUP($A2707,'Old-UVXY-OHLC'!$A$3:$E$5000,B$1,0)/VLOOKUP('Old-UVXY-OHLC'!$A2706,'Old-UVXY-OHLC'!$A$3:$E$5000,5,0)-1))</f>
        <v>57161.956698329064</v>
      </c>
      <c r="C2707" s="11">
        <f>VLOOKUP($A2706,Master!$A$6:$J$4994,$I$1,0)*(1+0.75*(VLOOKUP($A2707,'Old-UVXY-OHLC'!$A$3:$E$5000,C$1,0)/VLOOKUP('Old-UVXY-OHLC'!$A2706,'Old-UVXY-OHLC'!$A$3:$E$5000,5,0)-1))</f>
        <v>57851.180982490441</v>
      </c>
      <c r="D2707" s="11">
        <f>VLOOKUP($A2706,Master!$A$6:$J$4994,$I$1,0)*(1+0.75*(VLOOKUP($A2707,'Old-UVXY-OHLC'!$A$3:$E$5000,D$1,0)/VLOOKUP('Old-UVXY-OHLC'!$A2706,'Old-UVXY-OHLC'!$A$3:$E$5000,5,0)-1))</f>
        <v>55291.205069891053</v>
      </c>
      <c r="E2707" s="11">
        <f>VLOOKUP(A2707,Master!A$6:J$4994,$I$1,0)</f>
        <v>57457.239660580082</v>
      </c>
      <c r="F2707" s="11">
        <f>VLOOKUP($A2706,Master!$A$6:$J$4994,$I$1,0)*(1+0.75*(VLOOKUP($A2707,'Old-UVXY-OHLC'!$A$3:$G$5000,F$1,0)/VLOOKUP($A2706,'Old-UVXY-OHLC'!$A$3:$G$5000,5,0)-1))</f>
        <v>55291.205069891053</v>
      </c>
      <c r="I2707" t="str">
        <f t="shared" si="18"/>
        <v/>
      </c>
    </row>
    <row r="2708" spans="1:9" x14ac:dyDescent="0.25">
      <c r="A2708" s="1">
        <v>41996</v>
      </c>
      <c r="B2708" s="11">
        <f>VLOOKUP($A2707,Master!$A$6:$J$4994,$I$1,0)*(1+0.75*(VLOOKUP($A2708,'Old-UVXY-OHLC'!$A$3:$E$5000,B$1,0)/VLOOKUP('Old-UVXY-OHLC'!$A2707,'Old-UVXY-OHLC'!$A$3:$E$5000,5,0)-1))</f>
        <v>54830.801704324069</v>
      </c>
      <c r="C2708" s="11">
        <f>VLOOKUP($A2707,Master!$A$6:$J$4994,$I$1,0)*(1+0.75*(VLOOKUP($A2708,'Old-UVXY-OHLC'!$A$3:$E$5000,C$1,0)/VLOOKUP('Old-UVXY-OHLC'!$A2707,'Old-UVXY-OHLC'!$A$3:$E$5000,5,0)-1))</f>
        <v>57262.349574411528</v>
      </c>
      <c r="D2708" s="11">
        <f>VLOOKUP($A2707,Master!$A$6:$J$4994,$I$1,0)*(1+0.75*(VLOOKUP($A2708,'Old-UVXY-OHLC'!$A$3:$E$5000,D$1,0)/VLOOKUP('Old-UVXY-OHLC'!$A2707,'Old-UVXY-OHLC'!$A$3:$E$5000,5,0)-1))</f>
        <v>54791.264340582813</v>
      </c>
      <c r="E2708" s="11">
        <f>VLOOKUP(A2708,Master!A$6:J$4994,$I$1,0)</f>
        <v>55039.959094114725</v>
      </c>
      <c r="F2708" s="11">
        <f>VLOOKUP($A2707,Master!$A$6:$J$4994,$I$1,0)*(1+0.75*(VLOOKUP($A2708,'Old-UVXY-OHLC'!$A$3:$G$5000,F$1,0)/VLOOKUP($A2707,'Old-UVXY-OHLC'!$A$3:$G$5000,5,0)-1))</f>
        <v>55522.705569796111</v>
      </c>
      <c r="I2708" t="str">
        <f t="shared" si="18"/>
        <v/>
      </c>
    </row>
    <row r="2709" spans="1:9" x14ac:dyDescent="0.25">
      <c r="A2709" s="1">
        <v>41997</v>
      </c>
      <c r="B2709" s="11">
        <f>VLOOKUP($A2708,Master!$A$6:$J$4994,$I$1,0)*(1+0.75*(VLOOKUP($A2709,'Old-UVXY-OHLC'!$A$3:$E$5000,B$1,0)/VLOOKUP('Old-UVXY-OHLC'!$A2708,'Old-UVXY-OHLC'!$A$3:$E$5000,5,0)-1))</f>
        <v>54607.854509709257</v>
      </c>
      <c r="C2709" s="11">
        <f>VLOOKUP($A2708,Master!$A$6:$J$4994,$I$1,0)*(1+0.75*(VLOOKUP($A2709,'Old-UVXY-OHLC'!$A$3:$E$5000,C$1,0)/VLOOKUP('Old-UVXY-OHLC'!$A2708,'Old-UVXY-OHLC'!$A$3:$E$5000,5,0)-1))</f>
        <v>56459.754469943058</v>
      </c>
      <c r="D2709" s="11">
        <f>VLOOKUP($A2708,Master!$A$6:$J$4994,$I$1,0)*(1+0.75*(VLOOKUP($A2709,'Old-UVXY-OHLC'!$A$3:$E$5000,D$1,0)/VLOOKUP('Old-UVXY-OHLC'!$A2708,'Old-UVXY-OHLC'!$A$3:$E$5000,5,0)-1))</f>
        <v>54326.97528264318</v>
      </c>
      <c r="E2709" s="11">
        <f>VLOOKUP(A2709,Master!A$6:J$4994,$I$1,0)</f>
        <v>56460.652033307633</v>
      </c>
      <c r="F2709" s="11">
        <f>VLOOKUP($A2708,Master!$A$6:$J$4994,$I$1,0)*(1+0.75*(VLOOKUP($A2709,'Old-UVXY-OHLC'!$A$3:$G$5000,F$1,0)/VLOOKUP($A2708,'Old-UVXY-OHLC'!$A$3:$G$5000,5,0)-1))</f>
        <v>54708.168519375708</v>
      </c>
      <c r="I2709" t="str">
        <f t="shared" si="18"/>
        <v/>
      </c>
    </row>
    <row r="2710" spans="1:9" x14ac:dyDescent="0.25">
      <c r="A2710" s="1">
        <v>41999</v>
      </c>
      <c r="B2710" s="11">
        <f>VLOOKUP($A2709,Master!$A$6:$J$4994,$I$1,0)*(1+0.75*(VLOOKUP($A2710,'Old-UVXY-OHLC'!$A$3:$E$5000,B$1,0)/VLOOKUP('Old-UVXY-OHLC'!$A2709,'Old-UVXY-OHLC'!$A$3:$E$5000,5,0)-1))</f>
        <v>54803.184187455627</v>
      </c>
      <c r="C2710" s="11">
        <f>VLOOKUP($A2709,Master!$A$6:$J$4994,$I$1,0)*(1+0.75*(VLOOKUP($A2710,'Old-UVXY-OHLC'!$A$3:$E$5000,C$1,0)/VLOOKUP('Old-UVXY-OHLC'!$A2709,'Old-UVXY-OHLC'!$A$3:$E$5000,5,0)-1))</f>
        <v>55996.964759948394</v>
      </c>
      <c r="D2710" s="11">
        <f>VLOOKUP($A2709,Master!$A$6:$J$4994,$I$1,0)*(1+0.75*(VLOOKUP($A2710,'Old-UVXY-OHLC'!$A$3:$E$5000,D$1,0)/VLOOKUP('Old-UVXY-OHLC'!$A2709,'Old-UVXY-OHLC'!$A$3:$E$5000,5,0)-1))</f>
        <v>54206.293901209239</v>
      </c>
      <c r="E2710" s="11">
        <f>VLOOKUP(A2710,Master!A$6:J$4994,$I$1,0)</f>
        <v>54395.978091202189</v>
      </c>
      <c r="F2710" s="11">
        <f>VLOOKUP($A2709,Master!$A$6:$J$4994,$I$1,0)*(1+0.75*(VLOOKUP($A2710,'Old-UVXY-OHLC'!$A$3:$G$5000,F$1,0)/VLOOKUP($A2709,'Old-UVXY-OHLC'!$A$3:$G$5000,5,0)-1))</f>
        <v>55638.830588200566</v>
      </c>
      <c r="I2710" t="str">
        <f t="shared" si="18"/>
        <v/>
      </c>
    </row>
    <row r="2711" spans="1:9" x14ac:dyDescent="0.25">
      <c r="A2711" s="1">
        <v>42002</v>
      </c>
      <c r="B2711" s="11">
        <f>VLOOKUP($A2710,Master!$A$6:$J$4994,$I$1,0)*(1+0.75*(VLOOKUP($A2711,'Old-UVXY-OHLC'!$A$3:$E$5000,B$1,0)/VLOOKUP('Old-UVXY-OHLC'!$A2710,'Old-UVXY-OHLC'!$A$3:$E$5000,5,0)-1))</f>
        <v>55958.784197627836</v>
      </c>
      <c r="C2711" s="11">
        <f>VLOOKUP($A2710,Master!$A$6:$J$4994,$I$1,0)*(1+0.75*(VLOOKUP($A2711,'Old-UVXY-OHLC'!$A$3:$E$5000,C$1,0)/VLOOKUP('Old-UVXY-OHLC'!$A2710,'Old-UVXY-OHLC'!$A$3:$E$5000,5,0)-1))</f>
        <v>56442.435459376589</v>
      </c>
      <c r="D2711" s="11">
        <f>VLOOKUP($A2710,Master!$A$6:$J$4994,$I$1,0)*(1+0.75*(VLOOKUP($A2711,'Old-UVXY-OHLC'!$A$3:$E$5000,D$1,0)/VLOOKUP('Old-UVXY-OHLC'!$A2710,'Old-UVXY-OHLC'!$A$3:$E$5000,5,0)-1))</f>
        <v>54689.199635537392</v>
      </c>
      <c r="E2711" s="11">
        <f>VLOOKUP(A2711,Master!A$6:J$4994,$I$1,0)</f>
        <v>55584.608105639818</v>
      </c>
      <c r="F2711" s="11">
        <f>VLOOKUP($A2710,Master!$A$6:$J$4994,$I$1,0)*(1+0.75*(VLOOKUP($A2711,'Old-UVXY-OHLC'!$A$3:$G$5000,F$1,0)/VLOOKUP($A2710,'Old-UVXY-OHLC'!$A$3:$G$5000,5,0)-1))</f>
        <v>55152.698761379936</v>
      </c>
      <c r="I2711" t="str">
        <f t="shared" si="18"/>
        <v/>
      </c>
    </row>
    <row r="2712" spans="1:9" x14ac:dyDescent="0.25">
      <c r="A2712" s="1">
        <v>42003</v>
      </c>
      <c r="B2712" s="11">
        <f>VLOOKUP($A2711,Master!$A$6:$J$4994,$I$1,0)*(1+0.75*(VLOOKUP($A2712,'Old-UVXY-OHLC'!$A$3:$E$5000,B$1,0)/VLOOKUP('Old-UVXY-OHLC'!$A2711,'Old-UVXY-OHLC'!$A$3:$E$5000,5,0)-1))</f>
        <v>56579.120140177467</v>
      </c>
      <c r="C2712" s="11">
        <f>VLOOKUP($A2711,Master!$A$6:$J$4994,$I$1,0)*(1+0.75*(VLOOKUP($A2712,'Old-UVXY-OHLC'!$A$3:$E$5000,C$1,0)/VLOOKUP('Old-UVXY-OHLC'!$A2711,'Old-UVXY-OHLC'!$A$3:$E$5000,5,0)-1))</f>
        <v>57799.776987312878</v>
      </c>
      <c r="D2712" s="11">
        <f>VLOOKUP($A2711,Master!$A$6:$J$4994,$I$1,0)*(1+0.75*(VLOOKUP($A2712,'Old-UVXY-OHLC'!$A$3:$E$5000,D$1,0)/VLOOKUP('Old-UVXY-OHLC'!$A2711,'Old-UVXY-OHLC'!$A$3:$E$5000,5,0)-1))</f>
        <v>55478.527900957015</v>
      </c>
      <c r="E2712" s="11">
        <f>VLOOKUP(A2712,Master!A$6:J$4994,$I$1,0)</f>
        <v>57280.173206642372</v>
      </c>
      <c r="F2712" s="11">
        <f>VLOOKUP($A2711,Master!$A$6:$J$4994,$I$1,0)*(1+0.75*(VLOOKUP($A2712,'Old-UVXY-OHLC'!$A$3:$G$5000,F$1,0)/VLOOKUP($A2711,'Old-UVXY-OHLC'!$A$3:$G$5000,5,0)-1))</f>
        <v>57319.518555653041</v>
      </c>
      <c r="I2712" t="str">
        <f t="shared" ref="I2712:I2775" si="19">IF(OR(B2712&gt;C2712,B2712&lt;D2712,C2712&lt;D2712,C2712&lt;F2712,D2712&gt;F2712),1,"")</f>
        <v/>
      </c>
    </row>
    <row r="2713" spans="1:9" x14ac:dyDescent="0.25">
      <c r="A2713" s="1">
        <v>42004</v>
      </c>
      <c r="B2713" s="11">
        <f>VLOOKUP($A2712,Master!$A$6:$J$4994,$I$1,0)*(1+0.75*(VLOOKUP($A2713,'Old-UVXY-OHLC'!$A$3:$E$5000,B$1,0)/VLOOKUP('Old-UVXY-OHLC'!$A2712,'Old-UVXY-OHLC'!$A$3:$E$5000,5,0)-1))</f>
        <v>56923.72545664716</v>
      </c>
      <c r="C2713" s="11">
        <f>VLOOKUP($A2712,Master!$A$6:$J$4994,$I$1,0)*(1+0.75*(VLOOKUP($A2713,'Old-UVXY-OHLC'!$A$3:$E$5000,C$1,0)/VLOOKUP('Old-UVXY-OHLC'!$A2712,'Old-UVXY-OHLC'!$A$3:$E$5000,5,0)-1))</f>
        <v>65741.696879423456</v>
      </c>
      <c r="D2713" s="11">
        <f>VLOOKUP($A2712,Master!$A$6:$J$4994,$I$1,0)*(1+0.75*(VLOOKUP($A2713,'Old-UVXY-OHLC'!$A$3:$E$5000,D$1,0)/VLOOKUP('Old-UVXY-OHLC'!$A2712,'Old-UVXY-OHLC'!$A$3:$E$5000,5,0)-1))</f>
        <v>56626.490464868177</v>
      </c>
      <c r="E2713" s="11">
        <f>VLOOKUP(A2713,Master!A$6:J$4994,$I$1,0)</f>
        <v>64682.633784393714</v>
      </c>
      <c r="F2713" s="11">
        <f>VLOOKUP($A2712,Master!$A$6:$J$4994,$I$1,0)*(1+0.75*(VLOOKUP($A2713,'Old-UVXY-OHLC'!$A$3:$G$5000,F$1,0)/VLOOKUP($A2712,'Old-UVXY-OHLC'!$A$3:$G$5000,5,0)-1))</f>
        <v>64156.443589935567</v>
      </c>
      <c r="I2713" t="str">
        <f t="shared" si="19"/>
        <v/>
      </c>
    </row>
    <row r="2714" spans="1:9" x14ac:dyDescent="0.25">
      <c r="A2714" s="1">
        <v>42006</v>
      </c>
      <c r="B2714" s="11">
        <f>VLOOKUP($A2713,Master!$A$6:$J$4994,$I$1,0)*(1+0.75*(VLOOKUP($A2714,'Old-UVXY-OHLC'!$A$3:$E$5000,B$1,0)/VLOOKUP('Old-UVXY-OHLC'!$A2713,'Old-UVXY-OHLC'!$A$3:$E$5000,5,0)-1))</f>
        <v>60912.769181684642</v>
      </c>
      <c r="C2714" s="11">
        <f>VLOOKUP($A2713,Master!$A$6:$J$4994,$I$1,0)*(1+0.75*(VLOOKUP($A2714,'Old-UVXY-OHLC'!$A$3:$E$5000,C$1,0)/VLOOKUP('Old-UVXY-OHLC'!$A2713,'Old-UVXY-OHLC'!$A$3:$E$5000,5,0)-1))</f>
        <v>68128.007175733961</v>
      </c>
      <c r="D2714" s="11">
        <f>VLOOKUP($A2713,Master!$A$6:$J$4994,$I$1,0)*(1+0.75*(VLOOKUP($A2714,'Old-UVXY-OHLC'!$A$3:$E$5000,D$1,0)/VLOOKUP('Old-UVXY-OHLC'!$A2713,'Old-UVXY-OHLC'!$A$3:$E$5000,5,0)-1))</f>
        <v>59901.108828021643</v>
      </c>
      <c r="E2714" s="11">
        <f>VLOOKUP(A2714,Master!A$6:J$4994,$I$1,0)</f>
        <v>64097.148190904067</v>
      </c>
      <c r="F2714" s="11">
        <f>VLOOKUP($A2713,Master!$A$6:$J$4994,$I$1,0)*(1+0.75*(VLOOKUP($A2714,'Old-UVXY-OHLC'!$A$3:$G$5000,F$1,0)/VLOOKUP($A2713,'Old-UVXY-OHLC'!$A$3:$G$5000,5,0)-1))</f>
        <v>62611.595058590428</v>
      </c>
      <c r="I2714" t="str">
        <f t="shared" si="19"/>
        <v/>
      </c>
    </row>
    <row r="2715" spans="1:9" x14ac:dyDescent="0.25">
      <c r="A2715" s="1">
        <v>42009</v>
      </c>
      <c r="B2715" s="11">
        <f>VLOOKUP($A2714,Master!$A$6:$J$4994,$I$1,0)*(1+0.75*(VLOOKUP($A2715,'Old-UVXY-OHLC'!$A$3:$E$5000,B$1,0)/VLOOKUP('Old-UVXY-OHLC'!$A2714,'Old-UVXY-OHLC'!$A$3:$E$5000,5,0)-1))</f>
        <v>65193.851504529572</v>
      </c>
      <c r="C2715" s="11">
        <f>VLOOKUP($A2714,Master!$A$6:$J$4994,$I$1,0)*(1+0.75*(VLOOKUP($A2715,'Old-UVXY-OHLC'!$A$3:$E$5000,C$1,0)/VLOOKUP('Old-UVXY-OHLC'!$A2714,'Old-UVXY-OHLC'!$A$3:$E$5000,5,0)-1))</f>
        <v>70918.812475162093</v>
      </c>
      <c r="D2715" s="11">
        <f>VLOOKUP($A2714,Master!$A$6:$J$4994,$I$1,0)*(1+0.75*(VLOOKUP($A2715,'Old-UVXY-OHLC'!$A$3:$E$5000,D$1,0)/VLOOKUP('Old-UVXY-OHLC'!$A2714,'Old-UVXY-OHLC'!$A$3:$E$5000,5,0)-1))</f>
        <v>64753.469891403998</v>
      </c>
      <c r="E2715" s="11">
        <f>VLOOKUP(A2715,Master!A$6:J$4994,$I$1,0)</f>
        <v>70162.572657866403</v>
      </c>
      <c r="F2715" s="11">
        <f>VLOOKUP($A2714,Master!$A$6:$J$4994,$I$1,0)*(1+0.75*(VLOOKUP($A2715,'Old-UVXY-OHLC'!$A$3:$G$5000,F$1,0)/VLOOKUP($A2714,'Old-UVXY-OHLC'!$A$3:$G$5000,5,0)-1))</f>
        <v>69310.462235920844</v>
      </c>
      <c r="I2715" t="str">
        <f t="shared" si="19"/>
        <v/>
      </c>
    </row>
    <row r="2716" spans="1:9" x14ac:dyDescent="0.25">
      <c r="A2716" s="1">
        <v>42010</v>
      </c>
      <c r="B2716" s="11">
        <f>VLOOKUP($A2715,Master!$A$6:$J$4994,$I$1,0)*(1+0.75*(VLOOKUP($A2716,'Old-UVXY-OHLC'!$A$3:$E$5000,B$1,0)/VLOOKUP('Old-UVXY-OHLC'!$A2715,'Old-UVXY-OHLC'!$A$3:$E$5000,5,0)-1))</f>
        <v>68890.94807128809</v>
      </c>
      <c r="C2716" s="11">
        <f>VLOOKUP($A2715,Master!$A$6:$J$4994,$I$1,0)*(1+0.75*(VLOOKUP($A2716,'Old-UVXY-OHLC'!$A$3:$E$5000,C$1,0)/VLOOKUP('Old-UVXY-OHLC'!$A2715,'Old-UVXY-OHLC'!$A$3:$E$5000,5,0)-1))</f>
        <v>75609.853497660893</v>
      </c>
      <c r="D2716" s="11">
        <f>VLOOKUP($A2715,Master!$A$6:$J$4994,$I$1,0)*(1+0.75*(VLOOKUP($A2716,'Old-UVXY-OHLC'!$A$3:$E$5000,D$1,0)/VLOOKUP('Old-UVXY-OHLC'!$A2715,'Old-UVXY-OHLC'!$A$3:$E$5000,5,0)-1))</f>
        <v>67513.665518513619</v>
      </c>
      <c r="E2716" s="11">
        <f>VLOOKUP(A2716,Master!A$6:J$4994,$I$1,0)</f>
        <v>73456.589526589858</v>
      </c>
      <c r="F2716" s="11">
        <f>VLOOKUP($A2715,Master!$A$6:$J$4994,$I$1,0)*(1+0.75*(VLOOKUP($A2716,'Old-UVXY-OHLC'!$A$3:$G$5000,F$1,0)/VLOOKUP($A2715,'Old-UVXY-OHLC'!$A$3:$G$5000,5,0)-1))</f>
        <v>71645.513176837048</v>
      </c>
      <c r="I2716" t="str">
        <f t="shared" si="19"/>
        <v/>
      </c>
    </row>
    <row r="2717" spans="1:9" x14ac:dyDescent="0.25">
      <c r="A2717" s="1">
        <v>42011</v>
      </c>
      <c r="B2717" s="11">
        <f>VLOOKUP($A2716,Master!$A$6:$J$4994,$I$1,0)*(1+0.75*(VLOOKUP($A2717,'Old-UVXY-OHLC'!$A$3:$E$5000,B$1,0)/VLOOKUP('Old-UVXY-OHLC'!$A2716,'Old-UVXY-OHLC'!$A$3:$E$5000,5,0)-1))</f>
        <v>68647.506885096853</v>
      </c>
      <c r="C2717" s="11">
        <f>VLOOKUP($A2716,Master!$A$6:$J$4994,$I$1,0)*(1+0.75*(VLOOKUP($A2717,'Old-UVXY-OHLC'!$A$3:$E$5000,C$1,0)/VLOOKUP('Old-UVXY-OHLC'!$A2716,'Old-UVXY-OHLC'!$A$3:$E$5000,5,0)-1))</f>
        <v>70994.797190144818</v>
      </c>
      <c r="D2717" s="11">
        <f>VLOOKUP($A2716,Master!$A$6:$J$4994,$I$1,0)*(1+0.75*(VLOOKUP($A2717,'Old-UVXY-OHLC'!$A$3:$E$5000,D$1,0)/VLOOKUP('Old-UVXY-OHLC'!$A2716,'Old-UVXY-OHLC'!$A$3:$E$5000,5,0)-1))</f>
        <v>66905.377361819061</v>
      </c>
      <c r="E2717" s="11">
        <f>VLOOKUP(A2717,Master!A$6:J$4994,$I$1,0)</f>
        <v>67986.622783401806</v>
      </c>
      <c r="F2717" s="11">
        <f>VLOOKUP($A2716,Master!$A$6:$J$4994,$I$1,0)*(1+0.75*(VLOOKUP($A2717,'Old-UVXY-OHLC'!$A$3:$G$5000,F$1,0)/VLOOKUP($A2716,'Old-UVXY-OHLC'!$A$3:$G$5000,5,0)-1))</f>
        <v>68299.0809804413</v>
      </c>
      <c r="I2717" t="str">
        <f t="shared" si="19"/>
        <v/>
      </c>
    </row>
    <row r="2718" spans="1:9" x14ac:dyDescent="0.25">
      <c r="A2718" s="1">
        <v>42012</v>
      </c>
      <c r="B2718" s="11">
        <f>VLOOKUP($A2717,Master!$A$6:$J$4994,$I$1,0)*(1+0.75*(VLOOKUP($A2718,'Old-UVXY-OHLC'!$A$3:$E$5000,B$1,0)/VLOOKUP('Old-UVXY-OHLC'!$A2717,'Old-UVXY-OHLC'!$A$3:$E$5000,5,0)-1))</f>
        <v>64445.735822401402</v>
      </c>
      <c r="C2718" s="11">
        <f>VLOOKUP($A2717,Master!$A$6:$J$4994,$I$1,0)*(1+0.75*(VLOOKUP($A2718,'Old-UVXY-OHLC'!$A$3:$E$5000,C$1,0)/VLOOKUP('Old-UVXY-OHLC'!$A2717,'Old-UVXY-OHLC'!$A$3:$E$5000,5,0)-1))</f>
        <v>64784.927022670636</v>
      </c>
      <c r="D2718" s="11">
        <f>VLOOKUP($A2717,Master!$A$6:$J$4994,$I$1,0)*(1+0.75*(VLOOKUP($A2718,'Old-UVXY-OHLC'!$A$3:$E$5000,D$1,0)/VLOOKUP('Old-UVXY-OHLC'!$A2717,'Old-UVXY-OHLC'!$A$3:$E$5000,5,0)-1))</f>
        <v>61393.015019978353</v>
      </c>
      <c r="E2718" s="11">
        <f>VLOOKUP(A2718,Master!A$6:J$4994,$I$1,0)</f>
        <v>62380.150163848695</v>
      </c>
      <c r="F2718" s="11">
        <f>VLOOKUP($A2717,Master!$A$6:$J$4994,$I$1,0)*(1+0.75*(VLOOKUP($A2718,'Old-UVXY-OHLC'!$A$3:$G$5000,F$1,0)/VLOOKUP($A2717,'Old-UVXY-OHLC'!$A$3:$G$5000,5,0)-1))</f>
        <v>61996.021598234765</v>
      </c>
      <c r="I2718" t="str">
        <f t="shared" si="19"/>
        <v/>
      </c>
    </row>
    <row r="2719" spans="1:9" x14ac:dyDescent="0.25">
      <c r="A2719" s="1">
        <v>42013</v>
      </c>
      <c r="B2719" s="11">
        <f>VLOOKUP($A2718,Master!$A$6:$J$4994,$I$1,0)*(1+0.75*(VLOOKUP($A2719,'Old-UVXY-OHLC'!$A$3:$E$5000,B$1,0)/VLOOKUP('Old-UVXY-OHLC'!$A2718,'Old-UVXY-OHLC'!$A$3:$E$5000,5,0)-1))</f>
        <v>60780.677714425598</v>
      </c>
      <c r="C2719" s="11">
        <f>VLOOKUP($A2718,Master!$A$6:$J$4994,$I$1,0)*(1+0.75*(VLOOKUP($A2719,'Old-UVXY-OHLC'!$A$3:$E$5000,C$1,0)/VLOOKUP('Old-UVXY-OHLC'!$A2718,'Old-UVXY-OHLC'!$A$3:$E$5000,5,0)-1))</f>
        <v>67208.53463729129</v>
      </c>
      <c r="D2719" s="11">
        <f>VLOOKUP($A2718,Master!$A$6:$J$4994,$I$1,0)*(1+0.75*(VLOOKUP($A2719,'Old-UVXY-OHLC'!$A$3:$E$5000,D$1,0)/VLOOKUP('Old-UVXY-OHLC'!$A2718,'Old-UVXY-OHLC'!$A$3:$E$5000,5,0)-1))</f>
        <v>60741.82505735469</v>
      </c>
      <c r="E2719" s="11">
        <f>VLOOKUP(A2719,Master!A$6:J$4994,$I$1,0)</f>
        <v>67209.62951797471</v>
      </c>
      <c r="F2719" s="11">
        <f>VLOOKUP($A2718,Master!$A$6:$J$4994,$I$1,0)*(1+0.75*(VLOOKUP($A2719,'Old-UVXY-OHLC'!$A$3:$G$5000,F$1,0)/VLOOKUP($A2718,'Old-UVXY-OHLC'!$A$3:$G$5000,5,0)-1))</f>
        <v>65268.159606115216</v>
      </c>
      <c r="I2719" t="str">
        <f t="shared" si="19"/>
        <v/>
      </c>
    </row>
    <row r="2720" spans="1:9" x14ac:dyDescent="0.25">
      <c r="A2720" s="1">
        <v>42016</v>
      </c>
      <c r="B2720" s="11">
        <f>VLOOKUP($A2719,Master!$A$6:$J$4994,$I$1,0)*(1+0.75*(VLOOKUP($A2720,'Old-UVXY-OHLC'!$A$3:$E$5000,B$1,0)/VLOOKUP('Old-UVXY-OHLC'!$A2719,'Old-UVXY-OHLC'!$A$3:$E$5000,5,0)-1))</f>
        <v>66130.412912322863</v>
      </c>
      <c r="C2720" s="11">
        <f>VLOOKUP($A2719,Master!$A$6:$J$4994,$I$1,0)*(1+0.75*(VLOOKUP($A2720,'Old-UVXY-OHLC'!$A$3:$E$5000,C$1,0)/VLOOKUP('Old-UVXY-OHLC'!$A2719,'Old-UVXY-OHLC'!$A$3:$E$5000,5,0)-1))</f>
        <v>72505.109011950015</v>
      </c>
      <c r="D2720" s="11">
        <f>VLOOKUP($A2719,Master!$A$6:$J$4994,$I$1,0)*(1+0.75*(VLOOKUP($A2720,'Old-UVXY-OHLC'!$A$3:$E$5000,D$1,0)/VLOOKUP('Old-UVXY-OHLC'!$A2719,'Old-UVXY-OHLC'!$A$3:$E$5000,5,0)-1))</f>
        <v>65769.939025736807</v>
      </c>
      <c r="E2720" s="11">
        <f>VLOOKUP(A2720,Master!A$6:J$4994,$I$1,0)</f>
        <v>71357.537053214721</v>
      </c>
      <c r="F2720" s="11">
        <f>VLOOKUP($A2719,Master!$A$6:$J$4994,$I$1,0)*(1+0.75*(VLOOKUP($A2720,'Old-UVXY-OHLC'!$A$3:$G$5000,F$1,0)/VLOOKUP($A2719,'Old-UVXY-OHLC'!$A$3:$G$5000,5,0)-1))</f>
        <v>69905.902566566336</v>
      </c>
      <c r="I2720" t="str">
        <f t="shared" si="19"/>
        <v/>
      </c>
    </row>
    <row r="2721" spans="1:9" x14ac:dyDescent="0.25">
      <c r="A2721" s="1">
        <v>42017</v>
      </c>
      <c r="B2721" s="11">
        <f>VLOOKUP($A2720,Master!$A$6:$J$4994,$I$1,0)*(1+0.75*(VLOOKUP($A2721,'Old-UVXY-OHLC'!$A$3:$E$5000,B$1,0)/VLOOKUP('Old-UVXY-OHLC'!$A2720,'Old-UVXY-OHLC'!$A$3:$E$5000,5,0)-1))</f>
        <v>67535.741628861884</v>
      </c>
      <c r="C2721" s="11">
        <f>VLOOKUP($A2720,Master!$A$6:$J$4994,$I$1,0)*(1+0.75*(VLOOKUP($A2721,'Old-UVXY-OHLC'!$A$3:$E$5000,C$1,0)/VLOOKUP('Old-UVXY-OHLC'!$A2720,'Old-UVXY-OHLC'!$A$3:$E$5000,5,0)-1))</f>
        <v>75818.467856454925</v>
      </c>
      <c r="D2721" s="11">
        <f>VLOOKUP($A2720,Master!$A$6:$J$4994,$I$1,0)*(1+0.75*(VLOOKUP($A2721,'Old-UVXY-OHLC'!$A$3:$E$5000,D$1,0)/VLOOKUP('Old-UVXY-OHLC'!$A2720,'Old-UVXY-OHLC'!$A$3:$E$5000,5,0)-1))</f>
        <v>66270.066609813948</v>
      </c>
      <c r="E2721" s="11">
        <f>VLOOKUP(A2721,Master!A$6:J$4994,$I$1,0)</f>
        <v>73599.024284650921</v>
      </c>
      <c r="F2721" s="11">
        <f>VLOOKUP($A2720,Master!$A$6:$J$4994,$I$1,0)*(1+0.75*(VLOOKUP($A2721,'Old-UVXY-OHLC'!$A$3:$G$5000,F$1,0)/VLOOKUP($A2720,'Old-UVXY-OHLC'!$A$3:$G$5000,5,0)-1))</f>
        <v>73026.537667378609</v>
      </c>
      <c r="I2721" t="str">
        <f t="shared" si="19"/>
        <v/>
      </c>
    </row>
    <row r="2722" spans="1:9" x14ac:dyDescent="0.25">
      <c r="A2722" s="1">
        <v>42018</v>
      </c>
      <c r="B2722" s="11">
        <f>VLOOKUP($A2721,Master!$A$6:$J$4994,$I$1,0)*(1+0.75*(VLOOKUP($A2722,'Old-UVXY-OHLC'!$A$3:$E$5000,B$1,0)/VLOOKUP('Old-UVXY-OHLC'!$A2721,'Old-UVXY-OHLC'!$A$3:$E$5000,5,0)-1))</f>
        <v>78284.907782924696</v>
      </c>
      <c r="C2722" s="11">
        <f>VLOOKUP($A2721,Master!$A$6:$J$4994,$I$1,0)*(1+0.75*(VLOOKUP($A2722,'Old-UVXY-OHLC'!$A$3:$E$5000,C$1,0)/VLOOKUP('Old-UVXY-OHLC'!$A2721,'Old-UVXY-OHLC'!$A$3:$E$5000,5,0)-1))</f>
        <v>79206.217809259528</v>
      </c>
      <c r="D2722" s="11">
        <f>VLOOKUP($A2721,Master!$A$6:$J$4994,$I$1,0)*(1+0.75*(VLOOKUP($A2722,'Old-UVXY-OHLC'!$A$3:$E$5000,D$1,0)/VLOOKUP('Old-UVXY-OHLC'!$A2721,'Old-UVXY-OHLC'!$A$3:$E$5000,5,0)-1))</f>
        <v>74544.38907600542</v>
      </c>
      <c r="E2722" s="11">
        <f>VLOOKUP(A2722,Master!A$6:J$4994,$I$1,0)</f>
        <v>74687.721032154717</v>
      </c>
      <c r="F2722" s="11">
        <f>VLOOKUP($A2721,Master!$A$6:$J$4994,$I$1,0)*(1+0.75*(VLOOKUP($A2722,'Old-UVXY-OHLC'!$A$3:$G$5000,F$1,0)/VLOOKUP($A2721,'Old-UVXY-OHLC'!$A$3:$G$5000,5,0)-1))</f>
        <v>75097.175091806304</v>
      </c>
      <c r="I2722" t="str">
        <f t="shared" si="19"/>
        <v/>
      </c>
    </row>
    <row r="2723" spans="1:9" x14ac:dyDescent="0.25">
      <c r="A2723" s="1">
        <v>42019</v>
      </c>
      <c r="B2723" s="11">
        <f>VLOOKUP($A2722,Master!$A$6:$J$4994,$I$1,0)*(1+0.75*(VLOOKUP($A2723,'Old-UVXY-OHLC'!$A$3:$E$5000,B$1,0)/VLOOKUP('Old-UVXY-OHLC'!$A2722,'Old-UVXY-OHLC'!$A$3:$E$5000,5,0)-1))</f>
        <v>73831.092120861722</v>
      </c>
      <c r="C2723" s="11">
        <f>VLOOKUP($A2722,Master!$A$6:$J$4994,$I$1,0)*(1+0.75*(VLOOKUP($A2723,'Old-UVXY-OHLC'!$A$3:$E$5000,C$1,0)/VLOOKUP('Old-UVXY-OHLC'!$A2722,'Old-UVXY-OHLC'!$A$3:$E$5000,5,0)-1))</f>
        <v>79734.546218168223</v>
      </c>
      <c r="D2723" s="11">
        <f>VLOOKUP($A2722,Master!$A$6:$J$4994,$I$1,0)*(1+0.75*(VLOOKUP($A2723,'Old-UVXY-OHLC'!$A$3:$E$5000,D$1,0)/VLOOKUP('Old-UVXY-OHLC'!$A2722,'Old-UVXY-OHLC'!$A$3:$E$5000,5,0)-1))</f>
        <v>72199.055749255596</v>
      </c>
      <c r="E2723" s="11">
        <f>VLOOKUP(A2723,Master!A$6:J$4994,$I$1,0)</f>
        <v>79735.839416450821</v>
      </c>
      <c r="F2723" s="11">
        <f>VLOOKUP($A2722,Master!$A$6:$J$4994,$I$1,0)*(1+0.75*(VLOOKUP($A2723,'Old-UVXY-OHLC'!$A$3:$G$5000,F$1,0)/VLOOKUP($A2722,'Old-UVXY-OHLC'!$A$3:$G$5000,5,0)-1))</f>
        <v>78452.138925858875</v>
      </c>
      <c r="I2723" t="str">
        <f t="shared" si="19"/>
        <v/>
      </c>
    </row>
    <row r="2724" spans="1:9" x14ac:dyDescent="0.25">
      <c r="A2724" s="1">
        <v>42020</v>
      </c>
      <c r="B2724" s="11">
        <f>VLOOKUP($A2723,Master!$A$6:$J$4994,$I$1,0)*(1+0.75*(VLOOKUP($A2724,'Old-UVXY-OHLC'!$A$3:$E$5000,B$1,0)/VLOOKUP('Old-UVXY-OHLC'!$A2723,'Old-UVXY-OHLC'!$A$3:$E$5000,5,0)-1))</f>
        <v>78659.49829793816</v>
      </c>
      <c r="C2724" s="11">
        <f>VLOOKUP($A2723,Master!$A$6:$J$4994,$I$1,0)*(1+0.75*(VLOOKUP($A2724,'Old-UVXY-OHLC'!$A$3:$E$5000,C$1,0)/VLOOKUP('Old-UVXY-OHLC'!$A2723,'Old-UVXY-OHLC'!$A$3:$E$5000,5,0)-1))</f>
        <v>81012.111611742774</v>
      </c>
      <c r="D2724" s="11">
        <f>VLOOKUP($A2723,Master!$A$6:$J$4994,$I$1,0)*(1+0.75*(VLOOKUP($A2724,'Old-UVXY-OHLC'!$A$3:$E$5000,D$1,0)/VLOOKUP('Old-UVXY-OHLC'!$A2723,'Old-UVXY-OHLC'!$A$3:$E$5000,5,0)-1))</f>
        <v>74780.380162199232</v>
      </c>
      <c r="E2724" s="11">
        <f>VLOOKUP(A2724,Master!A$6:J$4994,$I$1,0)</f>
        <v>75900.069165731024</v>
      </c>
      <c r="F2724" s="11">
        <f>VLOOKUP($A2723,Master!$A$6:$J$4994,$I$1,0)*(1+0.75*(VLOOKUP($A2724,'Old-UVXY-OHLC'!$A$3:$G$5000,F$1,0)/VLOOKUP($A2723,'Old-UVXY-OHLC'!$A$3:$G$5000,5,0)-1))</f>
        <v>76001.58401974666</v>
      </c>
      <c r="I2724" t="str">
        <f t="shared" si="19"/>
        <v/>
      </c>
    </row>
    <row r="2725" spans="1:9" x14ac:dyDescent="0.25">
      <c r="A2725" s="1">
        <v>42024</v>
      </c>
      <c r="B2725" s="11">
        <f>VLOOKUP($A2724,Master!$A$6:$J$4994,$I$1,0)*(1+0.75*(VLOOKUP($A2725,'Old-UVXY-OHLC'!$A$3:$E$5000,B$1,0)/VLOOKUP('Old-UVXY-OHLC'!$A2724,'Old-UVXY-OHLC'!$A$3:$E$5000,5,0)-1))</f>
        <v>72734.715633531028</v>
      </c>
      <c r="C2725" s="11">
        <f>VLOOKUP($A2724,Master!$A$6:$J$4994,$I$1,0)*(1+0.75*(VLOOKUP($A2725,'Old-UVXY-OHLC'!$A$3:$E$5000,C$1,0)/VLOOKUP('Old-UVXY-OHLC'!$A2724,'Old-UVXY-OHLC'!$A$3:$E$5000,5,0)-1))</f>
        <v>78872.418196543265</v>
      </c>
      <c r="D2725" s="11">
        <f>VLOOKUP($A2724,Master!$A$6:$J$4994,$I$1,0)*(1+0.75*(VLOOKUP($A2725,'Old-UVXY-OHLC'!$A$3:$E$5000,D$1,0)/VLOOKUP('Old-UVXY-OHLC'!$A2724,'Old-UVXY-OHLC'!$A$3:$E$5000,5,0)-1))</f>
        <v>72497.244998652575</v>
      </c>
      <c r="E2725" s="11">
        <f>VLOOKUP(A2725,Master!A$6:J$4994,$I$1,0)</f>
        <v>75781.571829356777</v>
      </c>
      <c r="F2725" s="11">
        <f>VLOOKUP($A2724,Master!$A$6:$J$4994,$I$1,0)*(1+0.75*(VLOOKUP($A2725,'Old-UVXY-OHLC'!$A$3:$G$5000,F$1,0)/VLOOKUP($A2724,'Old-UVXY-OHLC'!$A$3:$G$5000,5,0)-1))</f>
        <v>75036.354094660623</v>
      </c>
      <c r="I2725" t="str">
        <f t="shared" si="19"/>
        <v/>
      </c>
    </row>
    <row r="2726" spans="1:9" x14ac:dyDescent="0.25">
      <c r="A2726" s="1">
        <v>42025</v>
      </c>
      <c r="B2726" s="11">
        <f>VLOOKUP($A2725,Master!$A$6:$J$4994,$I$1,0)*(1+0.75*(VLOOKUP($A2726,'Old-UVXY-OHLC'!$A$3:$E$5000,B$1,0)/VLOOKUP('Old-UVXY-OHLC'!$A2725,'Old-UVXY-OHLC'!$A$3:$E$5000,5,0)-1))</f>
        <v>76429.786460314572</v>
      </c>
      <c r="C2726" s="11">
        <f>VLOOKUP($A2725,Master!$A$6:$J$4994,$I$1,0)*(1+0.75*(VLOOKUP($A2726,'Old-UVXY-OHLC'!$A$3:$E$5000,C$1,0)/VLOOKUP('Old-UVXY-OHLC'!$A2725,'Old-UVXY-OHLC'!$A$3:$E$5000,5,0)-1))</f>
        <v>77818.916478192536</v>
      </c>
      <c r="D2726" s="11">
        <f>VLOOKUP($A2725,Master!$A$6:$J$4994,$I$1,0)*(1+0.75*(VLOOKUP($A2726,'Old-UVXY-OHLC'!$A$3:$E$5000,D$1,0)/VLOOKUP('Old-UVXY-OHLC'!$A2725,'Old-UVXY-OHLC'!$A$3:$E$5000,5,0)-1))</f>
        <v>68719.502139432894</v>
      </c>
      <c r="E2726" s="11">
        <f>VLOOKUP(A2726,Master!A$6:J$4994,$I$1,0)</f>
        <v>68720.520545039355</v>
      </c>
      <c r="F2726" s="11">
        <f>VLOOKUP($A2725,Master!$A$6:$J$4994,$I$1,0)*(1+0.75*(VLOOKUP($A2726,'Old-UVXY-OHLC'!$A$3:$G$5000,F$1,0)/VLOOKUP($A2725,'Old-UVXY-OHLC'!$A$3:$G$5000,5,0)-1))</f>
        <v>69721.750716088194</v>
      </c>
      <c r="I2726" t="str">
        <f t="shared" si="19"/>
        <v/>
      </c>
    </row>
    <row r="2727" spans="1:9" x14ac:dyDescent="0.25">
      <c r="A2727" s="1">
        <v>42026</v>
      </c>
      <c r="B2727" s="11">
        <f>VLOOKUP($A2726,Master!$A$6:$J$4994,$I$1,0)*(1+0.75*(VLOOKUP($A2727,'Old-UVXY-OHLC'!$A$3:$E$5000,B$1,0)/VLOOKUP('Old-UVXY-OHLC'!$A2726,'Old-UVXY-OHLC'!$A$3:$E$5000,5,0)-1))</f>
        <v>66730.072527078912</v>
      </c>
      <c r="C2727" s="11">
        <f>VLOOKUP($A2726,Master!$A$6:$J$4994,$I$1,0)*(1+0.75*(VLOOKUP($A2727,'Old-UVXY-OHLC'!$A$3:$E$5000,C$1,0)/VLOOKUP('Old-UVXY-OHLC'!$A2726,'Old-UVXY-OHLC'!$A$3:$E$5000,5,0)-1))</f>
        <v>70666.813557365545</v>
      </c>
      <c r="D2727" s="11">
        <f>VLOOKUP($A2726,Master!$A$6:$J$4994,$I$1,0)*(1+0.75*(VLOOKUP($A2727,'Old-UVXY-OHLC'!$A$3:$E$5000,D$1,0)/VLOOKUP('Old-UVXY-OHLC'!$A2726,'Old-UVXY-OHLC'!$A$3:$E$5000,5,0)-1))</f>
        <v>62831.184775929665</v>
      </c>
      <c r="E2727" s="11">
        <f>VLOOKUP(A2727,Master!A$6:J$4994,$I$1,0)</f>
        <v>63289.689591933602</v>
      </c>
      <c r="F2727" s="11">
        <f>VLOOKUP($A2726,Master!$A$6:$J$4994,$I$1,0)*(1+0.75*(VLOOKUP($A2727,'Old-UVXY-OHLC'!$A$3:$G$5000,F$1,0)/VLOOKUP($A2726,'Old-UVXY-OHLC'!$A$3:$G$5000,5,0)-1))</f>
        <v>63020.451171616529</v>
      </c>
      <c r="I2727" t="str">
        <f t="shared" si="19"/>
        <v/>
      </c>
    </row>
    <row r="2728" spans="1:9" x14ac:dyDescent="0.25">
      <c r="A2728" s="1">
        <v>42027</v>
      </c>
      <c r="B2728" s="11">
        <f>VLOOKUP($A2727,Master!$A$6:$J$4994,$I$1,0)*(1+0.75*(VLOOKUP($A2728,'Old-UVXY-OHLC'!$A$3:$E$5000,B$1,0)/VLOOKUP('Old-UVXY-OHLC'!$A2727,'Old-UVXY-OHLC'!$A$3:$E$5000,5,0)-1))</f>
        <v>64279.974609156438</v>
      </c>
      <c r="C2728" s="11">
        <f>VLOOKUP($A2727,Master!$A$6:$J$4994,$I$1,0)*(1+0.75*(VLOOKUP($A2728,'Old-UVXY-OHLC'!$A$3:$E$5000,C$1,0)/VLOOKUP('Old-UVXY-OHLC'!$A2727,'Old-UVXY-OHLC'!$A$3:$E$5000,5,0)-1))</f>
        <v>65883.783962694099</v>
      </c>
      <c r="D2728" s="11">
        <f>VLOOKUP($A2727,Master!$A$6:$J$4994,$I$1,0)*(1+0.75*(VLOOKUP($A2728,'Old-UVXY-OHLC'!$A$3:$E$5000,D$1,0)/VLOOKUP('Old-UVXY-OHLC'!$A2727,'Old-UVXY-OHLC'!$A$3:$E$5000,5,0)-1))</f>
        <v>61571.651425661046</v>
      </c>
      <c r="E2728" s="11">
        <f>VLOOKUP(A2728,Master!A$6:J$4994,$I$1,0)</f>
        <v>65884.839240363857</v>
      </c>
      <c r="F2728" s="11">
        <f>VLOOKUP($A2727,Master!$A$6:$J$4994,$I$1,0)*(1+0.75*(VLOOKUP($A2728,'Old-UVXY-OHLC'!$A$3:$G$5000,F$1,0)/VLOOKUP($A2727,'Old-UVXY-OHLC'!$A$3:$G$5000,5,0)-1))</f>
        <v>65254.191581636805</v>
      </c>
      <c r="I2728" t="str">
        <f t="shared" si="19"/>
        <v/>
      </c>
    </row>
    <row r="2729" spans="1:9" x14ac:dyDescent="0.25">
      <c r="A2729" s="1">
        <v>42030</v>
      </c>
      <c r="B2729" s="11">
        <f>VLOOKUP($A2728,Master!$A$6:$J$4994,$I$1,0)*(1+0.75*(VLOOKUP($A2729,'Old-UVXY-OHLC'!$A$3:$E$5000,B$1,0)/VLOOKUP('Old-UVXY-OHLC'!$A2728,'Old-UVXY-OHLC'!$A$3:$E$5000,5,0)-1))</f>
        <v>64455.639086748823</v>
      </c>
      <c r="C2729" s="11">
        <f>VLOOKUP($A2728,Master!$A$6:$J$4994,$I$1,0)*(1+0.75*(VLOOKUP($A2729,'Old-UVXY-OHLC'!$A$3:$E$5000,C$1,0)/VLOOKUP('Old-UVXY-OHLC'!$A2728,'Old-UVXY-OHLC'!$A$3:$E$5000,5,0)-1))</f>
        <v>66378.862705051739</v>
      </c>
      <c r="D2729" s="11">
        <f>VLOOKUP($A2728,Master!$A$6:$J$4994,$I$1,0)*(1+0.75*(VLOOKUP($A2729,'Old-UVXY-OHLC'!$A$3:$E$5000,D$1,0)/VLOOKUP('Old-UVXY-OHLC'!$A2728,'Old-UVXY-OHLC'!$A$3:$E$5000,5,0)-1))</f>
        <v>59915.334417547965</v>
      </c>
      <c r="E2729" s="11">
        <f>VLOOKUP(A2729,Master!A$6:J$4994,$I$1,0)</f>
        <v>59918.00303439756</v>
      </c>
      <c r="F2729" s="11">
        <f>VLOOKUP($A2728,Master!$A$6:$J$4994,$I$1,0)*(1+0.75*(VLOOKUP($A2729,'Old-UVXY-OHLC'!$A$3:$G$5000,F$1,0)/VLOOKUP($A2728,'Old-UVXY-OHLC'!$A$3:$G$5000,5,0)-1))</f>
        <v>60936.139865254481</v>
      </c>
      <c r="I2729" t="str">
        <f t="shared" si="19"/>
        <v/>
      </c>
    </row>
    <row r="2730" spans="1:9" x14ac:dyDescent="0.25">
      <c r="A2730" s="1">
        <v>42031</v>
      </c>
      <c r="B2730" s="11">
        <f>VLOOKUP($A2729,Master!$A$6:$J$4994,$I$1,0)*(1+0.75*(VLOOKUP($A2730,'Old-UVXY-OHLC'!$A$3:$E$5000,B$1,0)/VLOOKUP('Old-UVXY-OHLC'!$A2729,'Old-UVXY-OHLC'!$A$3:$E$5000,5,0)-1))</f>
        <v>65410.23494020362</v>
      </c>
      <c r="C2730" s="11">
        <f>VLOOKUP($A2729,Master!$A$6:$J$4994,$I$1,0)*(1+0.75*(VLOOKUP($A2730,'Old-UVXY-OHLC'!$A$3:$E$5000,C$1,0)/VLOOKUP('Old-UVXY-OHLC'!$A2729,'Old-UVXY-OHLC'!$A$3:$E$5000,5,0)-1))</f>
        <v>66365.136415831643</v>
      </c>
      <c r="D2730" s="11">
        <f>VLOOKUP($A2729,Master!$A$6:$J$4994,$I$1,0)*(1+0.75*(VLOOKUP($A2730,'Old-UVXY-OHLC'!$A$3:$E$5000,D$1,0)/VLOOKUP('Old-UVXY-OHLC'!$A2729,'Old-UVXY-OHLC'!$A$3:$E$5000,5,0)-1))</f>
        <v>62028.292214021087</v>
      </c>
      <c r="E2730" s="11">
        <f>VLOOKUP(A2730,Master!A$6:J$4994,$I$1,0)</f>
        <v>63073.848188747623</v>
      </c>
      <c r="F2730" s="11">
        <f>VLOOKUP($A2729,Master!$A$6:$J$4994,$I$1,0)*(1+0.75*(VLOOKUP($A2730,'Old-UVXY-OHLC'!$A$3:$G$5000,F$1,0)/VLOOKUP($A2729,'Old-UVXY-OHLC'!$A$3:$G$5000,5,0)-1))</f>
        <v>64873.102860162864</v>
      </c>
      <c r="I2730" t="str">
        <f t="shared" si="19"/>
        <v/>
      </c>
    </row>
    <row r="2731" spans="1:9" x14ac:dyDescent="0.25">
      <c r="A2731" s="1">
        <v>42032</v>
      </c>
      <c r="B2731" s="11">
        <f>VLOOKUP($A2730,Master!$A$6:$J$4994,$I$1,0)*(1+0.75*(VLOOKUP($A2731,'Old-UVXY-OHLC'!$A$3:$E$5000,B$1,0)/VLOOKUP('Old-UVXY-OHLC'!$A2730,'Old-UVXY-OHLC'!$A$3:$E$5000,5,0)-1))</f>
        <v>62516.049867946655</v>
      </c>
      <c r="C2731" s="11">
        <f>VLOOKUP($A2730,Master!$A$6:$J$4994,$I$1,0)*(1+0.75*(VLOOKUP($A2731,'Old-UVXY-OHLC'!$A$3:$E$5000,C$1,0)/VLOOKUP('Old-UVXY-OHLC'!$A2730,'Old-UVXY-OHLC'!$A$3:$E$5000,5,0)-1))</f>
        <v>76029.151559214122</v>
      </c>
      <c r="D2731" s="11">
        <f>VLOOKUP($A2730,Master!$A$6:$J$4994,$I$1,0)*(1+0.75*(VLOOKUP($A2731,'Old-UVXY-OHLC'!$A$3:$E$5000,D$1,0)/VLOOKUP('Old-UVXY-OHLC'!$A2730,'Old-UVXY-OHLC'!$A$3:$E$5000,5,0)-1))</f>
        <v>62437.778477706794</v>
      </c>
      <c r="E2731" s="11">
        <f>VLOOKUP(A2731,Master!A$6:J$4994,$I$1,0)</f>
        <v>76030.453264204058</v>
      </c>
      <c r="F2731" s="11">
        <f>VLOOKUP($A2730,Master!$A$6:$J$4994,$I$1,0)*(1+0.75*(VLOOKUP($A2731,'Old-UVXY-OHLC'!$A$3:$G$5000,F$1,0)/VLOOKUP($A2730,'Old-UVXY-OHLC'!$A$3:$G$5000,5,0)-1))</f>
        <v>72906.576922288834</v>
      </c>
      <c r="I2731" t="str">
        <f t="shared" si="19"/>
        <v/>
      </c>
    </row>
    <row r="2732" spans="1:9" x14ac:dyDescent="0.25">
      <c r="A2732" s="1">
        <v>42033</v>
      </c>
      <c r="B2732" s="11">
        <f>VLOOKUP($A2731,Master!$A$6:$J$4994,$I$1,0)*(1+0.75*(VLOOKUP($A2732,'Old-UVXY-OHLC'!$A$3:$E$5000,B$1,0)/VLOOKUP('Old-UVXY-OHLC'!$A2731,'Old-UVXY-OHLC'!$A$3:$E$5000,5,0)-1))</f>
        <v>72871.975790352284</v>
      </c>
      <c r="C2732" s="11">
        <f>VLOOKUP($A2731,Master!$A$6:$J$4994,$I$1,0)*(1+0.75*(VLOOKUP($A2732,'Old-UVXY-OHLC'!$A$3:$E$5000,C$1,0)/VLOOKUP('Old-UVXY-OHLC'!$A2731,'Old-UVXY-OHLC'!$A$3:$E$5000,5,0)-1))</f>
        <v>76723.39806421088</v>
      </c>
      <c r="D2732" s="11">
        <f>VLOOKUP($A2731,Master!$A$6:$J$4994,$I$1,0)*(1+0.75*(VLOOKUP($A2732,'Old-UVXY-OHLC'!$A$3:$E$5000,D$1,0)/VLOOKUP('Old-UVXY-OHLC'!$A2731,'Old-UVXY-OHLC'!$A$3:$E$5000,5,0)-1))</f>
        <v>68409.510559583432</v>
      </c>
      <c r="E2732" s="11">
        <f>VLOOKUP(A2732,Master!A$6:J$4994,$I$1,0)</f>
        <v>68454.752610423864</v>
      </c>
      <c r="F2732" s="11">
        <f>VLOOKUP($A2731,Master!$A$6:$J$4994,$I$1,0)*(1+0.75*(VLOOKUP($A2732,'Old-UVXY-OHLC'!$A$3:$G$5000,F$1,0)/VLOOKUP($A2731,'Old-UVXY-OHLC'!$A$3:$G$5000,5,0)-1))</f>
        <v>69242.750955370138</v>
      </c>
      <c r="I2732" t="str">
        <f t="shared" si="19"/>
        <v/>
      </c>
    </row>
    <row r="2733" spans="1:9" x14ac:dyDescent="0.25">
      <c r="A2733" s="1">
        <v>42034</v>
      </c>
      <c r="B2733" s="11">
        <f>VLOOKUP($A2732,Master!$A$6:$J$4994,$I$1,0)*(1+0.75*(VLOOKUP($A2733,'Old-UVXY-OHLC'!$A$3:$E$5000,B$1,0)/VLOOKUP('Old-UVXY-OHLC'!$A2732,'Old-UVXY-OHLC'!$A$3:$E$5000,5,0)-1))</f>
        <v>72215.585898335397</v>
      </c>
      <c r="C2733" s="11">
        <f>VLOOKUP($A2732,Master!$A$6:$J$4994,$I$1,0)*(1+0.75*(VLOOKUP($A2733,'Old-UVXY-OHLC'!$A$3:$E$5000,C$1,0)/VLOOKUP('Old-UVXY-OHLC'!$A2732,'Old-UVXY-OHLC'!$A$3:$E$5000,5,0)-1))</f>
        <v>80002.141581175732</v>
      </c>
      <c r="D2733" s="11">
        <f>VLOOKUP($A2732,Master!$A$6:$J$4994,$I$1,0)*(1+0.75*(VLOOKUP($A2733,'Old-UVXY-OHLC'!$A$3:$E$5000,D$1,0)/VLOOKUP('Old-UVXY-OHLC'!$A2732,'Old-UVXY-OHLC'!$A$3:$E$5000,5,0)-1))</f>
        <v>70158.397112992388</v>
      </c>
      <c r="E2733" s="11">
        <f>VLOOKUP(A2733,Master!A$6:J$4994,$I$1,0)</f>
        <v>77846.918347900981</v>
      </c>
      <c r="F2733" s="11">
        <f>VLOOKUP($A2732,Master!$A$6:$J$4994,$I$1,0)*(1+0.75*(VLOOKUP($A2733,'Old-UVXY-OHLC'!$A$3:$G$5000,F$1,0)/VLOOKUP($A2732,'Old-UVXY-OHLC'!$A$3:$G$5000,5,0)-1))</f>
        <v>79329.229361671009</v>
      </c>
      <c r="I2733" t="str">
        <f t="shared" si="19"/>
        <v/>
      </c>
    </row>
    <row r="2734" spans="1:9" x14ac:dyDescent="0.25">
      <c r="A2734" s="1">
        <v>42037</v>
      </c>
      <c r="B2734" s="11">
        <f>VLOOKUP($A2733,Master!$A$6:$J$4994,$I$1,0)*(1+0.75*(VLOOKUP($A2734,'Old-UVXY-OHLC'!$A$3:$E$5000,B$1,0)/VLOOKUP('Old-UVXY-OHLC'!$A2733,'Old-UVXY-OHLC'!$A$3:$E$5000,5,0)-1))</f>
        <v>75632.020889983745</v>
      </c>
      <c r="C2734" s="11">
        <f>VLOOKUP($A2733,Master!$A$6:$J$4994,$I$1,0)*(1+0.75*(VLOOKUP($A2734,'Old-UVXY-OHLC'!$A$3:$E$5000,C$1,0)/VLOOKUP('Old-UVXY-OHLC'!$A2733,'Old-UVXY-OHLC'!$A$3:$E$5000,5,0)-1))</f>
        <v>81047.583690833198</v>
      </c>
      <c r="D2734" s="11">
        <f>VLOOKUP($A2733,Master!$A$6:$J$4994,$I$1,0)*(1+0.75*(VLOOKUP($A2734,'Old-UVXY-OHLC'!$A$3:$E$5000,D$1,0)/VLOOKUP('Old-UVXY-OHLC'!$A2733,'Old-UVXY-OHLC'!$A$3:$E$5000,5,0)-1))</f>
        <v>72927.521091942603</v>
      </c>
      <c r="E2734" s="11">
        <f>VLOOKUP(A2734,Master!A$6:J$4994,$I$1,0)</f>
        <v>72930.828577681925</v>
      </c>
      <c r="F2734" s="11">
        <f>VLOOKUP($A2733,Master!$A$6:$J$4994,$I$1,0)*(1+0.75*(VLOOKUP($A2734,'Old-UVXY-OHLC'!$A$3:$G$5000,F$1,0)/VLOOKUP($A2733,'Old-UVXY-OHLC'!$A$3:$G$5000,5,0)-1))</f>
        <v>73118.312559214028</v>
      </c>
      <c r="I2734" t="str">
        <f t="shared" si="19"/>
        <v/>
      </c>
    </row>
    <row r="2735" spans="1:9" x14ac:dyDescent="0.25">
      <c r="A2735" s="1">
        <v>42038</v>
      </c>
      <c r="B2735" s="11">
        <f>VLOOKUP($A2734,Master!$A$6:$J$4994,$I$1,0)*(1+0.75*(VLOOKUP($A2735,'Old-UVXY-OHLC'!$A$3:$E$5000,B$1,0)/VLOOKUP('Old-UVXY-OHLC'!$A2734,'Old-UVXY-OHLC'!$A$3:$E$5000,5,0)-1))</f>
        <v>71329.646765892816</v>
      </c>
      <c r="C2735" s="11">
        <f>VLOOKUP($A2734,Master!$A$6:$J$4994,$I$1,0)*(1+0.75*(VLOOKUP($A2735,'Old-UVXY-OHLC'!$A$3:$E$5000,C$1,0)/VLOOKUP('Old-UVXY-OHLC'!$A2734,'Old-UVXY-OHLC'!$A$3:$E$5000,5,0)-1))</f>
        <v>72275.105092485988</v>
      </c>
      <c r="D2735" s="11">
        <f>VLOOKUP($A2734,Master!$A$6:$J$4994,$I$1,0)*(1+0.75*(VLOOKUP($A2735,'Old-UVXY-OHLC'!$A$3:$E$5000,D$1,0)/VLOOKUP('Old-UVXY-OHLC'!$A2734,'Old-UVXY-OHLC'!$A$3:$E$5000,5,0)-1))</f>
        <v>67642.359292179462</v>
      </c>
      <c r="E2735" s="11">
        <f>VLOOKUP(A2735,Master!A$6:J$4994,$I$1,0)</f>
        <v>68294.187800387954</v>
      </c>
      <c r="F2735" s="11">
        <f>VLOOKUP($A2734,Master!$A$6:$J$4994,$I$1,0)*(1+0.75*(VLOOKUP($A2735,'Old-UVXY-OHLC'!$A$3:$G$5000,F$1,0)/VLOOKUP($A2734,'Old-UVXY-OHLC'!$A$3:$G$5000,5,0)-1))</f>
        <v>68001.633456284864</v>
      </c>
      <c r="I2735" t="str">
        <f t="shared" si="19"/>
        <v/>
      </c>
    </row>
    <row r="2736" spans="1:9" x14ac:dyDescent="0.25">
      <c r="A2736" s="1">
        <v>42039</v>
      </c>
      <c r="B2736" s="11">
        <f>VLOOKUP($A2735,Master!$A$6:$J$4994,$I$1,0)*(1+0.75*(VLOOKUP($A2736,'Old-UVXY-OHLC'!$A$3:$E$5000,B$1,0)/VLOOKUP('Old-UVXY-OHLC'!$A2735,'Old-UVXY-OHLC'!$A$3:$E$5000,5,0)-1))</f>
        <v>69292.185273350929</v>
      </c>
      <c r="C2736" s="11">
        <f>VLOOKUP($A2735,Master!$A$6:$J$4994,$I$1,0)*(1+0.75*(VLOOKUP($A2736,'Old-UVXY-OHLC'!$A$3:$E$5000,C$1,0)/VLOOKUP('Old-UVXY-OHLC'!$A2735,'Old-UVXY-OHLC'!$A$3:$E$5000,5,0)-1))</f>
        <v>72723.743458172481</v>
      </c>
      <c r="D2736" s="11">
        <f>VLOOKUP($A2735,Master!$A$6:$J$4994,$I$1,0)*(1+0.75*(VLOOKUP($A2736,'Old-UVXY-OHLC'!$A$3:$E$5000,D$1,0)/VLOOKUP('Old-UVXY-OHLC'!$A2735,'Old-UVXY-OHLC'!$A$3:$E$5000,5,0)-1))</f>
        <v>66293.337944672006</v>
      </c>
      <c r="E2736" s="11">
        <f>VLOOKUP(A2736,Master!A$6:J$4994,$I$1,0)</f>
        <v>72724.921487812069</v>
      </c>
      <c r="F2736" s="11">
        <f>VLOOKUP($A2735,Master!$A$6:$J$4994,$I$1,0)*(1+0.75*(VLOOKUP($A2736,'Old-UVXY-OHLC'!$A$3:$G$5000,F$1,0)/VLOOKUP($A2735,'Old-UVXY-OHLC'!$A$3:$G$5000,5,0)-1))</f>
        <v>70820.630040871125</v>
      </c>
      <c r="I2736" t="str">
        <f t="shared" si="19"/>
        <v/>
      </c>
    </row>
    <row r="2737" spans="1:9" x14ac:dyDescent="0.25">
      <c r="A2737" s="1">
        <v>42040</v>
      </c>
      <c r="B2737" s="11">
        <f>VLOOKUP($A2736,Master!$A$6:$J$4994,$I$1,0)*(1+0.75*(VLOOKUP($A2737,'Old-UVXY-OHLC'!$A$3:$E$5000,B$1,0)/VLOOKUP('Old-UVXY-OHLC'!$A2736,'Old-UVXY-OHLC'!$A$3:$E$5000,5,0)-1))</f>
        <v>69532.258167623717</v>
      </c>
      <c r="C2737" s="11">
        <f>VLOOKUP($A2736,Master!$A$6:$J$4994,$I$1,0)*(1+0.75*(VLOOKUP($A2737,'Old-UVXY-OHLC'!$A$3:$E$5000,C$1,0)/VLOOKUP('Old-UVXY-OHLC'!$A2736,'Old-UVXY-OHLC'!$A$3:$E$5000,5,0)-1))</f>
        <v>69570.183594356116</v>
      </c>
      <c r="D2737" s="11">
        <f>VLOOKUP($A2736,Master!$A$6:$J$4994,$I$1,0)*(1+0.75*(VLOOKUP($A2737,'Old-UVXY-OHLC'!$A$3:$E$5000,D$1,0)/VLOOKUP('Old-UVXY-OHLC'!$A2736,'Old-UVXY-OHLC'!$A$3:$E$5000,5,0)-1))</f>
        <v>66137.932475073845</v>
      </c>
      <c r="E2737" s="11">
        <f>VLOOKUP(A2737,Master!A$6:J$4994,$I$1,0)</f>
        <v>67781.244376843999</v>
      </c>
      <c r="F2737" s="11">
        <f>VLOOKUP($A2736,Master!$A$6:$J$4994,$I$1,0)*(1+0.75*(VLOOKUP($A2737,'Old-UVXY-OHLC'!$A$3:$G$5000,F$1,0)/VLOOKUP($A2736,'Old-UVXY-OHLC'!$A$3:$G$5000,5,0)-1))</f>
        <v>66744.739302792266</v>
      </c>
      <c r="I2737" t="str">
        <f t="shared" si="19"/>
        <v/>
      </c>
    </row>
    <row r="2738" spans="1:9" x14ac:dyDescent="0.25">
      <c r="A2738" s="1">
        <v>42041</v>
      </c>
      <c r="B2738" s="11">
        <f>VLOOKUP($A2737,Master!$A$6:$J$4994,$I$1,0)*(1+0.75*(VLOOKUP($A2738,'Old-UVXY-OHLC'!$A$3:$E$5000,B$1,0)/VLOOKUP('Old-UVXY-OHLC'!$A2737,'Old-UVXY-OHLC'!$A$3:$E$5000,5,0)-1))</f>
        <v>65553.799792565376</v>
      </c>
      <c r="C2738" s="11">
        <f>VLOOKUP($A2737,Master!$A$6:$J$4994,$I$1,0)*(1+0.75*(VLOOKUP($A2738,'Old-UVXY-OHLC'!$A$3:$E$5000,C$1,0)/VLOOKUP('Old-UVXY-OHLC'!$A2737,'Old-UVXY-OHLC'!$A$3:$E$5000,5,0)-1))</f>
        <v>73269.741421212588</v>
      </c>
      <c r="D2738" s="11">
        <f>VLOOKUP($A2737,Master!$A$6:$J$4994,$I$1,0)*(1+0.75*(VLOOKUP($A2738,'Old-UVXY-OHLC'!$A$3:$E$5000,D$1,0)/VLOOKUP('Old-UVXY-OHLC'!$A2737,'Old-UVXY-OHLC'!$A$3:$E$5000,5,0)-1))</f>
        <v>64912.42429194734</v>
      </c>
      <c r="E2738" s="11">
        <f>VLOOKUP(A2738,Master!A$6:J$4994,$I$1,0)</f>
        <v>70381.5643204933</v>
      </c>
      <c r="F2738" s="11">
        <f>VLOOKUP($A2737,Master!$A$6:$J$4994,$I$1,0)*(1+0.75*(VLOOKUP($A2738,'Old-UVXY-OHLC'!$A$3:$G$5000,F$1,0)/VLOOKUP($A2737,'Old-UVXY-OHLC'!$A$3:$G$5000,5,0)-1))</f>
        <v>70976.338115972365</v>
      </c>
      <c r="I2738" t="str">
        <f t="shared" si="19"/>
        <v/>
      </c>
    </row>
    <row r="2739" spans="1:9" x14ac:dyDescent="0.25">
      <c r="A2739" s="1">
        <v>42044</v>
      </c>
      <c r="B2739" s="11">
        <f>VLOOKUP($A2738,Master!$A$6:$J$4994,$I$1,0)*(1+0.75*(VLOOKUP($A2739,'Old-UVXY-OHLC'!$A$3:$E$5000,B$1,0)/VLOOKUP('Old-UVXY-OHLC'!$A2738,'Old-UVXY-OHLC'!$A$3:$E$5000,5,0)-1))</f>
        <v>73082.180877488805</v>
      </c>
      <c r="C2739" s="11">
        <f>VLOOKUP($A2738,Master!$A$6:$J$4994,$I$1,0)*(1+0.75*(VLOOKUP($A2739,'Old-UVXY-OHLC'!$A$3:$E$5000,C$1,0)/VLOOKUP('Old-UVXY-OHLC'!$A2738,'Old-UVXY-OHLC'!$A$3:$E$5000,5,0)-1))</f>
        <v>73946.162033503148</v>
      </c>
      <c r="D2739" s="11">
        <f>VLOOKUP($A2738,Master!$A$6:$J$4994,$I$1,0)*(1+0.75*(VLOOKUP($A2739,'Old-UVXY-OHLC'!$A$3:$E$5000,D$1,0)/VLOOKUP('Old-UVXY-OHLC'!$A2738,'Old-UVXY-OHLC'!$A$3:$E$5000,5,0)-1))</f>
        <v>71181.422334257251</v>
      </c>
      <c r="E2739" s="11">
        <f>VLOOKUP(A2739,Master!A$6:J$4994,$I$1,0)</f>
        <v>72545.539738621155</v>
      </c>
      <c r="F2739" s="11">
        <f>VLOOKUP($A2738,Master!$A$6:$J$4994,$I$1,0)*(1+0.75*(VLOOKUP($A2739,'Old-UVXY-OHLC'!$A$3:$G$5000,F$1,0)/VLOOKUP($A2738,'Old-UVXY-OHLC'!$A$3:$G$5000,5,0)-1))</f>
        <v>71661.411865376329</v>
      </c>
      <c r="I2739" t="str">
        <f t="shared" si="19"/>
        <v/>
      </c>
    </row>
    <row r="2740" spans="1:9" x14ac:dyDescent="0.25">
      <c r="A2740" s="1">
        <v>42045</v>
      </c>
      <c r="B2740" s="11">
        <f>VLOOKUP($A2739,Master!$A$6:$J$4994,$I$1,0)*(1+0.75*(VLOOKUP($A2740,'Old-UVXY-OHLC'!$A$3:$E$5000,B$1,0)/VLOOKUP('Old-UVXY-OHLC'!$A2739,'Old-UVXY-OHLC'!$A$3:$E$5000,5,0)-1))</f>
        <v>69106.908038797366</v>
      </c>
      <c r="C2740" s="11">
        <f>VLOOKUP($A2739,Master!$A$6:$J$4994,$I$1,0)*(1+0.75*(VLOOKUP($A2740,'Old-UVXY-OHLC'!$A$3:$E$5000,C$1,0)/VLOOKUP('Old-UVXY-OHLC'!$A2739,'Old-UVXY-OHLC'!$A$3:$E$5000,5,0)-1))</f>
        <v>71179.189656981427</v>
      </c>
      <c r="D2740" s="11">
        <f>VLOOKUP($A2739,Master!$A$6:$J$4994,$I$1,0)*(1+0.75*(VLOOKUP($A2740,'Old-UVXY-OHLC'!$A$3:$E$5000,D$1,0)/VLOOKUP('Old-UVXY-OHLC'!$A2739,'Old-UVXY-OHLC'!$A$3:$E$5000,5,0)-1))</f>
        <v>66958.579388753336</v>
      </c>
      <c r="E2740" s="11">
        <f>VLOOKUP(A2740,Master!A$6:J$4994,$I$1,0)</f>
        <v>67898.659338366429</v>
      </c>
      <c r="F2740" s="11">
        <f>VLOOKUP($A2739,Master!$A$6:$J$4994,$I$1,0)*(1+0.75*(VLOOKUP($A2740,'Old-UVXY-OHLC'!$A$3:$G$5000,F$1,0)/VLOOKUP($A2739,'Old-UVXY-OHLC'!$A$3:$G$5000,5,0)-1))</f>
        <v>67623.990917528034</v>
      </c>
      <c r="I2740" t="str">
        <f t="shared" si="19"/>
        <v/>
      </c>
    </row>
    <row r="2741" spans="1:9" x14ac:dyDescent="0.25">
      <c r="A2741" s="1">
        <v>42046</v>
      </c>
      <c r="B2741" s="11">
        <f>VLOOKUP($A2740,Master!$A$6:$J$4994,$I$1,0)*(1+0.75*(VLOOKUP($A2741,'Old-UVXY-OHLC'!$A$3:$E$5000,B$1,0)/VLOOKUP('Old-UVXY-OHLC'!$A2740,'Old-UVXY-OHLC'!$A$3:$E$5000,5,0)-1))</f>
        <v>68552.51051621986</v>
      </c>
      <c r="C2741" s="11">
        <f>VLOOKUP($A2740,Master!$A$6:$J$4994,$I$1,0)*(1+0.75*(VLOOKUP($A2741,'Old-UVXY-OHLC'!$A$3:$E$5000,C$1,0)/VLOOKUP('Old-UVXY-OHLC'!$A2740,'Old-UVXY-OHLC'!$A$3:$E$5000,5,0)-1))</f>
        <v>69953.342235977398</v>
      </c>
      <c r="D2741" s="11">
        <f>VLOOKUP($A2740,Master!$A$6:$J$4994,$I$1,0)*(1+0.75*(VLOOKUP($A2741,'Old-UVXY-OHLC'!$A$3:$E$5000,D$1,0)/VLOOKUP('Old-UVXY-OHLC'!$A2740,'Old-UVXY-OHLC'!$A$3:$E$5000,5,0)-1))</f>
        <v>67411.034813708466</v>
      </c>
      <c r="E2741" s="11">
        <f>VLOOKUP(A2741,Master!A$6:J$4994,$I$1,0)</f>
        <v>67412.088084081624</v>
      </c>
      <c r="F2741" s="11">
        <f>VLOOKUP($A2740,Master!$A$6:$J$4994,$I$1,0)*(1+0.75*(VLOOKUP($A2741,'Old-UVXY-OHLC'!$A$3:$G$5000,F$1,0)/VLOOKUP($A2740,'Old-UVXY-OHLC'!$A$3:$G$5000,5,0)-1))</f>
        <v>68066.110613526267</v>
      </c>
      <c r="I2741" t="str">
        <f t="shared" si="19"/>
        <v/>
      </c>
    </row>
    <row r="2742" spans="1:9" x14ac:dyDescent="0.25">
      <c r="A2742" s="1">
        <v>42047</v>
      </c>
      <c r="B2742" s="11">
        <f>VLOOKUP($A2741,Master!$A$6:$J$4994,$I$1,0)*(1+0.75*(VLOOKUP($A2742,'Old-UVXY-OHLC'!$A$3:$E$5000,B$1,0)/VLOOKUP('Old-UVXY-OHLC'!$A2741,'Old-UVXY-OHLC'!$A$3:$E$5000,5,0)-1))</f>
        <v>65747.861623949619</v>
      </c>
      <c r="C2742" s="11">
        <f>VLOOKUP($A2741,Master!$A$6:$J$4994,$I$1,0)*(1+0.75*(VLOOKUP($A2742,'Old-UVXY-OHLC'!$A$3:$E$5000,C$1,0)/VLOOKUP('Old-UVXY-OHLC'!$A2741,'Old-UVXY-OHLC'!$A$3:$E$5000,5,0)-1))</f>
        <v>66313.458093229608</v>
      </c>
      <c r="D2742" s="11">
        <f>VLOOKUP($A2741,Master!$A$6:$J$4994,$I$1,0)*(1+0.75*(VLOOKUP($A2742,'Old-UVXY-OHLC'!$A$3:$E$5000,D$1,0)/VLOOKUP('Old-UVXY-OHLC'!$A2741,'Old-UVXY-OHLC'!$A$3:$E$5000,5,0)-1))</f>
        <v>61710.673032882063</v>
      </c>
      <c r="E2742" s="11">
        <f>VLOOKUP(A2742,Master!A$6:J$4994,$I$1,0)</f>
        <v>62292.118932034602</v>
      </c>
      <c r="F2742" s="11">
        <f>VLOOKUP($A2741,Master!$A$6:$J$4994,$I$1,0)*(1+0.75*(VLOOKUP($A2742,'Old-UVXY-OHLC'!$A$3:$G$5000,F$1,0)/VLOOKUP($A2741,'Old-UVXY-OHLC'!$A$3:$G$5000,5,0)-1))</f>
        <v>62061.732910366205</v>
      </c>
      <c r="I2742" t="str">
        <f t="shared" si="19"/>
        <v/>
      </c>
    </row>
    <row r="2743" spans="1:9" x14ac:dyDescent="0.25">
      <c r="A2743" s="1">
        <v>42048</v>
      </c>
      <c r="B2743" s="11">
        <f>VLOOKUP($A2742,Master!$A$6:$J$4994,$I$1,0)*(1+0.75*(VLOOKUP($A2743,'Old-UVXY-OHLC'!$A$3:$E$5000,B$1,0)/VLOOKUP('Old-UVXY-OHLC'!$A2742,'Old-UVXY-OHLC'!$A$3:$E$5000,5,0)-1))</f>
        <v>61594.976337821077</v>
      </c>
      <c r="C2743" s="11">
        <f>VLOOKUP($A2742,Master!$A$6:$J$4994,$I$1,0)*(1+0.75*(VLOOKUP($A2743,'Old-UVXY-OHLC'!$A$3:$E$5000,C$1,0)/VLOOKUP('Old-UVXY-OHLC'!$A2742,'Old-UVXY-OHLC'!$A$3:$E$5000,5,0)-1))</f>
        <v>63339.599150291091</v>
      </c>
      <c r="D2743" s="11">
        <f>VLOOKUP($A2742,Master!$A$6:$J$4994,$I$1,0)*(1+0.75*(VLOOKUP($A2743,'Old-UVXY-OHLC'!$A$3:$E$5000,D$1,0)/VLOOKUP('Old-UVXY-OHLC'!$A2742,'Old-UVXY-OHLC'!$A$3:$E$5000,5,0)-1))</f>
        <v>60391.788191290034</v>
      </c>
      <c r="E2743" s="11">
        <f>VLOOKUP(A2743,Master!A$6:J$4994,$I$1,0)</f>
        <v>61740.810360570118</v>
      </c>
      <c r="F2743" s="11">
        <f>VLOOKUP($A2742,Master!$A$6:$J$4994,$I$1,0)*(1+0.75*(VLOOKUP($A2743,'Old-UVXY-OHLC'!$A$3:$G$5000,F$1,0)/VLOOKUP($A2742,'Old-UVXY-OHLC'!$A$3:$G$5000,5,0)-1))</f>
        <v>60832.957178351411</v>
      </c>
      <c r="I2743" t="str">
        <f t="shared" si="19"/>
        <v/>
      </c>
    </row>
    <row r="2744" spans="1:9" x14ac:dyDescent="0.25">
      <c r="A2744" s="1">
        <v>42052</v>
      </c>
      <c r="B2744" s="11">
        <f>VLOOKUP($A2743,Master!$A$6:$J$4994,$I$1,0)*(1+0.75*(VLOOKUP($A2744,'Old-UVXY-OHLC'!$A$3:$E$5000,B$1,0)/VLOOKUP('Old-UVXY-OHLC'!$A2743,'Old-UVXY-OHLC'!$A$3:$E$5000,5,0)-1))</f>
        <v>61696.071692413512</v>
      </c>
      <c r="C2744" s="11">
        <f>VLOOKUP($A2743,Master!$A$6:$J$4994,$I$1,0)*(1+0.75*(VLOOKUP($A2744,'Old-UVXY-OHLC'!$A$3:$E$5000,C$1,0)/VLOOKUP('Old-UVXY-OHLC'!$A2743,'Old-UVXY-OHLC'!$A$3:$E$5000,5,0)-1))</f>
        <v>62420.154860970797</v>
      </c>
      <c r="D2744" s="11">
        <f>VLOOKUP($A2743,Master!$A$6:$J$4994,$I$1,0)*(1+0.75*(VLOOKUP($A2744,'Old-UVXY-OHLC'!$A$3:$E$5000,D$1,0)/VLOOKUP('Old-UVXY-OHLC'!$A2743,'Old-UVXY-OHLC'!$A$3:$E$5000,5,0)-1))</f>
        <v>60408.812726089454</v>
      </c>
      <c r="E2744" s="11">
        <f>VLOOKUP(A2744,Master!A$6:J$4994,$I$1,0)</f>
        <v>62143.200125484487</v>
      </c>
      <c r="F2744" s="11">
        <f>VLOOKUP($A2743,Master!$A$6:$J$4994,$I$1,0)*(1+0.75*(VLOOKUP($A2744,'Old-UVXY-OHLC'!$A$3:$G$5000,F$1,0)/VLOOKUP($A2743,'Old-UVXY-OHLC'!$A$3:$G$5000,5,0)-1))</f>
        <v>61052.44220925148</v>
      </c>
      <c r="I2744" t="str">
        <f t="shared" si="19"/>
        <v/>
      </c>
    </row>
    <row r="2745" spans="1:9" x14ac:dyDescent="0.25">
      <c r="A2745" s="1">
        <v>42053</v>
      </c>
      <c r="B2745" s="11">
        <f>VLOOKUP($A2744,Master!$A$6:$J$4994,$I$1,0)*(1+0.75*(VLOOKUP($A2745,'Old-UVXY-OHLC'!$A$3:$E$5000,B$1,0)/VLOOKUP('Old-UVXY-OHLC'!$A2744,'Old-UVXY-OHLC'!$A$3:$E$5000,5,0)-1))</f>
        <v>62202.696157357284</v>
      </c>
      <c r="C2745" s="11">
        <f>VLOOKUP($A2744,Master!$A$6:$J$4994,$I$1,0)*(1+0.75*(VLOOKUP($A2745,'Old-UVXY-OHLC'!$A$3:$E$5000,C$1,0)/VLOOKUP('Old-UVXY-OHLC'!$A2744,'Old-UVXY-OHLC'!$A$3:$E$5000,5,0)-1))</f>
        <v>62383.342206877234</v>
      </c>
      <c r="D2745" s="11">
        <f>VLOOKUP($A2744,Master!$A$6:$J$4994,$I$1,0)*(1+0.75*(VLOOKUP($A2745,'Old-UVXY-OHLC'!$A$3:$E$5000,D$1,0)/VLOOKUP('Old-UVXY-OHLC'!$A2744,'Old-UVXY-OHLC'!$A$3:$E$5000,5,0)-1))</f>
        <v>59954.656429997944</v>
      </c>
      <c r="E2745" s="11">
        <f>VLOOKUP(A2745,Master!A$6:J$4994,$I$1,0)</f>
        <v>60227.253314694324</v>
      </c>
      <c r="F2745" s="11">
        <f>VLOOKUP($A2744,Master!$A$6:$J$4994,$I$1,0)*(1+0.75*(VLOOKUP($A2745,'Old-UVXY-OHLC'!$A$3:$G$5000,F$1,0)/VLOOKUP($A2744,'Old-UVXY-OHLC'!$A$3:$G$5000,5,0)-1))</f>
        <v>60356.092095597836</v>
      </c>
      <c r="I2745" t="str">
        <f t="shared" si="19"/>
        <v/>
      </c>
    </row>
    <row r="2746" spans="1:9" x14ac:dyDescent="0.25">
      <c r="A2746" s="1">
        <v>42054</v>
      </c>
      <c r="B2746" s="11">
        <f>VLOOKUP($A2745,Master!$A$6:$J$4994,$I$1,0)*(1+0.75*(VLOOKUP($A2746,'Old-UVXY-OHLC'!$A$3:$E$5000,B$1,0)/VLOOKUP('Old-UVXY-OHLC'!$A2745,'Old-UVXY-OHLC'!$A$3:$E$5000,5,0)-1))</f>
        <v>61271.343860096684</v>
      </c>
      <c r="C2746" s="11">
        <f>VLOOKUP($A2745,Master!$A$6:$J$4994,$I$1,0)*(1+0.75*(VLOOKUP($A2746,'Old-UVXY-OHLC'!$A$3:$E$5000,C$1,0)/VLOOKUP('Old-UVXY-OHLC'!$A2745,'Old-UVXY-OHLC'!$A$3:$E$5000,5,0)-1))</f>
        <v>61453.929801616803</v>
      </c>
      <c r="D2746" s="11">
        <f>VLOOKUP($A2745,Master!$A$6:$J$4994,$I$1,0)*(1+0.75*(VLOOKUP($A2746,'Old-UVXY-OHLC'!$A$3:$E$5000,D$1,0)/VLOOKUP('Old-UVXY-OHLC'!$A2745,'Old-UVXY-OHLC'!$A$3:$E$5000,5,0)-1))</f>
        <v>58289.106815268235</v>
      </c>
      <c r="E2746" s="11">
        <f>VLOOKUP(A2746,Master!A$6:J$4994,$I$1,0)</f>
        <v>59009.864509888277</v>
      </c>
      <c r="F2746" s="11">
        <f>VLOOKUP($A2745,Master!$A$6:$J$4994,$I$1,0)*(1+0.75*(VLOOKUP($A2746,'Old-UVXY-OHLC'!$A$3:$G$5000,F$1,0)/VLOOKUP($A2745,'Old-UVXY-OHLC'!$A$3:$G$5000,5,0)-1))</f>
        <v>58410.830776281648</v>
      </c>
      <c r="I2746" t="str">
        <f t="shared" si="19"/>
        <v/>
      </c>
    </row>
    <row r="2747" spans="1:9" x14ac:dyDescent="0.25">
      <c r="A2747" s="1">
        <v>42055</v>
      </c>
      <c r="B2747" s="11">
        <f>VLOOKUP($A2746,Master!$A$6:$J$4994,$I$1,0)*(1+0.75*(VLOOKUP($A2747,'Old-UVXY-OHLC'!$A$3:$E$5000,B$1,0)/VLOOKUP('Old-UVXY-OHLC'!$A2746,'Old-UVXY-OHLC'!$A$3:$E$5000,5,0)-1))</f>
        <v>60062.278530404903</v>
      </c>
      <c r="C2747" s="11">
        <f>VLOOKUP($A2746,Master!$A$6:$J$4994,$I$1,0)*(1+0.75*(VLOOKUP($A2747,'Old-UVXY-OHLC'!$A$3:$E$5000,C$1,0)/VLOOKUP('Old-UVXY-OHLC'!$A2746,'Old-UVXY-OHLC'!$A$3:$E$5000,5,0)-1))</f>
        <v>60613.840719259359</v>
      </c>
      <c r="D2747" s="11">
        <f>VLOOKUP($A2746,Master!$A$6:$J$4994,$I$1,0)*(1+0.75*(VLOOKUP($A2747,'Old-UVXY-OHLC'!$A$3:$E$5000,D$1,0)/VLOOKUP('Old-UVXY-OHLC'!$A2746,'Old-UVXY-OHLC'!$A$3:$E$5000,5,0)-1))</f>
        <v>54587.513100293989</v>
      </c>
      <c r="E2747" s="11">
        <f>VLOOKUP(A2747,Master!A$6:J$4994,$I$1,0)</f>
        <v>55524.203948492563</v>
      </c>
      <c r="F2747" s="11">
        <f>VLOOKUP($A2746,Master!$A$6:$J$4994,$I$1,0)*(1+0.75*(VLOOKUP($A2747,'Old-UVXY-OHLC'!$A$3:$G$5000,F$1,0)/VLOOKUP($A2746,'Old-UVXY-OHLC'!$A$3:$G$5000,5,0)-1))</f>
        <v>55220.788206015772</v>
      </c>
      <c r="I2747" t="str">
        <f t="shared" si="19"/>
        <v/>
      </c>
    </row>
    <row r="2748" spans="1:9" x14ac:dyDescent="0.25">
      <c r="A2748" s="1">
        <v>42058</v>
      </c>
      <c r="B2748" s="11">
        <f>VLOOKUP($A2747,Master!$A$6:$J$4994,$I$1,0)*(1+0.75*(VLOOKUP($A2748,'Old-UVXY-OHLC'!$A$3:$E$5000,B$1,0)/VLOOKUP('Old-UVXY-OHLC'!$A2747,'Old-UVXY-OHLC'!$A$3:$E$5000,5,0)-1))</f>
        <v>56091.497902039227</v>
      </c>
      <c r="C2748" s="11">
        <f>VLOOKUP($A2747,Master!$A$6:$J$4994,$I$1,0)*(1+0.75*(VLOOKUP($A2748,'Old-UVXY-OHLC'!$A$3:$E$5000,C$1,0)/VLOOKUP('Old-UVXY-OHLC'!$A2747,'Old-UVXY-OHLC'!$A$3:$E$5000,5,0)-1))</f>
        <v>56592.264449719885</v>
      </c>
      <c r="D2748" s="11">
        <f>VLOOKUP($A2747,Master!$A$6:$J$4994,$I$1,0)*(1+0.75*(VLOOKUP($A2748,'Old-UVXY-OHLC'!$A$3:$E$5000,D$1,0)/VLOOKUP('Old-UVXY-OHLC'!$A2747,'Old-UVXY-OHLC'!$A$3:$E$5000,5,0)-1))</f>
        <v>55131.69535231794</v>
      </c>
      <c r="E2748" s="11">
        <f>VLOOKUP(A2748,Master!A$6:J$4994,$I$1,0)</f>
        <v>56028.981843195412</v>
      </c>
      <c r="F2748" s="11">
        <f>VLOOKUP($A2747,Master!$A$6:$J$4994,$I$1,0)*(1+0.75*(VLOOKUP($A2748,'Old-UVXY-OHLC'!$A$3:$G$5000,F$1,0)/VLOOKUP($A2747,'Old-UVXY-OHLC'!$A$3:$G$5000,5,0)-1))</f>
        <v>55507.270263078441</v>
      </c>
      <c r="I2748" t="str">
        <f t="shared" si="19"/>
        <v/>
      </c>
    </row>
    <row r="2749" spans="1:9" x14ac:dyDescent="0.25">
      <c r="A2749" s="1">
        <v>42059</v>
      </c>
      <c r="B2749" s="11">
        <f>VLOOKUP($A2748,Master!$A$6:$J$4994,$I$1,0)*(1+0.75*(VLOOKUP($A2749,'Old-UVXY-OHLC'!$A$3:$E$5000,B$1,0)/VLOOKUP('Old-UVXY-OHLC'!$A2748,'Old-UVXY-OHLC'!$A$3:$E$5000,5,0)-1))</f>
        <v>55199.379407800137</v>
      </c>
      <c r="C2749" s="11">
        <f>VLOOKUP($A2748,Master!$A$6:$J$4994,$I$1,0)*(1+0.75*(VLOOKUP($A2749,'Old-UVXY-OHLC'!$A$3:$E$5000,C$1,0)/VLOOKUP('Old-UVXY-OHLC'!$A2748,'Old-UVXY-OHLC'!$A$3:$E$5000,5,0)-1))</f>
        <v>55303.399948070342</v>
      </c>
      <c r="D2749" s="11">
        <f>VLOOKUP($A2748,Master!$A$6:$J$4994,$I$1,0)*(1+0.75*(VLOOKUP($A2749,'Old-UVXY-OHLC'!$A$3:$E$5000,D$1,0)/VLOOKUP('Old-UVXY-OHLC'!$A2748,'Old-UVXY-OHLC'!$A$3:$E$5000,5,0)-1))</f>
        <v>51621.072822505077</v>
      </c>
      <c r="E2749" s="11">
        <f>VLOOKUP(A2749,Master!A$6:J$4994,$I$1,0)</f>
        <v>51878.797973224595</v>
      </c>
      <c r="F2749" s="11">
        <f>VLOOKUP($A2748,Master!$A$6:$J$4994,$I$1,0)*(1+0.75*(VLOOKUP($A2749,'Old-UVXY-OHLC'!$A$3:$G$5000,F$1,0)/VLOOKUP($A2748,'Old-UVXY-OHLC'!$A$3:$G$5000,5,0)-1))</f>
        <v>52037.154983585897</v>
      </c>
      <c r="I2749" t="str">
        <f t="shared" si="19"/>
        <v/>
      </c>
    </row>
    <row r="2750" spans="1:9" x14ac:dyDescent="0.25">
      <c r="A2750" s="1">
        <v>42060</v>
      </c>
      <c r="B2750" s="11">
        <f>VLOOKUP($A2749,Master!$A$6:$J$4994,$I$1,0)*(1+0.75*(VLOOKUP($A2750,'Old-UVXY-OHLC'!$A$3:$E$5000,B$1,0)/VLOOKUP('Old-UVXY-OHLC'!$A2749,'Old-UVXY-OHLC'!$A$3:$E$5000,5,0)-1))</f>
        <v>52170.543901227451</v>
      </c>
      <c r="C2750" s="11">
        <f>VLOOKUP($A2749,Master!$A$6:$J$4994,$I$1,0)*(1+0.75*(VLOOKUP($A2750,'Old-UVXY-OHLC'!$A$3:$E$5000,C$1,0)/VLOOKUP('Old-UVXY-OHLC'!$A2749,'Old-UVXY-OHLC'!$A$3:$E$5000,5,0)-1))</f>
        <v>53358.001700287867</v>
      </c>
      <c r="D2750" s="11">
        <f>VLOOKUP($A2749,Master!$A$6:$J$4994,$I$1,0)*(1+0.75*(VLOOKUP($A2750,'Old-UVXY-OHLC'!$A$3:$E$5000,D$1,0)/VLOOKUP('Old-UVXY-OHLC'!$A2749,'Old-UVXY-OHLC'!$A$3:$E$5000,5,0)-1))</f>
        <v>49007.116980631836</v>
      </c>
      <c r="E2750" s="11">
        <f>VLOOKUP(A2750,Master!A$6:J$4994,$I$1,0)</f>
        <v>53358.851111489697</v>
      </c>
      <c r="F2750" s="11">
        <f>VLOOKUP($A2749,Master!$A$6:$J$4994,$I$1,0)*(1+0.75*(VLOOKUP($A2750,'Old-UVXY-OHLC'!$A$3:$G$5000,F$1,0)/VLOOKUP($A2749,'Old-UVXY-OHLC'!$A$3:$G$5000,5,0)-1))</f>
        <v>52491.161494531058</v>
      </c>
      <c r="I2750" t="str">
        <f t="shared" si="19"/>
        <v/>
      </c>
    </row>
    <row r="2751" spans="1:9" x14ac:dyDescent="0.25">
      <c r="A2751" s="1">
        <v>42061</v>
      </c>
      <c r="B2751" s="11">
        <f>VLOOKUP($A2750,Master!$A$6:$J$4994,$I$1,0)*(1+0.75*(VLOOKUP($A2751,'Old-UVXY-OHLC'!$A$3:$E$5000,B$1,0)/VLOOKUP('Old-UVXY-OHLC'!$A2750,'Old-UVXY-OHLC'!$A$3:$E$5000,5,0)-1))</f>
        <v>52266.963653211096</v>
      </c>
      <c r="C2751" s="11">
        <f>VLOOKUP($A2750,Master!$A$6:$J$4994,$I$1,0)*(1+0.75*(VLOOKUP($A2751,'Old-UVXY-OHLC'!$A$3:$E$5000,C$1,0)/VLOOKUP('Old-UVXY-OHLC'!$A2750,'Old-UVXY-OHLC'!$A$3:$E$5000,5,0)-1))</f>
        <v>53791.861402408264</v>
      </c>
      <c r="D2751" s="11">
        <f>VLOOKUP($A2750,Master!$A$6:$J$4994,$I$1,0)*(1+0.75*(VLOOKUP($A2751,'Old-UVXY-OHLC'!$A$3:$E$5000,D$1,0)/VLOOKUP('Old-UVXY-OHLC'!$A2750,'Old-UVXY-OHLC'!$A$3:$E$5000,5,0)-1))</f>
        <v>50593.811956175326</v>
      </c>
      <c r="E2751" s="11">
        <f>VLOOKUP(A2751,Master!A$6:J$4994,$I$1,0)</f>
        <v>51738.536988055763</v>
      </c>
      <c r="F2751" s="11">
        <f>VLOOKUP($A2750,Master!$A$6:$J$4994,$I$1,0)*(1+0.75*(VLOOKUP($A2751,'Old-UVXY-OHLC'!$A$3:$G$5000,F$1,0)/VLOOKUP($A2750,'Old-UVXY-OHLC'!$A$3:$G$5000,5,0)-1))</f>
        <v>51568.052184829059</v>
      </c>
      <c r="I2751" t="str">
        <f t="shared" si="19"/>
        <v/>
      </c>
    </row>
    <row r="2752" spans="1:9" x14ac:dyDescent="0.25">
      <c r="A2752" s="1">
        <v>42062</v>
      </c>
      <c r="B2752" s="11">
        <f>VLOOKUP($A2751,Master!$A$6:$J$4994,$I$1,0)*(1+0.75*(VLOOKUP($A2752,'Old-UVXY-OHLC'!$A$3:$E$5000,B$1,0)/VLOOKUP('Old-UVXY-OHLC'!$A2751,'Old-UVXY-OHLC'!$A$3:$E$5000,5,0)-1))</f>
        <v>51545.653425853408</v>
      </c>
      <c r="C2752" s="11">
        <f>VLOOKUP($A2751,Master!$A$6:$J$4994,$I$1,0)*(1+0.75*(VLOOKUP($A2752,'Old-UVXY-OHLC'!$A$3:$E$5000,C$1,0)/VLOOKUP('Old-UVXY-OHLC'!$A2751,'Old-UVXY-OHLC'!$A$3:$E$5000,5,0)-1))</f>
        <v>52251.952557173638</v>
      </c>
      <c r="D2752" s="11">
        <f>VLOOKUP($A2751,Master!$A$6:$J$4994,$I$1,0)*(1+0.75*(VLOOKUP($A2752,'Old-UVXY-OHLC'!$A$3:$E$5000,D$1,0)/VLOOKUP('Old-UVXY-OHLC'!$A2751,'Old-UVXY-OHLC'!$A$3:$E$5000,5,0)-1))</f>
        <v>50004.637139336533</v>
      </c>
      <c r="E2752" s="11">
        <f>VLOOKUP(A2752,Master!A$6:J$4994,$I$1,0)</f>
        <v>50963.495477520832</v>
      </c>
      <c r="F2752" s="11">
        <f>VLOOKUP($A2751,Master!$A$6:$J$4994,$I$1,0)*(1+0.75*(VLOOKUP($A2752,'Old-UVXY-OHLC'!$A$3:$G$5000,F$1,0)/VLOOKUP($A2751,'Old-UVXY-OHLC'!$A$3:$G$5000,5,0)-1))</f>
        <v>51117.593346265385</v>
      </c>
      <c r="I2752" t="str">
        <f t="shared" si="19"/>
        <v/>
      </c>
    </row>
    <row r="2753" spans="1:9" x14ac:dyDescent="0.25">
      <c r="A2753" s="1">
        <v>42065</v>
      </c>
      <c r="B2753" s="11">
        <f>VLOOKUP($A2752,Master!$A$6:$J$4994,$I$1,0)*(1+0.75*(VLOOKUP($A2753,'Old-UVXY-OHLC'!$A$3:$E$5000,B$1,0)/VLOOKUP('Old-UVXY-OHLC'!$A2752,'Old-UVXY-OHLC'!$A$3:$E$5000,5,0)-1))</f>
        <v>50796.491075097605</v>
      </c>
      <c r="C2753" s="11">
        <f>VLOOKUP($A2752,Master!$A$6:$J$4994,$I$1,0)*(1+0.75*(VLOOKUP($A2753,'Old-UVXY-OHLC'!$A$3:$E$5000,C$1,0)/VLOOKUP('Old-UVXY-OHLC'!$A2752,'Old-UVXY-OHLC'!$A$3:$E$5000,5,0)-1))</f>
        <v>51097.666112339008</v>
      </c>
      <c r="D2753" s="11">
        <f>VLOOKUP($A2752,Master!$A$6:$J$4994,$I$1,0)*(1+0.75*(VLOOKUP($A2753,'Old-UVXY-OHLC'!$A$3:$E$5000,D$1,0)/VLOOKUP('Old-UVXY-OHLC'!$A2752,'Old-UVXY-OHLC'!$A$3:$E$5000,5,0)-1))</f>
        <v>48559.190798447176</v>
      </c>
      <c r="E2753" s="11">
        <f>VLOOKUP(A2753,Master!A$6:J$4994,$I$1,0)</f>
        <v>48823.756692485593</v>
      </c>
      <c r="F2753" s="11">
        <f>VLOOKUP($A2752,Master!$A$6:$J$4994,$I$1,0)*(1+0.75*(VLOOKUP($A2753,'Old-UVXY-OHLC'!$A$3:$G$5000,F$1,0)/VLOOKUP($A2752,'Old-UVXY-OHLC'!$A$3:$G$5000,5,0)-1))</f>
        <v>48623.728306427474</v>
      </c>
      <c r="I2753" t="str">
        <f t="shared" si="19"/>
        <v/>
      </c>
    </row>
    <row r="2754" spans="1:9" x14ac:dyDescent="0.25">
      <c r="A2754" s="1">
        <v>42066</v>
      </c>
      <c r="B2754" s="11">
        <f>VLOOKUP($A2753,Master!$A$6:$J$4994,$I$1,0)*(1+0.75*(VLOOKUP($A2754,'Old-UVXY-OHLC'!$A$3:$E$5000,B$1,0)/VLOOKUP('Old-UVXY-OHLC'!$A2753,'Old-UVXY-OHLC'!$A$3:$E$5000,5,0)-1))</f>
        <v>49343.508886768657</v>
      </c>
      <c r="C2754" s="11">
        <f>VLOOKUP($A2753,Master!$A$6:$J$4994,$I$1,0)*(1+0.75*(VLOOKUP($A2754,'Old-UVXY-OHLC'!$A$3:$E$5000,C$1,0)/VLOOKUP('Old-UVXY-OHLC'!$A2753,'Old-UVXY-OHLC'!$A$3:$E$5000,5,0)-1))</f>
        <v>52072.607190240677</v>
      </c>
      <c r="D2754" s="11">
        <f>VLOOKUP($A2753,Master!$A$6:$J$4994,$I$1,0)*(1+0.75*(VLOOKUP($A2754,'Old-UVXY-OHLC'!$A$3:$E$5000,D$1,0)/VLOOKUP('Old-UVXY-OHLC'!$A2753,'Old-UVXY-OHLC'!$A$3:$E$5000,5,0)-1))</f>
        <v>48972.351517496456</v>
      </c>
      <c r="E2754" s="11">
        <f>VLOOKUP(A2754,Master!A$6:J$4994,$I$1,0)</f>
        <v>50669.265878075617</v>
      </c>
      <c r="F2754" s="11">
        <f>VLOOKUP($A2753,Master!$A$6:$J$4994,$I$1,0)*(1+0.75*(VLOOKUP($A2754,'Old-UVXY-OHLC'!$A$3:$G$5000,F$1,0)/VLOOKUP($A2753,'Old-UVXY-OHLC'!$A$3:$G$5000,5,0)-1))</f>
        <v>50107.65641174082</v>
      </c>
      <c r="I2754" t="str">
        <f t="shared" si="19"/>
        <v/>
      </c>
    </row>
    <row r="2755" spans="1:9" x14ac:dyDescent="0.25">
      <c r="A2755" s="1">
        <v>42067</v>
      </c>
      <c r="B2755" s="11">
        <f>VLOOKUP($A2754,Master!$A$6:$J$4994,$I$1,0)*(1+0.75*(VLOOKUP($A2755,'Old-UVXY-OHLC'!$A$3:$E$5000,B$1,0)/VLOOKUP('Old-UVXY-OHLC'!$A2754,'Old-UVXY-OHLC'!$A$3:$E$5000,5,0)-1))</f>
        <v>51280.034928749184</v>
      </c>
      <c r="C2755" s="11">
        <f>VLOOKUP($A2754,Master!$A$6:$J$4994,$I$1,0)*(1+0.75*(VLOOKUP($A2755,'Old-UVXY-OHLC'!$A$3:$E$5000,C$1,0)/VLOOKUP('Old-UVXY-OHLC'!$A2754,'Old-UVXY-OHLC'!$A$3:$E$5000,5,0)-1))</f>
        <v>52897.886260839849</v>
      </c>
      <c r="D2755" s="11">
        <f>VLOOKUP($A2754,Master!$A$6:$J$4994,$I$1,0)*(1+0.75*(VLOOKUP($A2755,'Old-UVXY-OHLC'!$A$3:$E$5000,D$1,0)/VLOOKUP('Old-UVXY-OHLC'!$A2754,'Old-UVXY-OHLC'!$A$3:$E$5000,5,0)-1))</f>
        <v>49877.89710760396</v>
      </c>
      <c r="E2755" s="11">
        <f>VLOOKUP(A2755,Master!A$6:J$4994,$I$1,0)</f>
        <v>50553.972817307273</v>
      </c>
      <c r="F2755" s="11">
        <f>VLOOKUP($A2754,Master!$A$6:$J$4994,$I$1,0)*(1+0.75*(VLOOKUP($A2755,'Old-UVXY-OHLC'!$A$3:$G$5000,F$1,0)/VLOOKUP($A2754,'Old-UVXY-OHLC'!$A$3:$G$5000,5,0)-1))</f>
        <v>50028.89656526575</v>
      </c>
      <c r="I2755" t="str">
        <f t="shared" si="19"/>
        <v/>
      </c>
    </row>
    <row r="2756" spans="1:9" x14ac:dyDescent="0.25">
      <c r="A2756" s="1">
        <v>42068</v>
      </c>
      <c r="B2756" s="11">
        <f>VLOOKUP($A2755,Master!$A$6:$J$4994,$I$1,0)*(1+0.75*(VLOOKUP($A2756,'Old-UVXY-OHLC'!$A$3:$E$5000,B$1,0)/VLOOKUP('Old-UVXY-OHLC'!$A2755,'Old-UVXY-OHLC'!$A$3:$E$5000,5,0)-1))</f>
        <v>49489.573376641136</v>
      </c>
      <c r="C2756" s="11">
        <f>VLOOKUP($A2755,Master!$A$6:$J$4994,$I$1,0)*(1+0.75*(VLOOKUP($A2756,'Old-UVXY-OHLC'!$A$3:$E$5000,C$1,0)/VLOOKUP('Old-UVXY-OHLC'!$A2755,'Old-UVXY-OHLC'!$A$3:$E$5000,5,0)-1))</f>
        <v>50633.748683690152</v>
      </c>
      <c r="D2756" s="11">
        <f>VLOOKUP($A2755,Master!$A$6:$J$4994,$I$1,0)*(1+0.75*(VLOOKUP($A2756,'Old-UVXY-OHLC'!$A$3:$E$5000,D$1,0)/VLOOKUP('Old-UVXY-OHLC'!$A2755,'Old-UVXY-OHLC'!$A$3:$E$5000,5,0)-1))</f>
        <v>48928.279829786901</v>
      </c>
      <c r="E2756" s="11">
        <f>VLOOKUP(A2756,Master!A$6:J$4994,$I$1,0)</f>
        <v>49103.557610681826</v>
      </c>
      <c r="F2756" s="11">
        <f>VLOOKUP($A2755,Master!$A$6:$J$4994,$I$1,0)*(1+0.75*(VLOOKUP($A2756,'Old-UVXY-OHLC'!$A$3:$G$5000,F$1,0)/VLOOKUP($A2755,'Old-UVXY-OHLC'!$A$3:$G$5000,5,0)-1))</f>
        <v>49057.809109830181</v>
      </c>
      <c r="I2756" t="str">
        <f t="shared" si="19"/>
        <v/>
      </c>
    </row>
    <row r="2757" spans="1:9" x14ac:dyDescent="0.25">
      <c r="A2757" s="1">
        <v>42069</v>
      </c>
      <c r="B2757" s="11">
        <f>VLOOKUP($A2756,Master!$A$6:$J$4994,$I$1,0)*(1+0.75*(VLOOKUP($A2757,'Old-UVXY-OHLC'!$A$3:$E$5000,B$1,0)/VLOOKUP('Old-UVXY-OHLC'!$A2756,'Old-UVXY-OHLC'!$A$3:$E$5000,5,0)-1))</f>
        <v>50104.678935020136</v>
      </c>
      <c r="C2757" s="11">
        <f>VLOOKUP($A2756,Master!$A$6:$J$4994,$I$1,0)*(1+0.75*(VLOOKUP($A2757,'Old-UVXY-OHLC'!$A$3:$E$5000,C$1,0)/VLOOKUP('Old-UVXY-OHLC'!$A2756,'Old-UVXY-OHLC'!$A$3:$E$5000,5,0)-1))</f>
        <v>52699.276026864311</v>
      </c>
      <c r="D2757" s="11">
        <f>VLOOKUP($A2756,Master!$A$6:$J$4994,$I$1,0)*(1+0.75*(VLOOKUP($A2757,'Old-UVXY-OHLC'!$A$3:$E$5000,D$1,0)/VLOOKUP('Old-UVXY-OHLC'!$A2756,'Old-UVXY-OHLC'!$A$3:$E$5000,5,0)-1))</f>
        <v>49058.118763519975</v>
      </c>
      <c r="E2757" s="11">
        <f>VLOOKUP(A2757,Master!A$6:J$4994,$I$1,0)</f>
        <v>52611.518088379707</v>
      </c>
      <c r="F2757" s="11">
        <f>VLOOKUP($A2756,Master!$A$6:$J$4994,$I$1,0)*(1+0.75*(VLOOKUP($A2757,'Old-UVXY-OHLC'!$A$3:$G$5000,F$1,0)/VLOOKUP($A2756,'Old-UVXY-OHLC'!$A$3:$G$5000,5,0)-1))</f>
        <v>52350.422636364245</v>
      </c>
      <c r="I2757" t="str">
        <f t="shared" si="19"/>
        <v/>
      </c>
    </row>
    <row r="2758" spans="1:9" x14ac:dyDescent="0.25">
      <c r="A2758" s="1">
        <v>42072</v>
      </c>
      <c r="B2758" s="11">
        <f>VLOOKUP($A2757,Master!$A$6:$J$4994,$I$1,0)*(1+0.75*(VLOOKUP($A2758,'Old-UVXY-OHLC'!$A$3:$E$5000,B$1,0)/VLOOKUP('Old-UVXY-OHLC'!$A2757,'Old-UVXY-OHLC'!$A$3:$E$5000,5,0)-1))</f>
        <v>51759.697704314509</v>
      </c>
      <c r="C2758" s="11">
        <f>VLOOKUP($A2757,Master!$A$6:$J$4994,$I$1,0)*(1+0.75*(VLOOKUP($A2758,'Old-UVXY-OHLC'!$A$3:$E$5000,C$1,0)/VLOOKUP('Old-UVXY-OHLC'!$A2757,'Old-UVXY-OHLC'!$A$3:$E$5000,5,0)-1))</f>
        <v>52314.270783175132</v>
      </c>
      <c r="D2758" s="11">
        <f>VLOOKUP($A2757,Master!$A$6:$J$4994,$I$1,0)*(1+0.75*(VLOOKUP($A2758,'Old-UVXY-OHLC'!$A$3:$E$5000,D$1,0)/VLOOKUP('Old-UVXY-OHLC'!$A2757,'Old-UVXY-OHLC'!$A$3:$E$5000,5,0)-1))</f>
        <v>50458.583942372308</v>
      </c>
      <c r="E2758" s="11">
        <f>VLOOKUP(A2758,Master!A$6:J$4994,$I$1,0)</f>
        <v>51373.558183868307</v>
      </c>
      <c r="F2758" s="11">
        <f>VLOOKUP($A2757,Master!$A$6:$J$4994,$I$1,0)*(1+0.75*(VLOOKUP($A2758,'Old-UVXY-OHLC'!$A$3:$G$5000,F$1,0)/VLOOKUP($A2757,'Old-UVXY-OHLC'!$A$3:$G$5000,5,0)-1))</f>
        <v>51205.1246254539</v>
      </c>
      <c r="I2758" t="str">
        <f t="shared" si="19"/>
        <v/>
      </c>
    </row>
    <row r="2759" spans="1:9" x14ac:dyDescent="0.25">
      <c r="A2759" s="1">
        <v>42073</v>
      </c>
      <c r="B2759" s="11">
        <f>VLOOKUP($A2758,Master!$A$6:$J$4994,$I$1,0)*(1+0.75*(VLOOKUP($A2759,'Old-UVXY-OHLC'!$A$3:$E$5000,B$1,0)/VLOOKUP('Old-UVXY-OHLC'!$A2758,'Old-UVXY-OHLC'!$A$3:$E$5000,5,0)-1))</f>
        <v>53313.527371397453</v>
      </c>
      <c r="C2759" s="11">
        <f>VLOOKUP($A2758,Master!$A$6:$J$4994,$I$1,0)*(1+0.75*(VLOOKUP($A2759,'Old-UVXY-OHLC'!$A$3:$E$5000,C$1,0)/VLOOKUP('Old-UVXY-OHLC'!$A2758,'Old-UVXY-OHLC'!$A$3:$E$5000,5,0)-1))</f>
        <v>55394.634310573827</v>
      </c>
      <c r="D2759" s="11">
        <f>VLOOKUP($A2758,Master!$A$6:$J$4994,$I$1,0)*(1+0.75*(VLOOKUP($A2759,'Old-UVXY-OHLC'!$A$3:$E$5000,D$1,0)/VLOOKUP('Old-UVXY-OHLC'!$A2758,'Old-UVXY-OHLC'!$A$3:$E$5000,5,0)-1))</f>
        <v>52818.940139737031</v>
      </c>
      <c r="E2759" s="11">
        <f>VLOOKUP(A2759,Master!A$6:J$4994,$I$1,0)</f>
        <v>55395.53708238047</v>
      </c>
      <c r="F2759" s="11">
        <f>VLOOKUP($A2758,Master!$A$6:$J$4994,$I$1,0)*(1+0.75*(VLOOKUP($A2759,'Old-UVXY-OHLC'!$A$3:$G$5000,F$1,0)/VLOOKUP($A2758,'Old-UVXY-OHLC'!$A$3:$G$5000,5,0)-1))</f>
        <v>53528.565298206326</v>
      </c>
      <c r="I2759" t="str">
        <f t="shared" si="19"/>
        <v/>
      </c>
    </row>
    <row r="2760" spans="1:9" x14ac:dyDescent="0.25">
      <c r="A2760" s="1">
        <v>42074</v>
      </c>
      <c r="B2760" s="11">
        <f>VLOOKUP($A2759,Master!$A$6:$J$4994,$I$1,0)*(1+0.75*(VLOOKUP($A2760,'Old-UVXY-OHLC'!$A$3:$E$5000,B$1,0)/VLOOKUP('Old-UVXY-OHLC'!$A2759,'Old-UVXY-OHLC'!$A$3:$E$5000,5,0)-1))</f>
        <v>53783.485174789159</v>
      </c>
      <c r="C2760" s="11">
        <f>VLOOKUP($A2759,Master!$A$6:$J$4994,$I$1,0)*(1+0.75*(VLOOKUP($A2760,'Old-UVXY-OHLC'!$A$3:$E$5000,C$1,0)/VLOOKUP('Old-UVXY-OHLC'!$A2759,'Old-UVXY-OHLC'!$A$3:$E$5000,5,0)-1))</f>
        <v>56259.056770581483</v>
      </c>
      <c r="D2760" s="11">
        <f>VLOOKUP($A2759,Master!$A$6:$J$4994,$I$1,0)*(1+0.75*(VLOOKUP($A2760,'Old-UVXY-OHLC'!$A$3:$E$5000,D$1,0)/VLOOKUP('Old-UVXY-OHLC'!$A2759,'Old-UVXY-OHLC'!$A$3:$E$5000,5,0)-1))</f>
        <v>53573.524076449539</v>
      </c>
      <c r="E2760" s="11">
        <f>VLOOKUP(A2760,Master!A$6:J$4994,$I$1,0)</f>
        <v>56259.946499348938</v>
      </c>
      <c r="F2760" s="11">
        <f>VLOOKUP($A2759,Master!$A$6:$J$4994,$I$1,0)*(1+0.75*(VLOOKUP($A2760,'Old-UVXY-OHLC'!$A$3:$G$5000,F$1,0)/VLOOKUP($A2759,'Old-UVXY-OHLC'!$A$3:$G$5000,5,0)-1))</f>
        <v>55463.173961506043</v>
      </c>
      <c r="I2760" t="str">
        <f t="shared" si="19"/>
        <v/>
      </c>
    </row>
    <row r="2761" spans="1:9" x14ac:dyDescent="0.25">
      <c r="A2761" s="1">
        <v>42075</v>
      </c>
      <c r="B2761" s="11">
        <f>VLOOKUP($A2760,Master!$A$6:$J$4994,$I$1,0)*(1+0.75*(VLOOKUP($A2761,'Old-UVXY-OHLC'!$A$3:$E$5000,B$1,0)/VLOOKUP('Old-UVXY-OHLC'!$A2760,'Old-UVXY-OHLC'!$A$3:$E$5000,5,0)-1))</f>
        <v>54026.722524149227</v>
      </c>
      <c r="C2761" s="11">
        <f>VLOOKUP($A2760,Master!$A$6:$J$4994,$I$1,0)*(1+0.75*(VLOOKUP($A2761,'Old-UVXY-OHLC'!$A$3:$E$5000,C$1,0)/VLOOKUP('Old-UVXY-OHLC'!$A2760,'Old-UVXY-OHLC'!$A$3:$E$5000,5,0)-1))</f>
        <v>54152.0599080467</v>
      </c>
      <c r="D2761" s="11">
        <f>VLOOKUP($A2760,Master!$A$6:$J$4994,$I$1,0)*(1+0.75*(VLOOKUP($A2761,'Old-UVXY-OHLC'!$A$3:$E$5000,D$1,0)/VLOOKUP('Old-UVXY-OHLC'!$A2760,'Old-UVXY-OHLC'!$A$3:$E$5000,5,0)-1))</f>
        <v>50454.607083071161</v>
      </c>
      <c r="E2761" s="11">
        <f>VLOOKUP(A2761,Master!A$6:J$4994,$I$1,0)</f>
        <v>50946.102333782903</v>
      </c>
      <c r="F2761" s="11">
        <f>VLOOKUP($A2760,Master!$A$6:$J$4994,$I$1,0)*(1+0.75*(VLOOKUP($A2761,'Old-UVXY-OHLC'!$A$3:$G$5000,F$1,0)/VLOOKUP($A2760,'Old-UVXY-OHLC'!$A$3:$G$5000,5,0)-1))</f>
        <v>50621.723594934461</v>
      </c>
      <c r="I2761" t="str">
        <f t="shared" si="19"/>
        <v/>
      </c>
    </row>
    <row r="2762" spans="1:9" x14ac:dyDescent="0.25">
      <c r="A2762" s="1">
        <v>42076</v>
      </c>
      <c r="B2762" s="11">
        <f>VLOOKUP($A2761,Master!$A$6:$J$4994,$I$1,0)*(1+0.75*(VLOOKUP($A2762,'Old-UVXY-OHLC'!$A$3:$E$5000,B$1,0)/VLOOKUP('Old-UVXY-OHLC'!$A2761,'Old-UVXY-OHLC'!$A$3:$E$5000,5,0)-1))</f>
        <v>50913.808396162865</v>
      </c>
      <c r="C2762" s="11">
        <f>VLOOKUP($A2761,Master!$A$6:$J$4994,$I$1,0)*(1+0.75*(VLOOKUP($A2762,'Old-UVXY-OHLC'!$A$3:$E$5000,C$1,0)/VLOOKUP('Old-UVXY-OHLC'!$A2761,'Old-UVXY-OHLC'!$A$3:$E$5000,5,0)-1))</f>
        <v>54246.745784574676</v>
      </c>
      <c r="D2762" s="11">
        <f>VLOOKUP($A2761,Master!$A$6:$J$4994,$I$1,0)*(1+0.75*(VLOOKUP($A2762,'Old-UVXY-OHLC'!$A$3:$E$5000,D$1,0)/VLOOKUP('Old-UVXY-OHLC'!$A2761,'Old-UVXY-OHLC'!$A$3:$E$5000,5,0)-1))</f>
        <v>50502.601835254914</v>
      </c>
      <c r="E2762" s="11">
        <f>VLOOKUP(A2762,Master!A$6:J$4994,$I$1,0)</f>
        <v>53012.482551531022</v>
      </c>
      <c r="F2762" s="11">
        <f>VLOOKUP($A2761,Master!$A$6:$J$4994,$I$1,0)*(1+0.75*(VLOOKUP($A2762,'Old-UVXY-OHLC'!$A$3:$G$5000,F$1,0)/VLOOKUP($A2761,'Old-UVXY-OHLC'!$A$3:$G$5000,5,0)-1))</f>
        <v>52190.712980034921</v>
      </c>
      <c r="I2762" t="str">
        <f t="shared" si="19"/>
        <v/>
      </c>
    </row>
    <row r="2763" spans="1:9" x14ac:dyDescent="0.25">
      <c r="A2763" s="1">
        <v>42079</v>
      </c>
      <c r="B2763" s="11">
        <f>VLOOKUP($A2762,Master!$A$6:$J$4994,$I$1,0)*(1+0.75*(VLOOKUP($A2763,'Old-UVXY-OHLC'!$A$3:$E$5000,B$1,0)/VLOOKUP('Old-UVXY-OHLC'!$A2762,'Old-UVXY-OHLC'!$A$3:$E$5000,5,0)-1))</f>
        <v>51240.635474029288</v>
      </c>
      <c r="C2763" s="11">
        <f>VLOOKUP($A2762,Master!$A$6:$J$4994,$I$1,0)*(1+0.75*(VLOOKUP($A2763,'Old-UVXY-OHLC'!$A$3:$E$5000,C$1,0)/VLOOKUP('Old-UVXY-OHLC'!$A2762,'Old-UVXY-OHLC'!$A$3:$E$5000,5,0)-1))</f>
        <v>51497.01915121363</v>
      </c>
      <c r="D2763" s="11">
        <f>VLOOKUP($A2762,Master!$A$6:$J$4994,$I$1,0)*(1+0.75*(VLOOKUP($A2763,'Old-UVXY-OHLC'!$A$3:$E$5000,D$1,0)/VLOOKUP('Old-UVXY-OHLC'!$A2762,'Old-UVXY-OHLC'!$A$3:$E$5000,5,0)-1))</f>
        <v>49680.968104491214</v>
      </c>
      <c r="E2763" s="11">
        <f>VLOOKUP(A2763,Master!A$6:J$4994,$I$1,0)</f>
        <v>51261.870221561905</v>
      </c>
      <c r="F2763" s="11">
        <f>VLOOKUP($A2762,Master!$A$6:$J$4994,$I$1,0)*(1+0.75*(VLOOKUP($A2763,'Old-UVXY-OHLC'!$A$3:$G$5000,F$1,0)/VLOOKUP($A2762,'Old-UVXY-OHLC'!$A$3:$G$5000,5,0)-1))</f>
        <v>50428.753829612207</v>
      </c>
      <c r="I2763" t="str">
        <f t="shared" si="19"/>
        <v/>
      </c>
    </row>
    <row r="2764" spans="1:9" x14ac:dyDescent="0.25">
      <c r="A2764" s="1">
        <v>42080</v>
      </c>
      <c r="B2764" s="11">
        <f>VLOOKUP($A2763,Master!$A$6:$J$4994,$I$1,0)*(1+0.75*(VLOOKUP($A2764,'Old-UVXY-OHLC'!$A$3:$E$5000,B$1,0)/VLOOKUP('Old-UVXY-OHLC'!$A2763,'Old-UVXY-OHLC'!$A$3:$E$5000,5,0)-1))</f>
        <v>51458.911549065539</v>
      </c>
      <c r="C2764" s="11">
        <f>VLOOKUP($A2763,Master!$A$6:$J$4994,$I$1,0)*(1+0.75*(VLOOKUP($A2764,'Old-UVXY-OHLC'!$A$3:$E$5000,C$1,0)/VLOOKUP('Old-UVXY-OHLC'!$A2763,'Old-UVXY-OHLC'!$A$3:$E$5000,5,0)-1))</f>
        <v>52042.453488567342</v>
      </c>
      <c r="D2764" s="11">
        <f>VLOOKUP($A2763,Master!$A$6:$J$4994,$I$1,0)*(1+0.75*(VLOOKUP($A2764,'Old-UVXY-OHLC'!$A$3:$E$5000,D$1,0)/VLOOKUP('Old-UVXY-OHLC'!$A2763,'Old-UVXY-OHLC'!$A$3:$E$5000,5,0)-1))</f>
        <v>49794.736388264093</v>
      </c>
      <c r="E2764" s="11">
        <f>VLOOKUP(A2764,Master!A$6:J$4994,$I$1,0)</f>
        <v>50731.32055769569</v>
      </c>
      <c r="F2764" s="11">
        <f>VLOOKUP($A2763,Master!$A$6:$J$4994,$I$1,0)*(1+0.75*(VLOOKUP($A2764,'Old-UVXY-OHLC'!$A$3:$G$5000,F$1,0)/VLOOKUP($A2763,'Old-UVXY-OHLC'!$A$3:$G$5000,5,0)-1))</f>
        <v>50054.088361376009</v>
      </c>
      <c r="I2764" t="str">
        <f t="shared" si="19"/>
        <v/>
      </c>
    </row>
    <row r="2765" spans="1:9" x14ac:dyDescent="0.25">
      <c r="A2765" s="1">
        <v>42081</v>
      </c>
      <c r="B2765" s="11">
        <f>VLOOKUP($A2764,Master!$A$6:$J$4994,$I$1,0)*(1+0.75*(VLOOKUP($A2765,'Old-UVXY-OHLC'!$A$3:$E$5000,B$1,0)/VLOOKUP('Old-UVXY-OHLC'!$A2764,'Old-UVXY-OHLC'!$A$3:$E$5000,5,0)-1))</f>
        <v>50464.584854417175</v>
      </c>
      <c r="C2765" s="11">
        <f>VLOOKUP($A2764,Master!$A$6:$J$4994,$I$1,0)*(1+0.75*(VLOOKUP($A2765,'Old-UVXY-OHLC'!$A$3:$E$5000,C$1,0)/VLOOKUP('Old-UVXY-OHLC'!$A2764,'Old-UVXY-OHLC'!$A$3:$E$5000,5,0)-1))</f>
        <v>51093.557808914775</v>
      </c>
      <c r="D2765" s="11">
        <f>VLOOKUP($A2764,Master!$A$6:$J$4994,$I$1,0)*(1+0.75*(VLOOKUP($A2765,'Old-UVXY-OHLC'!$A$3:$E$5000,D$1,0)/VLOOKUP('Old-UVXY-OHLC'!$A2764,'Old-UVXY-OHLC'!$A$3:$E$5000,5,0)-1))</f>
        <v>46256.972676053978</v>
      </c>
      <c r="E2765" s="11">
        <f>VLOOKUP(A2765,Master!A$6:J$4994,$I$1,0)</f>
        <v>47008.140493203049</v>
      </c>
      <c r="F2765" s="11">
        <f>VLOOKUP($A2764,Master!$A$6:$J$4994,$I$1,0)*(1+0.75*(VLOOKUP($A2765,'Old-UVXY-OHLC'!$A$3:$G$5000,F$1,0)/VLOOKUP($A2764,'Old-UVXY-OHLC'!$A$3:$G$5000,5,0)-1))</f>
        <v>46734.124572569388</v>
      </c>
      <c r="I2765" t="str">
        <f t="shared" si="19"/>
        <v/>
      </c>
    </row>
    <row r="2766" spans="1:9" x14ac:dyDescent="0.25">
      <c r="A2766" s="1">
        <v>42082</v>
      </c>
      <c r="B2766" s="11">
        <f>VLOOKUP($A2765,Master!$A$6:$J$4994,$I$1,0)*(1+0.75*(VLOOKUP($A2766,'Old-UVXY-OHLC'!$A$3:$E$5000,B$1,0)/VLOOKUP('Old-UVXY-OHLC'!$A2765,'Old-UVXY-OHLC'!$A$3:$E$5000,5,0)-1))</f>
        <v>47885.833625781903</v>
      </c>
      <c r="C2766" s="11">
        <f>VLOOKUP($A2765,Master!$A$6:$J$4994,$I$1,0)*(1+0.75*(VLOOKUP($A2766,'Old-UVXY-OHLC'!$A$3:$E$5000,C$1,0)/VLOOKUP('Old-UVXY-OHLC'!$A2765,'Old-UVXY-OHLC'!$A$3:$E$5000,5,0)-1))</f>
        <v>48620.984890012398</v>
      </c>
      <c r="D2766" s="11">
        <f>VLOOKUP($A2765,Master!$A$6:$J$4994,$I$1,0)*(1+0.75*(VLOOKUP($A2766,'Old-UVXY-OHLC'!$A$3:$E$5000,D$1,0)/VLOOKUP('Old-UVXY-OHLC'!$A2765,'Old-UVXY-OHLC'!$A$3:$E$5000,5,0)-1))</f>
        <v>46593.749585619196</v>
      </c>
      <c r="E2766" s="11">
        <f>VLOOKUP(A2766,Master!A$6:J$4994,$I$1,0)</f>
        <v>47052.465760971769</v>
      </c>
      <c r="F2766" s="11">
        <f>VLOOKUP($A2765,Master!$A$6:$J$4994,$I$1,0)*(1+0.75*(VLOOKUP($A2766,'Old-UVXY-OHLC'!$A$3:$G$5000,F$1,0)/VLOOKUP($A2765,'Old-UVXY-OHLC'!$A$3:$G$5000,5,0)-1))</f>
        <v>46771.968073917502</v>
      </c>
      <c r="I2766" t="str">
        <f t="shared" si="19"/>
        <v/>
      </c>
    </row>
    <row r="2767" spans="1:9" x14ac:dyDescent="0.25">
      <c r="A2767" s="1">
        <v>42083</v>
      </c>
      <c r="B2767" s="11">
        <f>VLOOKUP($A2766,Master!$A$6:$J$4994,$I$1,0)*(1+0.75*(VLOOKUP($A2767,'Old-UVXY-OHLC'!$A$3:$E$5000,B$1,0)/VLOOKUP('Old-UVXY-OHLC'!$A2766,'Old-UVXY-OHLC'!$A$3:$E$5000,5,0)-1))</f>
        <v>45971.040229442297</v>
      </c>
      <c r="C2767" s="11">
        <f>VLOOKUP($A2766,Master!$A$6:$J$4994,$I$1,0)*(1+0.75*(VLOOKUP($A2767,'Old-UVXY-OHLC'!$A$3:$E$5000,C$1,0)/VLOOKUP('Old-UVXY-OHLC'!$A2766,'Old-UVXY-OHLC'!$A$3:$E$5000,5,0)-1))</f>
        <v>46460.99747121468</v>
      </c>
      <c r="D2767" s="11">
        <f>VLOOKUP($A2766,Master!$A$6:$J$4994,$I$1,0)*(1+0.75*(VLOOKUP($A2767,'Old-UVXY-OHLC'!$A$3:$E$5000,D$1,0)/VLOOKUP('Old-UVXY-OHLC'!$A2766,'Old-UVXY-OHLC'!$A$3:$E$5000,5,0)-1))</f>
        <v>43654.87872288192</v>
      </c>
      <c r="E2767" s="11">
        <f>VLOOKUP(A2767,Master!A$6:J$4994,$I$1,0)</f>
        <v>45701.931678574765</v>
      </c>
      <c r="F2767" s="11">
        <f>VLOOKUP($A2766,Master!$A$6:$J$4994,$I$1,0)*(1+0.75*(VLOOKUP($A2767,'Old-UVXY-OHLC'!$A$3:$G$5000,F$1,0)/VLOOKUP($A2766,'Old-UVXY-OHLC'!$A$3:$G$5000,5,0)-1))</f>
        <v>45748.332392273027</v>
      </c>
      <c r="I2767" t="str">
        <f t="shared" si="19"/>
        <v/>
      </c>
    </row>
    <row r="2768" spans="1:9" x14ac:dyDescent="0.25">
      <c r="A2768" s="1">
        <v>42086</v>
      </c>
      <c r="B2768" s="11">
        <f>VLOOKUP($A2767,Master!$A$6:$J$4994,$I$1,0)*(1+0.75*(VLOOKUP($A2768,'Old-UVXY-OHLC'!$A$3:$E$5000,B$1,0)/VLOOKUP('Old-UVXY-OHLC'!$A2767,'Old-UVXY-OHLC'!$A$3:$E$5000,5,0)-1))</f>
        <v>45187.187279510268</v>
      </c>
      <c r="C2768" s="11">
        <f>VLOOKUP($A2767,Master!$A$6:$J$4994,$I$1,0)*(1+0.75*(VLOOKUP($A2768,'Old-UVXY-OHLC'!$A$3:$E$5000,C$1,0)/VLOOKUP('Old-UVXY-OHLC'!$A2767,'Old-UVXY-OHLC'!$A$3:$E$5000,5,0)-1))</f>
        <v>45346.577221760526</v>
      </c>
      <c r="D2768" s="11">
        <f>VLOOKUP($A2767,Master!$A$6:$J$4994,$I$1,0)*(1+0.75*(VLOOKUP($A2768,'Old-UVXY-OHLC'!$A$3:$E$5000,D$1,0)/VLOOKUP('Old-UVXY-OHLC'!$A2767,'Old-UVXY-OHLC'!$A$3:$E$5000,5,0)-1))</f>
        <v>43702.661971215006</v>
      </c>
      <c r="E2768" s="11">
        <f>VLOOKUP(A2768,Master!A$6:J$4994,$I$1,0)</f>
        <v>45348.702159404835</v>
      </c>
      <c r="F2768" s="11">
        <f>VLOOKUP($A2767,Master!$A$6:$J$4994,$I$1,0)*(1+0.75*(VLOOKUP($A2768,'Old-UVXY-OHLC'!$A$3:$G$5000,F$1,0)/VLOOKUP($A2767,'Old-UVXY-OHLC'!$A$3:$G$5000,5,0)-1))</f>
        <v>44489.910240765523</v>
      </c>
      <c r="I2768" t="str">
        <f t="shared" si="19"/>
        <v/>
      </c>
    </row>
    <row r="2769" spans="1:9" x14ac:dyDescent="0.25">
      <c r="A2769" s="1">
        <v>42087</v>
      </c>
      <c r="B2769" s="11">
        <f>VLOOKUP($A2768,Master!$A$6:$J$4994,$I$1,0)*(1+0.75*(VLOOKUP($A2769,'Old-UVXY-OHLC'!$A$3:$E$5000,B$1,0)/VLOOKUP('Old-UVXY-OHLC'!$A2768,'Old-UVXY-OHLC'!$A$3:$E$5000,5,0)-1))</f>
        <v>44579.962428180057</v>
      </c>
      <c r="C2769" s="11">
        <f>VLOOKUP($A2768,Master!$A$6:$J$4994,$I$1,0)*(1+0.75*(VLOOKUP($A2769,'Old-UVXY-OHLC'!$A$3:$E$5000,C$1,0)/VLOOKUP('Old-UVXY-OHLC'!$A2768,'Old-UVXY-OHLC'!$A$3:$E$5000,5,0)-1))</f>
        <v>44985.912335907276</v>
      </c>
      <c r="D2769" s="11">
        <f>VLOOKUP($A2768,Master!$A$6:$J$4994,$I$1,0)*(1+0.75*(VLOOKUP($A2769,'Old-UVXY-OHLC'!$A$3:$E$5000,D$1,0)/VLOOKUP('Old-UVXY-OHLC'!$A2768,'Old-UVXY-OHLC'!$A$3:$E$5000,5,0)-1))</f>
        <v>42911.057251968159</v>
      </c>
      <c r="E2769" s="11">
        <f>VLOOKUP(A2769,Master!A$6:J$4994,$I$1,0)</f>
        <v>44649.758128517373</v>
      </c>
      <c r="F2769" s="11">
        <f>VLOOKUP($A2768,Master!$A$6:$J$4994,$I$1,0)*(1+0.75*(VLOOKUP($A2769,'Old-UVXY-OHLC'!$A$3:$G$5000,F$1,0)/VLOOKUP($A2768,'Old-UVXY-OHLC'!$A$3:$G$5000,5,0)-1))</f>
        <v>44128.906975149817</v>
      </c>
      <c r="I2769" t="str">
        <f t="shared" si="19"/>
        <v/>
      </c>
    </row>
    <row r="2770" spans="1:9" x14ac:dyDescent="0.25">
      <c r="A2770" s="1">
        <v>42088</v>
      </c>
      <c r="B2770" s="11">
        <f>VLOOKUP($A2769,Master!$A$6:$J$4994,$I$1,0)*(1+0.75*(VLOOKUP($A2770,'Old-UVXY-OHLC'!$A$3:$E$5000,B$1,0)/VLOOKUP('Old-UVXY-OHLC'!$A2769,'Old-UVXY-OHLC'!$A$3:$E$5000,5,0)-1))</f>
        <v>43877.475157341833</v>
      </c>
      <c r="C2770" s="11">
        <f>VLOOKUP($A2769,Master!$A$6:$J$4994,$I$1,0)*(1+0.75*(VLOOKUP($A2770,'Old-UVXY-OHLC'!$A$3:$E$5000,C$1,0)/VLOOKUP('Old-UVXY-OHLC'!$A2769,'Old-UVXY-OHLC'!$A$3:$E$5000,5,0)-1))</f>
        <v>47304.850077927498</v>
      </c>
      <c r="D2770" s="11">
        <f>VLOOKUP($A2769,Master!$A$6:$J$4994,$I$1,0)*(1+0.75*(VLOOKUP($A2770,'Old-UVXY-OHLC'!$A$3:$E$5000,D$1,0)/VLOOKUP('Old-UVXY-OHLC'!$A2769,'Old-UVXY-OHLC'!$A$3:$E$5000,5,0)-1))</f>
        <v>43469.387394865167</v>
      </c>
      <c r="E2770" s="11">
        <f>VLOOKUP(A2770,Master!A$6:J$4994,$I$1,0)</f>
        <v>47305.61444886656</v>
      </c>
      <c r="F2770" s="11">
        <f>VLOOKUP($A2769,Master!$A$6:$J$4994,$I$1,0)*(1+0.75*(VLOOKUP($A2770,'Old-UVXY-OHLC'!$A$3:$G$5000,F$1,0)/VLOOKUP($A2769,'Old-UVXY-OHLC'!$A$3:$G$5000,5,0)-1))</f>
        <v>47028.819545356062</v>
      </c>
      <c r="I2770" t="str">
        <f t="shared" si="19"/>
        <v/>
      </c>
    </row>
    <row r="2771" spans="1:9" x14ac:dyDescent="0.25">
      <c r="A2771" s="1">
        <v>42089</v>
      </c>
      <c r="B2771" s="11">
        <f>VLOOKUP($A2770,Master!$A$6:$J$4994,$I$1,0)*(1+0.75*(VLOOKUP($A2771,'Old-UVXY-OHLC'!$A$3:$E$5000,B$1,0)/VLOOKUP('Old-UVXY-OHLC'!$A2770,'Old-UVXY-OHLC'!$A$3:$E$5000,5,0)-1))</f>
        <v>48548.024880074707</v>
      </c>
      <c r="C2771" s="11">
        <f>VLOOKUP($A2770,Master!$A$6:$J$4994,$I$1,0)*(1+0.75*(VLOOKUP($A2771,'Old-UVXY-OHLC'!$A$3:$E$5000,C$1,0)/VLOOKUP('Old-UVXY-OHLC'!$A2770,'Old-UVXY-OHLC'!$A$3:$E$5000,5,0)-1))</f>
        <v>49282.457305431853</v>
      </c>
      <c r="D2771" s="11">
        <f>VLOOKUP($A2770,Master!$A$6:$J$4994,$I$1,0)*(1+0.75*(VLOOKUP($A2771,'Old-UVXY-OHLC'!$A$3:$E$5000,D$1,0)/VLOOKUP('Old-UVXY-OHLC'!$A2770,'Old-UVXY-OHLC'!$A$3:$E$5000,5,0)-1))</f>
        <v>46166.683379674214</v>
      </c>
      <c r="E2771" s="11">
        <f>VLOOKUP(A2771,Master!A$6:J$4994,$I$1,0)</f>
        <v>46691.802064343741</v>
      </c>
      <c r="F2771" s="11">
        <f>VLOOKUP($A2770,Master!$A$6:$J$4994,$I$1,0)*(1+0.75*(VLOOKUP($A2771,'Old-UVXY-OHLC'!$A$3:$G$5000,F$1,0)/VLOOKUP($A2770,'Old-UVXY-OHLC'!$A$3:$G$5000,5,0)-1))</f>
        <v>46611.793940496726</v>
      </c>
      <c r="I2771" t="str">
        <f t="shared" si="19"/>
        <v/>
      </c>
    </row>
    <row r="2772" spans="1:9" x14ac:dyDescent="0.25">
      <c r="A2772" s="1">
        <v>42090</v>
      </c>
      <c r="B2772" s="11">
        <f>VLOOKUP($A2771,Master!$A$6:$J$4994,$I$1,0)*(1+0.75*(VLOOKUP($A2772,'Old-UVXY-OHLC'!$A$3:$E$5000,B$1,0)/VLOOKUP('Old-UVXY-OHLC'!$A2771,'Old-UVXY-OHLC'!$A$3:$E$5000,5,0)-1))</f>
        <v>46612.170537770064</v>
      </c>
      <c r="C2772" s="11">
        <f>VLOOKUP($A2771,Master!$A$6:$J$4994,$I$1,0)*(1+0.75*(VLOOKUP($A2772,'Old-UVXY-OHLC'!$A$3:$E$5000,C$1,0)/VLOOKUP('Old-UVXY-OHLC'!$A2771,'Old-UVXY-OHLC'!$A$3:$E$5000,5,0)-1))</f>
        <v>46835.710013276686</v>
      </c>
      <c r="D2772" s="11">
        <f>VLOOKUP($A2771,Master!$A$6:$J$4994,$I$1,0)*(1+0.75*(VLOOKUP($A2772,'Old-UVXY-OHLC'!$A$3:$E$5000,D$1,0)/VLOOKUP('Old-UVXY-OHLC'!$A2771,'Old-UVXY-OHLC'!$A$3:$E$5000,5,0)-1))</f>
        <v>45472.119212686324</v>
      </c>
      <c r="E2772" s="11">
        <f>VLOOKUP(A2772,Master!A$6:J$4994,$I$1,0)</f>
        <v>45887.76879295746</v>
      </c>
      <c r="F2772" s="11">
        <f>VLOOKUP($A2771,Master!$A$6:$J$4994,$I$1,0)*(1+0.75*(VLOOKUP($A2772,'Old-UVXY-OHLC'!$A$3:$G$5000,F$1,0)/VLOOKUP($A2771,'Old-UVXY-OHLC'!$A$3:$G$5000,5,0)-1))</f>
        <v>45740.366583294264</v>
      </c>
      <c r="I2772" t="str">
        <f t="shared" si="19"/>
        <v/>
      </c>
    </row>
    <row r="2773" spans="1:9" x14ac:dyDescent="0.25">
      <c r="A2773" s="1">
        <v>42093</v>
      </c>
      <c r="B2773" s="11">
        <f>VLOOKUP($A2772,Master!$A$6:$J$4994,$I$1,0)*(1+0.75*(VLOOKUP($A2773,'Old-UVXY-OHLC'!$A$3:$E$5000,B$1,0)/VLOOKUP('Old-UVXY-OHLC'!$A2772,'Old-UVXY-OHLC'!$A$3:$E$5000,5,0)-1))</f>
        <v>44143.726947424089</v>
      </c>
      <c r="C2773" s="11">
        <f>VLOOKUP($A2772,Master!$A$6:$J$4994,$I$1,0)*(1+0.75*(VLOOKUP($A2773,'Old-UVXY-OHLC'!$A$3:$E$5000,C$1,0)/VLOOKUP('Old-UVXY-OHLC'!$A2772,'Old-UVXY-OHLC'!$A$3:$E$5000,5,0)-1))</f>
        <v>44346.098635478229</v>
      </c>
      <c r="D2773" s="11">
        <f>VLOOKUP($A2772,Master!$A$6:$J$4994,$I$1,0)*(1+0.75*(VLOOKUP($A2773,'Old-UVXY-OHLC'!$A$3:$E$5000,D$1,0)/VLOOKUP('Old-UVXY-OHLC'!$A2772,'Old-UVXY-OHLC'!$A$3:$E$5000,5,0)-1))</f>
        <v>43356.725938324656</v>
      </c>
      <c r="E2773" s="11">
        <f>VLOOKUP(A2773,Master!A$6:J$4994,$I$1,0)</f>
        <v>44220.907799238834</v>
      </c>
      <c r="F2773" s="11">
        <f>VLOOKUP($A2772,Master!$A$6:$J$4994,$I$1,0)*(1+0.75*(VLOOKUP($A2773,'Old-UVXY-OHLC'!$A$3:$G$5000,F$1,0)/VLOOKUP($A2772,'Old-UVXY-OHLC'!$A$3:$G$5000,5,0)-1))</f>
        <v>43649.040598847307</v>
      </c>
      <c r="I2773" t="str">
        <f t="shared" si="19"/>
        <v/>
      </c>
    </row>
    <row r="2774" spans="1:9" x14ac:dyDescent="0.25">
      <c r="A2774" s="1">
        <v>42094</v>
      </c>
      <c r="B2774" s="11">
        <f>VLOOKUP($A2773,Master!$A$6:$J$4994,$I$1,0)*(1+0.75*(VLOOKUP($A2774,'Old-UVXY-OHLC'!$A$3:$E$5000,B$1,0)/VLOOKUP('Old-UVXY-OHLC'!$A2773,'Old-UVXY-OHLC'!$A$3:$E$5000,5,0)-1))</f>
        <v>43962.618480313489</v>
      </c>
      <c r="C2774" s="11">
        <f>VLOOKUP($A2773,Master!$A$6:$J$4994,$I$1,0)*(1+0.75*(VLOOKUP($A2774,'Old-UVXY-OHLC'!$A$3:$E$5000,C$1,0)/VLOOKUP('Old-UVXY-OHLC'!$A2773,'Old-UVXY-OHLC'!$A$3:$E$5000,5,0)-1))</f>
        <v>54597.74086422025</v>
      </c>
      <c r="D2774" s="11">
        <f>VLOOKUP($A2773,Master!$A$6:$J$4994,$I$1,0)*(1+0.75*(VLOOKUP($A2774,'Old-UVXY-OHLC'!$A$3:$E$5000,D$1,0)/VLOOKUP('Old-UVXY-OHLC'!$A2773,'Old-UVXY-OHLC'!$A$3:$E$5000,5,0)-1))</f>
        <v>43757.658948289587</v>
      </c>
      <c r="E2774" s="11">
        <f>VLOOKUP(A2774,Master!A$6:J$4994,$I$1,0)</f>
        <v>46131.483385636813</v>
      </c>
      <c r="F2774" s="11">
        <f>VLOOKUP($A2773,Master!$A$6:$J$4994,$I$1,0)*(1+0.75*(VLOOKUP($A2774,'Old-UVXY-OHLC'!$A$3:$G$5000,F$1,0)/VLOOKUP($A2773,'Old-UVXY-OHLC'!$A$3:$G$5000,5,0)-1))</f>
        <v>45329.015360472818</v>
      </c>
      <c r="I2774" t="str">
        <f t="shared" si="19"/>
        <v/>
      </c>
    </row>
    <row r="2775" spans="1:9" x14ac:dyDescent="0.25">
      <c r="A2775" s="1">
        <v>42095</v>
      </c>
      <c r="B2775" s="11">
        <f>VLOOKUP($A2774,Master!$A$6:$J$4994,$I$1,0)*(1+0.75*(VLOOKUP($A2775,'Old-UVXY-OHLC'!$A$3:$E$5000,B$1,0)/VLOOKUP('Old-UVXY-OHLC'!$A2774,'Old-UVXY-OHLC'!$A$3:$E$5000,5,0)-1))</f>
        <v>45452.973956984999</v>
      </c>
      <c r="C2775" s="11">
        <f>VLOOKUP($A2774,Master!$A$6:$J$4994,$I$1,0)*(1+0.75*(VLOOKUP($A2775,'Old-UVXY-OHLC'!$A$3:$E$5000,C$1,0)/VLOOKUP('Old-UVXY-OHLC'!$A2774,'Old-UVXY-OHLC'!$A$3:$E$5000,5,0)-1))</f>
        <v>47497.165601397195</v>
      </c>
      <c r="D2775" s="11">
        <f>VLOOKUP($A2774,Master!$A$6:$J$4994,$I$1,0)*(1+0.75*(VLOOKUP($A2775,'Old-UVXY-OHLC'!$A$3:$E$5000,D$1,0)/VLOOKUP('Old-UVXY-OHLC'!$A2774,'Old-UVXY-OHLC'!$A$3:$E$5000,5,0)-1))</f>
        <v>43633.418757013722</v>
      </c>
      <c r="E2775" s="11">
        <f>VLOOKUP(A2775,Master!A$6:J$4994,$I$1,0)</f>
        <v>45331.946108178585</v>
      </c>
      <c r="F2775" s="11">
        <f>VLOOKUP($A2774,Master!$A$6:$J$4994,$I$1,0)*(1+0.75*(VLOOKUP($A2775,'Old-UVXY-OHLC'!$A$3:$G$5000,F$1,0)/VLOOKUP($A2774,'Old-UVXY-OHLC'!$A$3:$G$5000,5,0)-1))</f>
        <v>45228.337512544102</v>
      </c>
      <c r="I2775" t="str">
        <f t="shared" si="19"/>
        <v/>
      </c>
    </row>
    <row r="2776" spans="1:9" x14ac:dyDescent="0.25">
      <c r="A2776" s="1">
        <v>42096</v>
      </c>
      <c r="B2776" s="11">
        <f>VLOOKUP($A2775,Master!$A$6:$J$4994,$I$1,0)*(1+0.75*(VLOOKUP($A2776,'Old-UVXY-OHLC'!$A$3:$E$5000,B$1,0)/VLOOKUP('Old-UVXY-OHLC'!$A2775,'Old-UVXY-OHLC'!$A$3:$E$5000,5,0)-1))</f>
        <v>44776.49183214832</v>
      </c>
      <c r="C2776" s="11">
        <f>VLOOKUP($A2775,Master!$A$6:$J$4994,$I$1,0)*(1+0.75*(VLOOKUP($A2776,'Old-UVXY-OHLC'!$A$3:$E$5000,C$1,0)/VLOOKUP('Old-UVXY-OHLC'!$A2775,'Old-UVXY-OHLC'!$A$3:$E$5000,5,0)-1))</f>
        <v>45183.237166940125</v>
      </c>
      <c r="D2776" s="11">
        <f>VLOOKUP($A2775,Master!$A$6:$J$4994,$I$1,0)*(1+0.75*(VLOOKUP($A2776,'Old-UVXY-OHLC'!$A$3:$E$5000,D$1,0)/VLOOKUP('Old-UVXY-OHLC'!$A2775,'Old-UVXY-OHLC'!$A$3:$E$5000,5,0)-1))</f>
        <v>43737.031532124834</v>
      </c>
      <c r="E2776" s="11">
        <f>VLOOKUP(A2776,Master!A$6:J$4994,$I$1,0)</f>
        <v>44193.398277633154</v>
      </c>
      <c r="F2776" s="11">
        <f>VLOOKUP($A2775,Master!$A$6:$J$4994,$I$1,0)*(1+0.75*(VLOOKUP($A2776,'Old-UVXY-OHLC'!$A$3:$G$5000,F$1,0)/VLOOKUP($A2775,'Old-UVXY-OHLC'!$A$3:$G$5000,5,0)-1))</f>
        <v>43895.210273432756</v>
      </c>
      <c r="I2776" t="str">
        <f t="shared" ref="I2776:I2839" si="20">IF(OR(B2776&gt;C2776,B2776&lt;D2776,C2776&lt;D2776,C2776&lt;F2776,D2776&gt;F2776),1,"")</f>
        <v/>
      </c>
    </row>
    <row r="2777" spans="1:9" x14ac:dyDescent="0.25">
      <c r="A2777" s="1">
        <v>42100</v>
      </c>
      <c r="B2777" s="11">
        <f>VLOOKUP($A2776,Master!$A$6:$J$4994,$I$1,0)*(1+0.75*(VLOOKUP($A2777,'Old-UVXY-OHLC'!$A$3:$E$5000,B$1,0)/VLOOKUP('Old-UVXY-OHLC'!$A2776,'Old-UVXY-OHLC'!$A$3:$E$5000,5,0)-1))</f>
        <v>44622.692144402085</v>
      </c>
      <c r="C2777" s="11">
        <f>VLOOKUP($A2776,Master!$A$6:$J$4994,$I$1,0)*(1+0.75*(VLOOKUP($A2777,'Old-UVXY-OHLC'!$A$3:$E$5000,C$1,0)/VLOOKUP('Old-UVXY-OHLC'!$A2776,'Old-UVXY-OHLC'!$A$3:$E$5000,5,0)-1))</f>
        <v>44873.417038037471</v>
      </c>
      <c r="D2777" s="11">
        <f>VLOOKUP($A2776,Master!$A$6:$J$4994,$I$1,0)*(1+0.75*(VLOOKUP($A2777,'Old-UVXY-OHLC'!$A$3:$E$5000,D$1,0)/VLOOKUP('Old-UVXY-OHLC'!$A2776,'Old-UVXY-OHLC'!$A$3:$E$5000,5,0)-1))</f>
        <v>41955.891003007469</v>
      </c>
      <c r="E2777" s="11">
        <f>VLOOKUP(A2777,Master!A$6:J$4994,$I$1,0)</f>
        <v>42810.170704917626</v>
      </c>
      <c r="F2777" s="11">
        <f>VLOOKUP($A2776,Master!$A$6:$J$4994,$I$1,0)*(1+0.75*(VLOOKUP($A2777,'Old-UVXY-OHLC'!$A$3:$G$5000,F$1,0)/VLOOKUP($A2776,'Old-UVXY-OHLC'!$A$3:$G$5000,5,0)-1))</f>
        <v>42525.720306724259</v>
      </c>
      <c r="I2777" t="str">
        <f t="shared" si="20"/>
        <v/>
      </c>
    </row>
    <row r="2778" spans="1:9" x14ac:dyDescent="0.25">
      <c r="A2778" s="1">
        <v>42101</v>
      </c>
      <c r="B2778" s="11">
        <f>VLOOKUP($A2777,Master!$A$6:$J$4994,$I$1,0)*(1+0.75*(VLOOKUP($A2778,'Old-UVXY-OHLC'!$A$3:$E$5000,B$1,0)/VLOOKUP('Old-UVXY-OHLC'!$A2777,'Old-UVXY-OHLC'!$A$3:$E$5000,5,0)-1))</f>
        <v>42041.359463905806</v>
      </c>
      <c r="C2778" s="11">
        <f>VLOOKUP($A2777,Master!$A$6:$J$4994,$I$1,0)*(1+0.75*(VLOOKUP($A2778,'Old-UVXY-OHLC'!$A$3:$E$5000,C$1,0)/VLOOKUP('Old-UVXY-OHLC'!$A2777,'Old-UVXY-OHLC'!$A$3:$E$5000,5,0)-1))</f>
        <v>42676.282450860861</v>
      </c>
      <c r="D2778" s="11">
        <f>VLOOKUP($A2777,Master!$A$6:$J$4994,$I$1,0)*(1+0.75*(VLOOKUP($A2778,'Old-UVXY-OHLC'!$A$3:$E$5000,D$1,0)/VLOOKUP('Old-UVXY-OHLC'!$A2777,'Old-UVXY-OHLC'!$A$3:$E$5000,5,0)-1))</f>
        <v>41373.105282403885</v>
      </c>
      <c r="E2778" s="11">
        <f>VLOOKUP(A2778,Master!A$6:J$4994,$I$1,0)</f>
        <v>42676.950723443646</v>
      </c>
      <c r="F2778" s="11">
        <f>VLOOKUP($A2777,Master!$A$6:$J$4994,$I$1,0)*(1+0.75*(VLOOKUP($A2778,'Old-UVXY-OHLC'!$A$3:$G$5000,F$1,0)/VLOOKUP($A2777,'Old-UVXY-OHLC'!$A$3:$G$5000,5,0)-1))</f>
        <v>42317.878435561775</v>
      </c>
      <c r="I2778" t="str">
        <f t="shared" si="20"/>
        <v/>
      </c>
    </row>
    <row r="2779" spans="1:9" x14ac:dyDescent="0.25">
      <c r="A2779" s="1">
        <v>42102</v>
      </c>
      <c r="B2779" s="11">
        <f>VLOOKUP($A2778,Master!$A$6:$J$4994,$I$1,0)*(1+0.75*(VLOOKUP($A2779,'Old-UVXY-OHLC'!$A$3:$E$5000,B$1,0)/VLOOKUP('Old-UVXY-OHLC'!$A2778,'Old-UVXY-OHLC'!$A$3:$E$5000,5,0)-1))</f>
        <v>41949.082179866942</v>
      </c>
      <c r="C2779" s="11">
        <f>VLOOKUP($A2778,Master!$A$6:$J$4994,$I$1,0)*(1+0.75*(VLOOKUP($A2779,'Old-UVXY-OHLC'!$A$3:$E$5000,C$1,0)/VLOOKUP('Old-UVXY-OHLC'!$A2778,'Old-UVXY-OHLC'!$A$3:$E$5000,5,0)-1))</f>
        <v>42387.369086563922</v>
      </c>
      <c r="D2779" s="11">
        <f>VLOOKUP($A2778,Master!$A$6:$J$4994,$I$1,0)*(1+0.75*(VLOOKUP($A2779,'Old-UVXY-OHLC'!$A$3:$E$5000,D$1,0)/VLOOKUP('Old-UVXY-OHLC'!$A2778,'Old-UVXY-OHLC'!$A$3:$E$5000,5,0)-1))</f>
        <v>40980.237438747281</v>
      </c>
      <c r="E2779" s="11">
        <f>VLOOKUP(A2779,Master!A$6:J$4994,$I$1,0)</f>
        <v>41225.467545256601</v>
      </c>
      <c r="F2779" s="11">
        <f>VLOOKUP($A2778,Master!$A$6:$J$4994,$I$1,0)*(1+0.75*(VLOOKUP($A2779,'Old-UVXY-OHLC'!$A$3:$G$5000,F$1,0)/VLOOKUP($A2778,'Old-UVXY-OHLC'!$A$3:$G$5000,5,0)-1))</f>
        <v>41095.576098404388</v>
      </c>
      <c r="I2779" t="str">
        <f t="shared" si="20"/>
        <v/>
      </c>
    </row>
    <row r="2780" spans="1:9" x14ac:dyDescent="0.25">
      <c r="A2780" s="1">
        <v>42103</v>
      </c>
      <c r="B2780" s="11">
        <f>VLOOKUP($A2779,Master!$A$6:$J$4994,$I$1,0)*(1+0.75*(VLOOKUP($A2780,'Old-UVXY-OHLC'!$A$3:$E$5000,B$1,0)/VLOOKUP('Old-UVXY-OHLC'!$A2779,'Old-UVXY-OHLC'!$A$3:$E$5000,5,0)-1))</f>
        <v>40837.909055682881</v>
      </c>
      <c r="C2780" s="11">
        <f>VLOOKUP($A2779,Master!$A$6:$J$4994,$I$1,0)*(1+0.75*(VLOOKUP($A2780,'Old-UVXY-OHLC'!$A$3:$E$5000,C$1,0)/VLOOKUP('Old-UVXY-OHLC'!$A2779,'Old-UVXY-OHLC'!$A$3:$E$5000,5,0)-1))</f>
        <v>41538.17378433812</v>
      </c>
      <c r="D2780" s="11">
        <f>VLOOKUP($A2779,Master!$A$6:$J$4994,$I$1,0)*(1+0.75*(VLOOKUP($A2780,'Old-UVXY-OHLC'!$A$3:$E$5000,D$1,0)/VLOOKUP('Old-UVXY-OHLC'!$A2779,'Old-UVXY-OHLC'!$A$3:$E$5000,5,0)-1))</f>
        <v>38947.194288313716</v>
      </c>
      <c r="E2780" s="11">
        <f>VLOOKUP(A2780,Master!A$6:J$4994,$I$1,0)</f>
        <v>38982.235074055665</v>
      </c>
      <c r="F2780" s="11">
        <f>VLOOKUP($A2779,Master!$A$6:$J$4994,$I$1,0)*(1+0.75*(VLOOKUP($A2780,'Old-UVXY-OHLC'!$A$3:$G$5000,F$1,0)/VLOOKUP($A2779,'Old-UVXY-OHLC'!$A$3:$G$5000,5,0)-1))</f>
        <v>39063.905076422925</v>
      </c>
      <c r="I2780" t="str">
        <f t="shared" si="20"/>
        <v/>
      </c>
    </row>
    <row r="2781" spans="1:9" x14ac:dyDescent="0.25">
      <c r="A2781" s="1">
        <v>42104</v>
      </c>
      <c r="B2781" s="11">
        <f>VLOOKUP($A2780,Master!$A$6:$J$4994,$I$1,0)*(1+0.75*(VLOOKUP($A2781,'Old-UVXY-OHLC'!$A$3:$E$5000,B$1,0)/VLOOKUP('Old-UVXY-OHLC'!$A2780,'Old-UVXY-OHLC'!$A$3:$E$5000,5,0)-1))</f>
        <v>38494.928612329779</v>
      </c>
      <c r="C2781" s="11">
        <f>VLOOKUP($A2780,Master!$A$6:$J$4994,$I$1,0)*(1+0.75*(VLOOKUP($A2781,'Old-UVXY-OHLC'!$A$3:$E$5000,C$1,0)/VLOOKUP('Old-UVXY-OHLC'!$A2780,'Old-UVXY-OHLC'!$A$3:$E$5000,5,0)-1))</f>
        <v>38590.125201216586</v>
      </c>
      <c r="D2781" s="11">
        <f>VLOOKUP($A2780,Master!$A$6:$J$4994,$I$1,0)*(1+0.75*(VLOOKUP($A2781,'Old-UVXY-OHLC'!$A$3:$E$5000,D$1,0)/VLOOKUP('Old-UVXY-OHLC'!$A2780,'Old-UVXY-OHLC'!$A$3:$E$5000,5,0)-1))</f>
        <v>36271.58957102667</v>
      </c>
      <c r="E2781" s="11">
        <f>VLOOKUP(A2781,Master!A$6:J$4994,$I$1,0)</f>
        <v>36272.135673716744</v>
      </c>
      <c r="F2781" s="11">
        <f>VLOOKUP($A2780,Master!$A$6:$J$4994,$I$1,0)*(1+0.75*(VLOOKUP($A2781,'Old-UVXY-OHLC'!$A$3:$G$5000,F$1,0)/VLOOKUP($A2780,'Old-UVXY-OHLC'!$A$3:$G$5000,5,0)-1))</f>
        <v>36448.201951263414</v>
      </c>
      <c r="I2781" t="str">
        <f t="shared" si="20"/>
        <v/>
      </c>
    </row>
    <row r="2782" spans="1:9" x14ac:dyDescent="0.25">
      <c r="A2782" s="1">
        <v>42107</v>
      </c>
      <c r="B2782" s="11">
        <f>VLOOKUP($A2781,Master!$A$6:$J$4994,$I$1,0)*(1+0.75*(VLOOKUP($A2782,'Old-UVXY-OHLC'!$A$3:$E$5000,B$1,0)/VLOOKUP('Old-UVXY-OHLC'!$A2781,'Old-UVXY-OHLC'!$A$3:$E$5000,5,0)-1))</f>
        <v>35672.222310050129</v>
      </c>
      <c r="C2782" s="11">
        <f>VLOOKUP($A2781,Master!$A$6:$J$4994,$I$1,0)*(1+0.75*(VLOOKUP($A2782,'Old-UVXY-OHLC'!$A$3:$E$5000,C$1,0)/VLOOKUP('Old-UVXY-OHLC'!$A2781,'Old-UVXY-OHLC'!$A$3:$E$5000,5,0)-1))</f>
        <v>38687.705981693027</v>
      </c>
      <c r="D2782" s="11">
        <f>VLOOKUP($A2781,Master!$A$6:$J$4994,$I$1,0)*(1+0.75*(VLOOKUP($A2782,'Old-UVXY-OHLC'!$A$3:$E$5000,D$1,0)/VLOOKUP('Old-UVXY-OHLC'!$A2781,'Old-UVXY-OHLC'!$A$3:$E$5000,5,0)-1))</f>
        <v>35135.257039760523</v>
      </c>
      <c r="E2782" s="11">
        <f>VLOOKUP(A2782,Master!A$6:J$4994,$I$1,0)</f>
        <v>38689.587601159677</v>
      </c>
      <c r="F2782" s="11">
        <f>VLOOKUP($A2781,Master!$A$6:$J$4994,$I$1,0)*(1+0.75*(VLOOKUP($A2782,'Old-UVXY-OHLC'!$A$3:$G$5000,F$1,0)/VLOOKUP($A2781,'Old-UVXY-OHLC'!$A$3:$G$5000,5,0)-1))</f>
        <v>37844.490903494407</v>
      </c>
      <c r="I2782" t="str">
        <f t="shared" si="20"/>
        <v/>
      </c>
    </row>
    <row r="2783" spans="1:9" x14ac:dyDescent="0.25">
      <c r="A2783" s="1">
        <v>42108</v>
      </c>
      <c r="B2783" s="11">
        <f>VLOOKUP($A2782,Master!$A$6:$J$4994,$I$1,0)*(1+0.75*(VLOOKUP($A2783,'Old-UVXY-OHLC'!$A$3:$E$5000,B$1,0)/VLOOKUP('Old-UVXY-OHLC'!$A2782,'Old-UVXY-OHLC'!$A$3:$E$5000,5,0)-1))</f>
        <v>38365.656043232855</v>
      </c>
      <c r="C2783" s="11">
        <f>VLOOKUP($A2782,Master!$A$6:$J$4994,$I$1,0)*(1+0.75*(VLOOKUP($A2783,'Old-UVXY-OHLC'!$A$3:$E$5000,C$1,0)/VLOOKUP('Old-UVXY-OHLC'!$A2782,'Old-UVXY-OHLC'!$A$3:$E$5000,5,0)-1))</f>
        <v>38939.521226091718</v>
      </c>
      <c r="D2783" s="11">
        <f>VLOOKUP($A2782,Master!$A$6:$J$4994,$I$1,0)*(1+0.75*(VLOOKUP($A2783,'Old-UVXY-OHLC'!$A$3:$E$5000,D$1,0)/VLOOKUP('Old-UVXY-OHLC'!$A2782,'Old-UVXY-OHLC'!$A$3:$E$5000,5,0)-1))</f>
        <v>36739.704691799423</v>
      </c>
      <c r="E2783" s="11">
        <f>VLOOKUP(A2783,Master!A$6:J$4994,$I$1,0)</f>
        <v>36997.932767009632</v>
      </c>
      <c r="F2783" s="11">
        <f>VLOOKUP($A2782,Master!$A$6:$J$4994,$I$1,0)*(1+0.75*(VLOOKUP($A2783,'Old-UVXY-OHLC'!$A$3:$G$5000,F$1,0)/VLOOKUP($A2782,'Old-UVXY-OHLC'!$A$3:$G$5000,5,0)-1))</f>
        <v>37289.658825372499</v>
      </c>
      <c r="I2783" t="str">
        <f t="shared" si="20"/>
        <v/>
      </c>
    </row>
    <row r="2784" spans="1:9" x14ac:dyDescent="0.25">
      <c r="A2784" s="1">
        <v>42109</v>
      </c>
      <c r="B2784" s="11">
        <f>VLOOKUP($A2783,Master!$A$6:$J$4994,$I$1,0)*(1+0.75*(VLOOKUP($A2784,'Old-UVXY-OHLC'!$A$3:$E$5000,B$1,0)/VLOOKUP('Old-UVXY-OHLC'!$A2783,'Old-UVXY-OHLC'!$A$3:$E$5000,5,0)-1))</f>
        <v>36542.024573981093</v>
      </c>
      <c r="C2784" s="11">
        <f>VLOOKUP($A2783,Master!$A$6:$J$4994,$I$1,0)*(1+0.75*(VLOOKUP($A2784,'Old-UVXY-OHLC'!$A$3:$E$5000,C$1,0)/VLOOKUP('Old-UVXY-OHLC'!$A2783,'Old-UVXY-OHLC'!$A$3:$E$5000,5,0)-1))</f>
        <v>36614.869435321561</v>
      </c>
      <c r="D2784" s="11">
        <f>VLOOKUP($A2783,Master!$A$6:$J$4994,$I$1,0)*(1+0.75*(VLOOKUP($A2784,'Old-UVXY-OHLC'!$A$3:$E$5000,D$1,0)/VLOOKUP('Old-UVXY-OHLC'!$A2783,'Old-UVXY-OHLC'!$A$3:$E$5000,5,0)-1))</f>
        <v>35449.351653874073</v>
      </c>
      <c r="E2784" s="11">
        <f>VLOOKUP(A2784,Master!A$6:J$4994,$I$1,0)</f>
        <v>35932.045599093493</v>
      </c>
      <c r="F2784" s="11">
        <f>VLOOKUP($A2783,Master!$A$6:$J$4994,$I$1,0)*(1+0.75*(VLOOKUP($A2784,'Old-UVXY-OHLC'!$A$3:$G$5000,F$1,0)/VLOOKUP($A2783,'Old-UVXY-OHLC'!$A$3:$G$5000,5,0)-1))</f>
        <v>36056.392165044643</v>
      </c>
      <c r="I2784" t="str">
        <f t="shared" si="20"/>
        <v/>
      </c>
    </row>
    <row r="2785" spans="1:9" x14ac:dyDescent="0.25">
      <c r="A2785" s="1">
        <v>42110</v>
      </c>
      <c r="B2785" s="11">
        <f>VLOOKUP($A2784,Master!$A$6:$J$4994,$I$1,0)*(1+0.75*(VLOOKUP($A2785,'Old-UVXY-OHLC'!$A$3:$E$5000,B$1,0)/VLOOKUP('Old-UVXY-OHLC'!$A2784,'Old-UVXY-OHLC'!$A$3:$E$5000,5,0)-1))</f>
        <v>36278.918382834687</v>
      </c>
      <c r="C2785" s="11">
        <f>VLOOKUP($A2784,Master!$A$6:$J$4994,$I$1,0)*(1+0.75*(VLOOKUP($A2785,'Old-UVXY-OHLC'!$A$3:$E$5000,C$1,0)/VLOOKUP('Old-UVXY-OHLC'!$A2784,'Old-UVXY-OHLC'!$A$3:$E$5000,5,0)-1))</f>
        <v>36450.59075379734</v>
      </c>
      <c r="D2785" s="11">
        <f>VLOOKUP($A2784,Master!$A$6:$J$4994,$I$1,0)*(1+0.75*(VLOOKUP($A2785,'Old-UVXY-OHLC'!$A$3:$E$5000,D$1,0)/VLOOKUP('Old-UVXY-OHLC'!$A2784,'Old-UVXY-OHLC'!$A$3:$E$5000,5,0)-1))</f>
        <v>34439.571551092013</v>
      </c>
      <c r="E2785" s="11">
        <f>VLOOKUP(A2785,Master!A$6:J$4994,$I$1,0)</f>
        <v>35244.619908804321</v>
      </c>
      <c r="F2785" s="11">
        <f>VLOOKUP($A2784,Master!$A$6:$J$4994,$I$1,0)*(1+0.75*(VLOOKUP($A2785,'Old-UVXY-OHLC'!$A$3:$G$5000,F$1,0)/VLOOKUP($A2784,'Old-UVXY-OHLC'!$A$3:$G$5000,5,0)-1))</f>
        <v>34930.064039556724</v>
      </c>
      <c r="I2785" t="str">
        <f t="shared" si="20"/>
        <v/>
      </c>
    </row>
    <row r="2786" spans="1:9" x14ac:dyDescent="0.25">
      <c r="A2786" s="1">
        <v>42111</v>
      </c>
      <c r="B2786" s="11">
        <f>VLOOKUP($A2785,Master!$A$6:$J$4994,$I$1,0)*(1+0.75*(VLOOKUP($A2786,'Old-UVXY-OHLC'!$A$3:$E$5000,B$1,0)/VLOOKUP('Old-UVXY-OHLC'!$A2785,'Old-UVXY-OHLC'!$A$3:$E$5000,5,0)-1))</f>
        <v>36631.85794794088</v>
      </c>
      <c r="C2786" s="11">
        <f>VLOOKUP($A2785,Master!$A$6:$J$4994,$I$1,0)*(1+0.75*(VLOOKUP($A2786,'Old-UVXY-OHLC'!$A$3:$E$5000,C$1,0)/VLOOKUP('Old-UVXY-OHLC'!$A2785,'Old-UVXY-OHLC'!$A$3:$E$5000,5,0)-1))</f>
        <v>38162.366895754429</v>
      </c>
      <c r="D2786" s="11">
        <f>VLOOKUP($A2785,Master!$A$6:$J$4994,$I$1,0)*(1+0.75*(VLOOKUP($A2786,'Old-UVXY-OHLC'!$A$3:$E$5000,D$1,0)/VLOOKUP('Old-UVXY-OHLC'!$A2785,'Old-UVXY-OHLC'!$A$3:$E$5000,5,0)-1))</f>
        <v>36360.316037844925</v>
      </c>
      <c r="E2786" s="11">
        <f>VLOOKUP(A2786,Master!A$6:J$4994,$I$1,0)</f>
        <v>37111.41952625136</v>
      </c>
      <c r="F2786" s="11">
        <f>VLOOKUP($A2785,Master!$A$6:$J$4994,$I$1,0)*(1+0.75*(VLOOKUP($A2786,'Old-UVXY-OHLC'!$A$3:$G$5000,F$1,0)/VLOOKUP($A2785,'Old-UVXY-OHLC'!$A$3:$G$5000,5,0)-1))</f>
        <v>36681.229204321964</v>
      </c>
      <c r="I2786" t="str">
        <f t="shared" si="20"/>
        <v/>
      </c>
    </row>
    <row r="2787" spans="1:9" x14ac:dyDescent="0.25">
      <c r="A2787" s="1">
        <v>42114</v>
      </c>
      <c r="B2787" s="11">
        <f>VLOOKUP($A2786,Master!$A$6:$J$4994,$I$1,0)*(1+0.75*(VLOOKUP($A2787,'Old-UVXY-OHLC'!$A$3:$E$5000,B$1,0)/VLOOKUP('Old-UVXY-OHLC'!$A2786,'Old-UVXY-OHLC'!$A$3:$E$5000,5,0)-1))</f>
        <v>35620.624310956337</v>
      </c>
      <c r="C2787" s="11">
        <f>VLOOKUP($A2786,Master!$A$6:$J$4994,$I$1,0)*(1+0.75*(VLOOKUP($A2787,'Old-UVXY-OHLC'!$A$3:$E$5000,C$1,0)/VLOOKUP('Old-UVXY-OHLC'!$A2786,'Old-UVXY-OHLC'!$A$3:$E$5000,5,0)-1))</f>
        <v>35911.972912940415</v>
      </c>
      <c r="D2787" s="11">
        <f>VLOOKUP($A2786,Master!$A$6:$J$4994,$I$1,0)*(1+0.75*(VLOOKUP($A2787,'Old-UVXY-OHLC'!$A$3:$E$5000,D$1,0)/VLOOKUP('Old-UVXY-OHLC'!$A2786,'Old-UVXY-OHLC'!$A$3:$E$5000,5,0)-1))</f>
        <v>34552.346103681397</v>
      </c>
      <c r="E2787" s="11">
        <f>VLOOKUP(A2787,Master!A$6:J$4994,$I$1,0)</f>
        <v>35435.355152385469</v>
      </c>
      <c r="F2787" s="11">
        <f>VLOOKUP($A2786,Master!$A$6:$J$4994,$I$1,0)*(1+0.75*(VLOOKUP($A2787,'Old-UVXY-OHLC'!$A$3:$G$5000,F$1,0)/VLOOKUP($A2786,'Old-UVXY-OHLC'!$A$3:$G$5000,5,0)-1))</f>
        <v>34892.252805996148</v>
      </c>
      <c r="I2787" t="str">
        <f t="shared" si="20"/>
        <v/>
      </c>
    </row>
    <row r="2788" spans="1:9" x14ac:dyDescent="0.25">
      <c r="A2788" s="1">
        <v>42115</v>
      </c>
      <c r="B2788" s="11">
        <f>VLOOKUP($A2787,Master!$A$6:$J$4994,$I$1,0)*(1+0.75*(VLOOKUP($A2788,'Old-UVXY-OHLC'!$A$3:$E$5000,B$1,0)/VLOOKUP('Old-UVXY-OHLC'!$A2787,'Old-UVXY-OHLC'!$A$3:$E$5000,5,0)-1))</f>
        <v>34268.432055634519</v>
      </c>
      <c r="C2788" s="11">
        <f>VLOOKUP($A2787,Master!$A$6:$J$4994,$I$1,0)*(1+0.75*(VLOOKUP($A2788,'Old-UVXY-OHLC'!$A$3:$E$5000,C$1,0)/VLOOKUP('Old-UVXY-OHLC'!$A2787,'Old-UVXY-OHLC'!$A$3:$E$5000,5,0)-1))</f>
        <v>35477.237948944588</v>
      </c>
      <c r="D2788" s="11">
        <f>VLOOKUP($A2787,Master!$A$6:$J$4994,$I$1,0)*(1+0.75*(VLOOKUP($A2788,'Old-UVXY-OHLC'!$A$3:$E$5000,D$1,0)/VLOOKUP('Old-UVXY-OHLC'!$A2787,'Old-UVXY-OHLC'!$A$3:$E$5000,5,0)-1))</f>
        <v>34071.075991420628</v>
      </c>
      <c r="E2788" s="11">
        <f>VLOOKUP(A2788,Master!A$6:J$4994,$I$1,0)</f>
        <v>35262.42598792939</v>
      </c>
      <c r="F2788" s="11">
        <f>VLOOKUP($A2787,Master!$A$6:$J$4994,$I$1,0)*(1+0.75*(VLOOKUP($A2788,'Old-UVXY-OHLC'!$A$3:$G$5000,F$1,0)/VLOOKUP($A2787,'Old-UVXY-OHLC'!$A$3:$G$5000,5,0)-1))</f>
        <v>34885.169756302923</v>
      </c>
      <c r="I2788" t="str">
        <f t="shared" si="20"/>
        <v/>
      </c>
    </row>
    <row r="2789" spans="1:9" x14ac:dyDescent="0.25">
      <c r="A2789" s="1">
        <v>42116</v>
      </c>
      <c r="B2789" s="11">
        <f>VLOOKUP($A2788,Master!$A$6:$J$4994,$I$1,0)*(1+0.75*(VLOOKUP($A2789,'Old-UVXY-OHLC'!$A$3:$E$5000,B$1,0)/VLOOKUP('Old-UVXY-OHLC'!$A2788,'Old-UVXY-OHLC'!$A$3:$E$5000,5,0)-1))</f>
        <v>34563.861285847037</v>
      </c>
      <c r="C2789" s="11">
        <f>VLOOKUP($A2788,Master!$A$6:$J$4994,$I$1,0)*(1+0.75*(VLOOKUP($A2789,'Old-UVXY-OHLC'!$A$3:$E$5000,C$1,0)/VLOOKUP('Old-UVXY-OHLC'!$A2788,'Old-UVXY-OHLC'!$A$3:$E$5000,5,0)-1))</f>
        <v>35626.409228189819</v>
      </c>
      <c r="D2789" s="11">
        <f>VLOOKUP($A2788,Master!$A$6:$J$4994,$I$1,0)*(1+0.75*(VLOOKUP($A2789,'Old-UVXY-OHLC'!$A$3:$E$5000,D$1,0)/VLOOKUP('Old-UVXY-OHLC'!$A2788,'Old-UVXY-OHLC'!$A$3:$E$5000,5,0)-1))</f>
        <v>34094.363357835115</v>
      </c>
      <c r="E2789" s="11">
        <f>VLOOKUP(A2789,Master!A$6:J$4994,$I$1,0)</f>
        <v>34575.385501015036</v>
      </c>
      <c r="F2789" s="11">
        <f>VLOOKUP($A2788,Master!$A$6:$J$4994,$I$1,0)*(1+0.75*(VLOOKUP($A2789,'Old-UVXY-OHLC'!$A$3:$G$5000,F$1,0)/VLOOKUP($A2788,'Old-UVXY-OHLC'!$A$3:$G$5000,5,0)-1))</f>
        <v>34316.757113209183</v>
      </c>
      <c r="I2789" t="str">
        <f t="shared" si="20"/>
        <v/>
      </c>
    </row>
    <row r="2790" spans="1:9" x14ac:dyDescent="0.25">
      <c r="A2790" s="1">
        <v>42117</v>
      </c>
      <c r="B2790" s="11">
        <f>VLOOKUP($A2789,Master!$A$6:$J$4994,$I$1,0)*(1+0.75*(VLOOKUP($A2790,'Old-UVXY-OHLC'!$A$3:$E$5000,B$1,0)/VLOOKUP('Old-UVXY-OHLC'!$A2789,'Old-UVXY-OHLC'!$A$3:$E$5000,5,0)-1))</f>
        <v>34738.454214909812</v>
      </c>
      <c r="C2790" s="11">
        <f>VLOOKUP($A2789,Master!$A$6:$J$4994,$I$1,0)*(1+0.75*(VLOOKUP($A2790,'Old-UVXY-OHLC'!$A$3:$E$5000,C$1,0)/VLOOKUP('Old-UVXY-OHLC'!$A2789,'Old-UVXY-OHLC'!$A$3:$E$5000,5,0)-1))</f>
        <v>34862.832707949165</v>
      </c>
      <c r="D2790" s="11">
        <f>VLOOKUP($A2789,Master!$A$6:$J$4994,$I$1,0)*(1+0.75*(VLOOKUP($A2790,'Old-UVXY-OHLC'!$A$3:$E$5000,D$1,0)/VLOOKUP('Old-UVXY-OHLC'!$A2789,'Old-UVXY-OHLC'!$A$3:$E$5000,5,0)-1))</f>
        <v>33345.415092869072</v>
      </c>
      <c r="E2790" s="11">
        <f>VLOOKUP(A2790,Master!A$6:J$4994,$I$1,0)</f>
        <v>33936.156383754169</v>
      </c>
      <c r="F2790" s="11">
        <f>VLOOKUP($A2789,Master!$A$6:$J$4994,$I$1,0)*(1+0.75*(VLOOKUP($A2790,'Old-UVXY-OHLC'!$A$3:$G$5000,F$1,0)/VLOOKUP($A2789,'Old-UVXY-OHLC'!$A$3:$G$5000,5,0)-1))</f>
        <v>33818.053366418608</v>
      </c>
      <c r="I2790" t="str">
        <f t="shared" si="20"/>
        <v/>
      </c>
    </row>
    <row r="2791" spans="1:9" x14ac:dyDescent="0.25">
      <c r="A2791" s="1">
        <v>42118</v>
      </c>
      <c r="B2791" s="11">
        <f>VLOOKUP($A2790,Master!$A$6:$J$4994,$I$1,0)*(1+0.75*(VLOOKUP($A2791,'Old-UVXY-OHLC'!$A$3:$E$5000,B$1,0)/VLOOKUP('Old-UVXY-OHLC'!$A2790,'Old-UVXY-OHLC'!$A$3:$E$5000,5,0)-1))</f>
        <v>33492.400779776202</v>
      </c>
      <c r="C2791" s="11">
        <f>VLOOKUP($A2790,Master!$A$6:$J$4994,$I$1,0)*(1+0.75*(VLOOKUP($A2791,'Old-UVXY-OHLC'!$A$3:$E$5000,C$1,0)/VLOOKUP('Old-UVXY-OHLC'!$A2790,'Old-UVXY-OHLC'!$A$3:$E$5000,5,0)-1))</f>
        <v>33917.968496117785</v>
      </c>
      <c r="D2791" s="11">
        <f>VLOOKUP($A2790,Master!$A$6:$J$4994,$I$1,0)*(1+0.75*(VLOOKUP($A2791,'Old-UVXY-OHLC'!$A$3:$E$5000,D$1,0)/VLOOKUP('Old-UVXY-OHLC'!$A2790,'Old-UVXY-OHLC'!$A$3:$E$5000,5,0)-1))</f>
        <v>33192.00003882921</v>
      </c>
      <c r="E2791" s="11">
        <f>VLOOKUP(A2791,Master!A$6:J$4994,$I$1,0)</f>
        <v>33693.611538641489</v>
      </c>
      <c r="F2791" s="11">
        <f>VLOOKUP($A2790,Master!$A$6:$J$4994,$I$1,0)*(1+0.75*(VLOOKUP($A2791,'Old-UVXY-OHLC'!$A$3:$G$5000,F$1,0)/VLOOKUP($A2790,'Old-UVXY-OHLC'!$A$3:$G$5000,5,0)-1))</f>
        <v>33342.200409302706</v>
      </c>
      <c r="I2791" t="str">
        <f t="shared" si="20"/>
        <v/>
      </c>
    </row>
    <row r="2792" spans="1:9" x14ac:dyDescent="0.25">
      <c r="A2792" s="1">
        <v>42121</v>
      </c>
      <c r="B2792" s="11">
        <f>VLOOKUP($A2791,Master!$A$6:$J$4994,$I$1,0)*(1+0.75*(VLOOKUP($A2792,'Old-UVXY-OHLC'!$A$3:$E$5000,B$1,0)/VLOOKUP('Old-UVXY-OHLC'!$A2791,'Old-UVXY-OHLC'!$A$3:$E$5000,5,0)-1))</f>
        <v>32839.992901378755</v>
      </c>
      <c r="C2792" s="11">
        <f>VLOOKUP($A2791,Master!$A$6:$J$4994,$I$1,0)*(1+0.75*(VLOOKUP($A2792,'Old-UVXY-OHLC'!$A$3:$E$5000,C$1,0)/VLOOKUP('Old-UVXY-OHLC'!$A2791,'Old-UVXY-OHLC'!$A$3:$E$5000,5,0)-1))</f>
        <v>35148.1990690526</v>
      </c>
      <c r="D2792" s="11">
        <f>VLOOKUP($A2791,Master!$A$6:$J$4994,$I$1,0)*(1+0.75*(VLOOKUP($A2792,'Old-UVXY-OHLC'!$A$3:$E$5000,D$1,0)/VLOOKUP('Old-UVXY-OHLC'!$A2791,'Old-UVXY-OHLC'!$A$3:$E$5000,5,0)-1))</f>
        <v>32714.522243533334</v>
      </c>
      <c r="E2792" s="11">
        <f>VLOOKUP(A2792,Master!A$6:J$4994,$I$1,0)</f>
        <v>35149.889837613882</v>
      </c>
      <c r="F2792" s="11">
        <f>VLOOKUP($A2791,Master!$A$6:$J$4994,$I$1,0)*(1+0.75*(VLOOKUP($A2792,'Old-UVXY-OHLC'!$A$3:$G$5000,F$1,0)/VLOOKUP($A2791,'Old-UVXY-OHLC'!$A$3:$G$5000,5,0)-1))</f>
        <v>34822.429295336362</v>
      </c>
      <c r="I2792" t="str">
        <f t="shared" si="20"/>
        <v/>
      </c>
    </row>
    <row r="2793" spans="1:9" x14ac:dyDescent="0.25">
      <c r="A2793" s="1">
        <v>42122</v>
      </c>
      <c r="B2793" s="11">
        <f>VLOOKUP($A2792,Master!$A$6:$J$4994,$I$1,0)*(1+0.75*(VLOOKUP($A2793,'Old-UVXY-OHLC'!$A$3:$E$5000,B$1,0)/VLOOKUP('Old-UVXY-OHLC'!$A2792,'Old-UVXY-OHLC'!$A$3:$E$5000,5,0)-1))</f>
        <v>35125.583755074811</v>
      </c>
      <c r="C2793" s="11">
        <f>VLOOKUP($A2792,Master!$A$6:$J$4994,$I$1,0)*(1+0.75*(VLOOKUP($A2793,'Old-UVXY-OHLC'!$A$3:$E$5000,C$1,0)/VLOOKUP('Old-UVXY-OHLC'!$A2792,'Old-UVXY-OHLC'!$A$3:$E$5000,5,0)-1))</f>
        <v>36561.307867056894</v>
      </c>
      <c r="D2793" s="11">
        <f>VLOOKUP($A2792,Master!$A$6:$J$4994,$I$1,0)*(1+0.75*(VLOOKUP($A2793,'Old-UVXY-OHLC'!$A$3:$E$5000,D$1,0)/VLOOKUP('Old-UVXY-OHLC'!$A2792,'Old-UVXY-OHLC'!$A$3:$E$5000,5,0)-1))</f>
        <v>32922.489859102301</v>
      </c>
      <c r="E2793" s="11">
        <f>VLOOKUP(A2793,Master!A$6:J$4994,$I$1,0)</f>
        <v>33136.630671317587</v>
      </c>
      <c r="F2793" s="11">
        <f>VLOOKUP($A2792,Master!$A$6:$J$4994,$I$1,0)*(1+0.75*(VLOOKUP($A2793,'Old-UVXY-OHLC'!$A$3:$G$5000,F$1,0)/VLOOKUP($A2792,'Old-UVXY-OHLC'!$A$3:$G$5000,5,0)-1))</f>
        <v>32922.489859102301</v>
      </c>
      <c r="I2793" t="str">
        <f t="shared" si="20"/>
        <v/>
      </c>
    </row>
    <row r="2794" spans="1:9" x14ac:dyDescent="0.25">
      <c r="A2794" s="1">
        <v>42123</v>
      </c>
      <c r="B2794" s="11">
        <f>VLOOKUP($A2793,Master!$A$6:$J$4994,$I$1,0)*(1+0.75*(VLOOKUP($A2794,'Old-UVXY-OHLC'!$A$3:$E$5000,B$1,0)/VLOOKUP('Old-UVXY-OHLC'!$A2793,'Old-UVXY-OHLC'!$A$3:$E$5000,5,0)-1))</f>
        <v>34181.875399676232</v>
      </c>
      <c r="C2794" s="11">
        <f>VLOOKUP($A2793,Master!$A$6:$J$4994,$I$1,0)*(1+0.75*(VLOOKUP($A2794,'Old-UVXY-OHLC'!$A$3:$E$5000,C$1,0)/VLOOKUP('Old-UVXY-OHLC'!$A2793,'Old-UVXY-OHLC'!$A$3:$E$5000,5,0)-1))</f>
        <v>35066.187712471001</v>
      </c>
      <c r="D2794" s="11">
        <f>VLOOKUP($A2793,Master!$A$6:$J$4994,$I$1,0)*(1+0.75*(VLOOKUP($A2794,'Old-UVXY-OHLC'!$A$3:$E$5000,D$1,0)/VLOOKUP('Old-UVXY-OHLC'!$A2793,'Old-UVXY-OHLC'!$A$3:$E$5000,5,0)-1))</f>
        <v>33221.764888641912</v>
      </c>
      <c r="E2794" s="11">
        <f>VLOOKUP(A2794,Master!A$6:J$4994,$I$1,0)</f>
        <v>34982.716431315843</v>
      </c>
      <c r="F2794" s="11">
        <f>VLOOKUP($A2793,Master!$A$6:$J$4994,$I$1,0)*(1+0.75*(VLOOKUP($A2794,'Old-UVXY-OHLC'!$A$3:$G$5000,F$1,0)/VLOOKUP($A2793,'Old-UVXY-OHLC'!$A$3:$G$5000,5,0)-1))</f>
        <v>34207.141465756082</v>
      </c>
      <c r="I2794" t="str">
        <f t="shared" si="20"/>
        <v/>
      </c>
    </row>
    <row r="2795" spans="1:9" x14ac:dyDescent="0.25">
      <c r="A2795" s="1">
        <v>42124</v>
      </c>
      <c r="B2795" s="11">
        <f>VLOOKUP($A2794,Master!$A$6:$J$4994,$I$1,0)*(1+0.75*(VLOOKUP($A2795,'Old-UVXY-OHLC'!$A$3:$E$5000,B$1,0)/VLOOKUP('Old-UVXY-OHLC'!$A2794,'Old-UVXY-OHLC'!$A$3:$E$5000,5,0)-1))</f>
        <v>34866.662393573111</v>
      </c>
      <c r="C2795" s="11">
        <f>VLOOKUP($A2794,Master!$A$6:$J$4994,$I$1,0)*(1+0.75*(VLOOKUP($A2795,'Old-UVXY-OHLC'!$A$3:$E$5000,C$1,0)/VLOOKUP('Old-UVXY-OHLC'!$A2794,'Old-UVXY-OHLC'!$A$3:$E$5000,5,0)-1))</f>
        <v>36679.24013108197</v>
      </c>
      <c r="D2795" s="11">
        <f>VLOOKUP($A2794,Master!$A$6:$J$4994,$I$1,0)*(1+0.75*(VLOOKUP($A2795,'Old-UVXY-OHLC'!$A$3:$E$5000,D$1,0)/VLOOKUP('Old-UVXY-OHLC'!$A2794,'Old-UVXY-OHLC'!$A$3:$E$5000,5,0)-1))</f>
        <v>34345.235921139058</v>
      </c>
      <c r="E2795" s="11">
        <f>VLOOKUP(A2795,Master!A$6:J$4994,$I$1,0)</f>
        <v>36045.829501891123</v>
      </c>
      <c r="F2795" s="11">
        <f>VLOOKUP($A2794,Master!$A$6:$J$4994,$I$1,0)*(1+0.75*(VLOOKUP($A2795,'Old-UVXY-OHLC'!$A$3:$G$5000,F$1,0)/VLOOKUP($A2794,'Old-UVXY-OHLC'!$A$3:$G$5000,5,0)-1))</f>
        <v>35611.557354193188</v>
      </c>
      <c r="I2795" t="str">
        <f t="shared" si="20"/>
        <v/>
      </c>
    </row>
    <row r="2796" spans="1:9" x14ac:dyDescent="0.25">
      <c r="A2796" s="1">
        <v>42125</v>
      </c>
      <c r="B2796" s="11">
        <f>VLOOKUP($A2795,Master!$A$6:$J$4994,$I$1,0)*(1+0.75*(VLOOKUP($A2796,'Old-UVXY-OHLC'!$A$3:$E$5000,B$1,0)/VLOOKUP('Old-UVXY-OHLC'!$A2795,'Old-UVXY-OHLC'!$A$3:$E$5000,5,0)-1))</f>
        <v>34927.863510080919</v>
      </c>
      <c r="C2796" s="11">
        <f>VLOOKUP($A2795,Master!$A$6:$J$4994,$I$1,0)*(1+0.75*(VLOOKUP($A2796,'Old-UVXY-OHLC'!$A$3:$E$5000,C$1,0)/VLOOKUP('Old-UVXY-OHLC'!$A2795,'Old-UVXY-OHLC'!$A$3:$E$5000,5,0)-1))</f>
        <v>34952.45213070199</v>
      </c>
      <c r="D2796" s="11">
        <f>VLOOKUP($A2795,Master!$A$6:$J$4994,$I$1,0)*(1+0.75*(VLOOKUP($A2796,'Old-UVXY-OHLC'!$A$3:$E$5000,D$1,0)/VLOOKUP('Old-UVXY-OHLC'!$A2795,'Old-UVXY-OHLC'!$A$3:$E$5000,5,0)-1))</f>
        <v>33034.539722258502</v>
      </c>
      <c r="E2796" s="11">
        <f>VLOOKUP(A2796,Master!A$6:J$4994,$I$1,0)</f>
        <v>33155.643691429599</v>
      </c>
      <c r="F2796" s="11">
        <f>VLOOKUP($A2795,Master!$A$6:$J$4994,$I$1,0)*(1+0.75*(VLOOKUP($A2796,'Old-UVXY-OHLC'!$A$3:$G$5000,F$1,0)/VLOOKUP($A2795,'Old-UVXY-OHLC'!$A$3:$G$5000,5,0)-1))</f>
        <v>33034.539722258502</v>
      </c>
      <c r="I2796" t="str">
        <f t="shared" si="20"/>
        <v/>
      </c>
    </row>
    <row r="2797" spans="1:9" x14ac:dyDescent="0.25">
      <c r="A2797" s="1">
        <v>42128</v>
      </c>
      <c r="B2797" s="11">
        <f>VLOOKUP($A2796,Master!$A$6:$J$4994,$I$1,0)*(1+0.75*(VLOOKUP($A2797,'Old-UVXY-OHLC'!$A$3:$E$5000,B$1,0)/VLOOKUP('Old-UVXY-OHLC'!$A2796,'Old-UVXY-OHLC'!$A$3:$E$5000,5,0)-1))</f>
        <v>32676.873691945559</v>
      </c>
      <c r="C2797" s="11">
        <f>VLOOKUP($A2796,Master!$A$6:$J$4994,$I$1,0)*(1+0.75*(VLOOKUP($A2797,'Old-UVXY-OHLC'!$A$3:$E$5000,C$1,0)/VLOOKUP('Old-UVXY-OHLC'!$A2796,'Old-UVXY-OHLC'!$A$3:$E$5000,5,0)-1))</f>
        <v>33689.873183911841</v>
      </c>
      <c r="D2797" s="11">
        <f>VLOOKUP($A2796,Master!$A$6:$J$4994,$I$1,0)*(1+0.75*(VLOOKUP($A2797,'Old-UVXY-OHLC'!$A$3:$E$5000,D$1,0)/VLOOKUP('Old-UVXY-OHLC'!$A2796,'Old-UVXY-OHLC'!$A$3:$E$5000,5,0)-1))</f>
        <v>32296.998882458207</v>
      </c>
      <c r="E2797" s="11">
        <f>VLOOKUP(A2797,Master!A$6:J$4994,$I$1,0)</f>
        <v>33154.689908085769</v>
      </c>
      <c r="F2797" s="11">
        <f>VLOOKUP($A2796,Master!$A$6:$J$4994,$I$1,0)*(1+0.75*(VLOOKUP($A2797,'Old-UVXY-OHLC'!$A$3:$G$5000,F$1,0)/VLOOKUP($A2796,'Old-UVXY-OHLC'!$A$3:$G$5000,5,0)-1))</f>
        <v>33132.723463330381</v>
      </c>
      <c r="I2797" t="str">
        <f t="shared" si="20"/>
        <v/>
      </c>
    </row>
    <row r="2798" spans="1:9" x14ac:dyDescent="0.25">
      <c r="A2798" s="1">
        <v>42129</v>
      </c>
      <c r="B2798" s="11">
        <f>VLOOKUP($A2797,Master!$A$6:$J$4994,$I$1,0)*(1+0.75*(VLOOKUP($A2798,'Old-UVXY-OHLC'!$A$3:$E$5000,B$1,0)/VLOOKUP('Old-UVXY-OHLC'!$A2797,'Old-UVXY-OHLC'!$A$3:$E$5000,5,0)-1))</f>
        <v>33387.550235009912</v>
      </c>
      <c r="C2798" s="11">
        <f>VLOOKUP($A2797,Master!$A$6:$J$4994,$I$1,0)*(1+0.75*(VLOOKUP($A2798,'Old-UVXY-OHLC'!$A$3:$E$5000,C$1,0)/VLOOKUP('Old-UVXY-OHLC'!$A2797,'Old-UVXY-OHLC'!$A$3:$E$5000,5,0)-1))</f>
        <v>35225.543636788563</v>
      </c>
      <c r="D2798" s="11">
        <f>VLOOKUP($A2797,Master!$A$6:$J$4994,$I$1,0)*(1+0.75*(VLOOKUP($A2798,'Old-UVXY-OHLC'!$A$3:$E$5000,D$1,0)/VLOOKUP('Old-UVXY-OHLC'!$A2797,'Old-UVXY-OHLC'!$A$3:$E$5000,5,0)-1))</f>
        <v>33007.647948057514</v>
      </c>
      <c r="E2798" s="11">
        <f>VLOOKUP(A2798,Master!A$6:J$4994,$I$1,0)</f>
        <v>35226.113615147136</v>
      </c>
      <c r="F2798" s="11">
        <f>VLOOKUP($A2797,Master!$A$6:$J$4994,$I$1,0)*(1+0.75*(VLOOKUP($A2798,'Old-UVXY-OHLC'!$A$3:$G$5000,F$1,0)/VLOOKUP($A2797,'Old-UVXY-OHLC'!$A$3:$G$5000,5,0)-1))</f>
        <v>34755.198468038543</v>
      </c>
      <c r="I2798" t="str">
        <f t="shared" si="20"/>
        <v/>
      </c>
    </row>
    <row r="2799" spans="1:9" x14ac:dyDescent="0.25">
      <c r="A2799" s="1">
        <v>42130</v>
      </c>
      <c r="B2799" s="11">
        <f>VLOOKUP($A2798,Master!$A$6:$J$4994,$I$1,0)*(1+0.75*(VLOOKUP($A2799,'Old-UVXY-OHLC'!$A$3:$E$5000,B$1,0)/VLOOKUP('Old-UVXY-OHLC'!$A2798,'Old-UVXY-OHLC'!$A$3:$E$5000,5,0)-1))</f>
        <v>34168.629936252182</v>
      </c>
      <c r="C2799" s="11">
        <f>VLOOKUP($A2798,Master!$A$6:$J$4994,$I$1,0)*(1+0.75*(VLOOKUP($A2799,'Old-UVXY-OHLC'!$A$3:$E$5000,C$1,0)/VLOOKUP('Old-UVXY-OHLC'!$A2798,'Old-UVXY-OHLC'!$A$3:$E$5000,5,0)-1))</f>
        <v>37373.048249364845</v>
      </c>
      <c r="D2799" s="11">
        <f>VLOOKUP($A2798,Master!$A$6:$J$4994,$I$1,0)*(1+0.75*(VLOOKUP($A2799,'Old-UVXY-OHLC'!$A$3:$E$5000,D$1,0)/VLOOKUP('Old-UVXY-OHLC'!$A2798,'Old-UVXY-OHLC'!$A$3:$E$5000,5,0)-1))</f>
        <v>33920.22541585585</v>
      </c>
      <c r="E2799" s="11">
        <f>VLOOKUP(A2799,Master!A$6:J$4994,$I$1,0)</f>
        <v>36117.14916889093</v>
      </c>
      <c r="F2799" s="11">
        <f>VLOOKUP($A2798,Master!$A$6:$J$4994,$I$1,0)*(1+0.75*(VLOOKUP($A2799,'Old-UVXY-OHLC'!$A$3:$G$5000,F$1,0)/VLOOKUP($A2798,'Old-UVXY-OHLC'!$A$3:$G$5000,5,0)-1))</f>
        <v>35609.37615455089</v>
      </c>
      <c r="I2799" t="str">
        <f t="shared" si="20"/>
        <v/>
      </c>
    </row>
    <row r="2800" spans="1:9" x14ac:dyDescent="0.25">
      <c r="A2800" s="1">
        <v>42131</v>
      </c>
      <c r="B2800" s="11">
        <f>VLOOKUP($A2799,Master!$A$6:$J$4994,$I$1,0)*(1+0.75*(VLOOKUP($A2800,'Old-UVXY-OHLC'!$A$3:$E$5000,B$1,0)/VLOOKUP('Old-UVXY-OHLC'!$A2799,'Old-UVXY-OHLC'!$A$3:$E$5000,5,0)-1))</f>
        <v>35934.37522207031</v>
      </c>
      <c r="C2800" s="11">
        <f>VLOOKUP($A2799,Master!$A$6:$J$4994,$I$1,0)*(1+0.75*(VLOOKUP($A2800,'Old-UVXY-OHLC'!$A$3:$E$5000,C$1,0)/VLOOKUP('Old-UVXY-OHLC'!$A2799,'Old-UVXY-OHLC'!$A$3:$E$5000,5,0)-1))</f>
        <v>36648.887630463701</v>
      </c>
      <c r="D2800" s="11">
        <f>VLOOKUP($A2799,Master!$A$6:$J$4994,$I$1,0)*(1+0.75*(VLOOKUP($A2800,'Old-UVXY-OHLC'!$A$3:$E$5000,D$1,0)/VLOOKUP('Old-UVXY-OHLC'!$A2799,'Old-UVXY-OHLC'!$A$3:$E$5000,5,0)-1))</f>
        <v>34776.372353294821</v>
      </c>
      <c r="E2800" s="11">
        <f>VLOOKUP(A2800,Master!A$6:J$4994,$I$1,0)</f>
        <v>35392.917827727586</v>
      </c>
      <c r="F2800" s="11">
        <f>VLOOKUP($A2799,Master!$A$6:$J$4994,$I$1,0)*(1+0.75*(VLOOKUP($A2800,'Old-UVXY-OHLC'!$A$3:$G$5000,F$1,0)/VLOOKUP($A2799,'Old-UVXY-OHLC'!$A$3:$G$5000,5,0)-1))</f>
        <v>35269.139531497152</v>
      </c>
      <c r="I2800" t="str">
        <f t="shared" si="20"/>
        <v/>
      </c>
    </row>
    <row r="2801" spans="1:9" x14ac:dyDescent="0.25">
      <c r="A2801" s="1">
        <v>42132</v>
      </c>
      <c r="B2801" s="11">
        <f>VLOOKUP($A2800,Master!$A$6:$J$4994,$I$1,0)*(1+0.75*(VLOOKUP($A2801,'Old-UVXY-OHLC'!$A$3:$E$5000,B$1,0)/VLOOKUP('Old-UVXY-OHLC'!$A2800,'Old-UVXY-OHLC'!$A$3:$E$5000,5,0)-1))</f>
        <v>33234.576739395918</v>
      </c>
      <c r="C2801" s="11">
        <f>VLOOKUP($A2800,Master!$A$6:$J$4994,$I$1,0)*(1+0.75*(VLOOKUP($A2801,'Old-UVXY-OHLC'!$A$3:$E$5000,C$1,0)/VLOOKUP('Old-UVXY-OHLC'!$A2800,'Old-UVXY-OHLC'!$A$3:$E$5000,5,0)-1))</f>
        <v>33581.889925514428</v>
      </c>
      <c r="D2801" s="11">
        <f>VLOOKUP($A2800,Master!$A$6:$J$4994,$I$1,0)*(1+0.75*(VLOOKUP($A2801,'Old-UVXY-OHLC'!$A$3:$E$5000,D$1,0)/VLOOKUP('Old-UVXY-OHLC'!$A2800,'Old-UVXY-OHLC'!$A$3:$E$5000,5,0)-1))</f>
        <v>32415.909943545146</v>
      </c>
      <c r="E2801" s="11">
        <f>VLOOKUP(A2801,Master!A$6:J$4994,$I$1,0)</f>
        <v>33112.974818923562</v>
      </c>
      <c r="F2801" s="11">
        <f>VLOOKUP($A2800,Master!$A$6:$J$4994,$I$1,0)*(1+0.75*(VLOOKUP($A2801,'Old-UVXY-OHLC'!$A$3:$G$5000,F$1,0)/VLOOKUP($A2800,'Old-UVXY-OHLC'!$A$3:$G$5000,5,0)-1))</f>
        <v>32465.526112990643</v>
      </c>
      <c r="I2801" t="str">
        <f t="shared" si="20"/>
        <v/>
      </c>
    </row>
    <row r="2802" spans="1:9" x14ac:dyDescent="0.25">
      <c r="A2802" s="1">
        <v>42135</v>
      </c>
      <c r="B2802" s="11">
        <f>VLOOKUP($A2801,Master!$A$6:$J$4994,$I$1,0)*(1+0.75*(VLOOKUP($A2802,'Old-UVXY-OHLC'!$A$3:$E$5000,B$1,0)/VLOOKUP('Old-UVXY-OHLC'!$A2801,'Old-UVXY-OHLC'!$A$3:$E$5000,5,0)-1))</f>
        <v>32653.946490428152</v>
      </c>
      <c r="C2802" s="11">
        <f>VLOOKUP($A2801,Master!$A$6:$J$4994,$I$1,0)*(1+0.75*(VLOOKUP($A2802,'Old-UVXY-OHLC'!$A$3:$E$5000,C$1,0)/VLOOKUP('Old-UVXY-OHLC'!$A2801,'Old-UVXY-OHLC'!$A$3:$E$5000,5,0)-1))</f>
        <v>34583.518068014993</v>
      </c>
      <c r="D2802" s="11">
        <f>VLOOKUP($A2801,Master!$A$6:$J$4994,$I$1,0)*(1+0.75*(VLOOKUP($A2802,'Old-UVXY-OHLC'!$A$3:$E$5000,D$1,0)/VLOOKUP('Old-UVXY-OHLC'!$A2801,'Old-UVXY-OHLC'!$A$3:$E$5000,5,0)-1))</f>
        <v>32476.206990949111</v>
      </c>
      <c r="E2802" s="11">
        <f>VLOOKUP(A2802,Master!A$6:J$4994,$I$1,0)</f>
        <v>34585.182667097964</v>
      </c>
      <c r="F2802" s="11">
        <f>VLOOKUP($A2801,Master!$A$6:$J$4994,$I$1,0)*(1+0.75*(VLOOKUP($A2802,'Old-UVXY-OHLC'!$A$3:$G$5000,F$1,0)/VLOOKUP($A2801,'Old-UVXY-OHLC'!$A$3:$G$5000,5,0)-1))</f>
        <v>33796.557558507709</v>
      </c>
      <c r="I2802" t="str">
        <f t="shared" si="20"/>
        <v/>
      </c>
    </row>
    <row r="2803" spans="1:9" x14ac:dyDescent="0.25">
      <c r="A2803" s="1">
        <v>42136</v>
      </c>
      <c r="B2803" s="11">
        <f>VLOOKUP($A2802,Master!$A$6:$J$4994,$I$1,0)*(1+0.75*(VLOOKUP($A2803,'Old-UVXY-OHLC'!$A$3:$E$5000,B$1,0)/VLOOKUP('Old-UVXY-OHLC'!$A2802,'Old-UVXY-OHLC'!$A$3:$E$5000,5,0)-1))</f>
        <v>34685.502633205659</v>
      </c>
      <c r="C2803" s="11">
        <f>VLOOKUP($A2802,Master!$A$6:$J$4994,$I$1,0)*(1+0.75*(VLOOKUP($A2803,'Old-UVXY-OHLC'!$A$3:$E$5000,C$1,0)/VLOOKUP('Old-UVXY-OHLC'!$A2802,'Old-UVXY-OHLC'!$A$3:$E$5000,5,0)-1))</f>
        <v>35311.445108360262</v>
      </c>
      <c r="D2803" s="11">
        <f>VLOOKUP($A2802,Master!$A$6:$J$4994,$I$1,0)*(1+0.75*(VLOOKUP($A2803,'Old-UVXY-OHLC'!$A$3:$E$5000,D$1,0)/VLOOKUP('Old-UVXY-OHLC'!$A2802,'Old-UVXY-OHLC'!$A$3:$E$5000,5,0)-1))</f>
        <v>33308.429187865557</v>
      </c>
      <c r="E2803" s="11">
        <f>VLOOKUP(A2803,Master!A$6:J$4994,$I$1,0)</f>
        <v>33736.789137016778</v>
      </c>
      <c r="F2803" s="11">
        <f>VLOOKUP($A2802,Master!$A$6:$J$4994,$I$1,0)*(1+0.75*(VLOOKUP($A2803,'Old-UVXY-OHLC'!$A$3:$G$5000,F$1,0)/VLOOKUP($A2802,'Old-UVXY-OHLC'!$A$3:$G$5000,5,0)-1))</f>
        <v>33608.881575939762</v>
      </c>
      <c r="I2803" t="str">
        <f t="shared" si="20"/>
        <v/>
      </c>
    </row>
    <row r="2804" spans="1:9" x14ac:dyDescent="0.25">
      <c r="A2804" s="1">
        <v>42137</v>
      </c>
      <c r="B2804" s="11">
        <f>VLOOKUP($A2803,Master!$A$6:$J$4994,$I$1,0)*(1+0.75*(VLOOKUP($A2804,'Old-UVXY-OHLC'!$A$3:$E$5000,B$1,0)/VLOOKUP('Old-UVXY-OHLC'!$A2803,'Old-UVXY-OHLC'!$A$3:$E$5000,5,0)-1))</f>
        <v>33204.326066966983</v>
      </c>
      <c r="C2804" s="11">
        <f>VLOOKUP($A2803,Master!$A$6:$J$4994,$I$1,0)*(1+0.75*(VLOOKUP($A2804,'Old-UVXY-OHLC'!$A$3:$E$5000,C$1,0)/VLOOKUP('Old-UVXY-OHLC'!$A2803,'Old-UVXY-OHLC'!$A$3:$E$5000,5,0)-1))</f>
        <v>33709.323595666538</v>
      </c>
      <c r="D2804" s="11">
        <f>VLOOKUP($A2803,Master!$A$6:$J$4994,$I$1,0)*(1+0.75*(VLOOKUP($A2804,'Old-UVXY-OHLC'!$A$3:$E$5000,D$1,0)/VLOOKUP('Old-UVXY-OHLC'!$A2803,'Old-UVXY-OHLC'!$A$3:$E$5000,5,0)-1))</f>
        <v>32648.828785397491</v>
      </c>
      <c r="E2804" s="11">
        <f>VLOOKUP(A2804,Master!A$6:J$4994,$I$1,0)</f>
        <v>33032.960872700562</v>
      </c>
      <c r="F2804" s="11">
        <f>VLOOKUP($A2803,Master!$A$6:$J$4994,$I$1,0)*(1+0.75*(VLOOKUP($A2804,'Old-UVXY-OHLC'!$A$3:$G$5000,F$1,0)/VLOOKUP($A2803,'Old-UVXY-OHLC'!$A$3:$G$5000,5,0)-1))</f>
        <v>32800.32804400735</v>
      </c>
      <c r="I2804" t="str">
        <f t="shared" si="20"/>
        <v/>
      </c>
    </row>
    <row r="2805" spans="1:9" x14ac:dyDescent="0.25">
      <c r="A2805" s="1">
        <v>42138</v>
      </c>
      <c r="B2805" s="11">
        <f>VLOOKUP($A2804,Master!$A$6:$J$4994,$I$1,0)*(1+0.75*(VLOOKUP($A2805,'Old-UVXY-OHLC'!$A$3:$E$5000,B$1,0)/VLOOKUP('Old-UVXY-OHLC'!$A2804,'Old-UVXY-OHLC'!$A$3:$E$5000,5,0)-1))</f>
        <v>32188.830503301466</v>
      </c>
      <c r="C2805" s="11">
        <f>VLOOKUP($A2804,Master!$A$6:$J$4994,$I$1,0)*(1+0.75*(VLOOKUP($A2805,'Old-UVXY-OHLC'!$A$3:$E$5000,C$1,0)/VLOOKUP('Old-UVXY-OHLC'!$A2804,'Old-UVXY-OHLC'!$A$3:$E$5000,5,0)-1))</f>
        <v>32417.70968775007</v>
      </c>
      <c r="D2805" s="11">
        <f>VLOOKUP($A2804,Master!$A$6:$J$4994,$I$1,0)*(1+0.75*(VLOOKUP($A2805,'Old-UVXY-OHLC'!$A$3:$E$5000,D$1,0)/VLOOKUP('Old-UVXY-OHLC'!$A2804,'Old-UVXY-OHLC'!$A$3:$E$5000,5,0)-1))</f>
        <v>31731.072134404258</v>
      </c>
      <c r="E2805" s="11">
        <f>VLOOKUP(A2805,Master!A$6:J$4994,$I$1,0)</f>
        <v>31932.191021684703</v>
      </c>
      <c r="F2805" s="11">
        <f>VLOOKUP($A2804,Master!$A$6:$J$4994,$I$1,0)*(1+0.75*(VLOOKUP($A2805,'Old-UVXY-OHLC'!$A$3:$G$5000,F$1,0)/VLOOKUP($A2804,'Old-UVXY-OHLC'!$A$3:$G$5000,5,0)-1))</f>
        <v>31756.503154898546</v>
      </c>
      <c r="I2805" t="str">
        <f t="shared" si="20"/>
        <v/>
      </c>
    </row>
    <row r="2806" spans="1:9" x14ac:dyDescent="0.25">
      <c r="A2806" s="1">
        <v>42139</v>
      </c>
      <c r="B2806" s="11">
        <f>VLOOKUP($A2805,Master!$A$6:$J$4994,$I$1,0)*(1+0.75*(VLOOKUP($A2806,'Old-UVXY-OHLC'!$A$3:$E$5000,B$1,0)/VLOOKUP('Old-UVXY-OHLC'!$A2805,'Old-UVXY-OHLC'!$A$3:$E$5000,5,0)-1))</f>
        <v>31549.137158556499</v>
      </c>
      <c r="C2806" s="11">
        <f>VLOOKUP($A2805,Master!$A$6:$J$4994,$I$1,0)*(1+0.75*(VLOOKUP($A2806,'Old-UVXY-OHLC'!$A$3:$E$5000,C$1,0)/VLOOKUP('Old-UVXY-OHLC'!$A2805,'Old-UVXY-OHLC'!$A$3:$E$5000,5,0)-1))</f>
        <v>32269.497970006047</v>
      </c>
      <c r="D2806" s="11">
        <f>VLOOKUP($A2805,Master!$A$6:$J$4994,$I$1,0)*(1+0.75*(VLOOKUP($A2806,'Old-UVXY-OHLC'!$A$3:$E$5000,D$1,0)/VLOOKUP('Old-UVXY-OHLC'!$A2805,'Old-UVXY-OHLC'!$A$3:$E$5000,5,0)-1))</f>
        <v>31291.86544018166</v>
      </c>
      <c r="E2806" s="11">
        <f>VLOOKUP(A2806,Master!A$6:J$4994,$I$1,0)</f>
        <v>31639.469404497631</v>
      </c>
      <c r="F2806" s="11">
        <f>VLOOKUP($A2805,Master!$A$6:$J$4994,$I$1,0)*(1+0.75*(VLOOKUP($A2806,'Old-UVXY-OHLC'!$A$3:$G$5000,F$1,0)/VLOOKUP($A2805,'Old-UVXY-OHLC'!$A$3:$G$5000,5,0)-1))</f>
        <v>31317.592612019143</v>
      </c>
      <c r="I2806" t="str">
        <f t="shared" si="20"/>
        <v/>
      </c>
    </row>
    <row r="2807" spans="1:9" x14ac:dyDescent="0.25">
      <c r="A2807" s="1">
        <v>42142</v>
      </c>
      <c r="B2807" s="11">
        <f>VLOOKUP($A2806,Master!$A$6:$J$4994,$I$1,0)*(1+0.75*(VLOOKUP($A2807,'Old-UVXY-OHLC'!$A$3:$E$5000,B$1,0)/VLOOKUP('Old-UVXY-OHLC'!$A2806,'Old-UVXY-OHLC'!$A$3:$E$5000,5,0)-1))</f>
        <v>31317.085498448854</v>
      </c>
      <c r="C2807" s="11">
        <f>VLOOKUP($A2806,Master!$A$6:$J$4994,$I$1,0)*(1+0.75*(VLOOKUP($A2807,'Old-UVXY-OHLC'!$A$3:$E$5000,C$1,0)/VLOOKUP('Old-UVXY-OHLC'!$A2806,'Old-UVXY-OHLC'!$A$3:$E$5000,5,0)-1))</f>
        <v>31394.507388682563</v>
      </c>
      <c r="D2807" s="11">
        <f>VLOOKUP($A2806,Master!$A$6:$J$4994,$I$1,0)*(1+0.75*(VLOOKUP($A2807,'Old-UVXY-OHLC'!$A$3:$E$5000,D$1,0)/VLOOKUP('Old-UVXY-OHLC'!$A2806,'Old-UVXY-OHLC'!$A$3:$E$5000,5,0)-1))</f>
        <v>29381.538242606151</v>
      </c>
      <c r="E2807" s="11">
        <f>VLOOKUP(A2807,Master!A$6:J$4994,$I$1,0)</f>
        <v>29978.135912679772</v>
      </c>
      <c r="F2807" s="11">
        <f>VLOOKUP($A2806,Master!$A$6:$J$4994,$I$1,0)*(1+0.75*(VLOOKUP($A2807,'Old-UVXY-OHLC'!$A$3:$G$5000,F$1,0)/VLOOKUP($A2806,'Old-UVXY-OHLC'!$A$3:$G$5000,5,0)-1))</f>
        <v>29768.647693774692</v>
      </c>
      <c r="I2807" t="str">
        <f t="shared" si="20"/>
        <v/>
      </c>
    </row>
    <row r="2808" spans="1:9" x14ac:dyDescent="0.25">
      <c r="A2808" s="1">
        <v>42143</v>
      </c>
      <c r="B2808" s="11">
        <f>VLOOKUP($A2807,Master!$A$6:$J$4994,$I$1,0)*(1+0.75*(VLOOKUP($A2808,'Old-UVXY-OHLC'!$A$3:$E$5000,B$1,0)/VLOOKUP('Old-UVXY-OHLC'!$A2807,'Old-UVXY-OHLC'!$A$3:$E$5000,5,0)-1))</f>
        <v>29503.139965328039</v>
      </c>
      <c r="C2808" s="11">
        <f>VLOOKUP($A2807,Master!$A$6:$J$4994,$I$1,0)*(1+0.75*(VLOOKUP($A2808,'Old-UVXY-OHLC'!$A$3:$E$5000,C$1,0)/VLOOKUP('Old-UVXY-OHLC'!$A2807,'Old-UVXY-OHLC'!$A$3:$E$5000,5,0)-1))</f>
        <v>30107.916473935729</v>
      </c>
      <c r="D2808" s="11">
        <f>VLOOKUP($A2807,Master!$A$6:$J$4994,$I$1,0)*(1+0.75*(VLOOKUP($A2808,'Old-UVXY-OHLC'!$A$3:$E$5000,D$1,0)/VLOOKUP('Old-UVXY-OHLC'!$A2807,'Old-UVXY-OHLC'!$A$3:$E$5000,5,0)-1))</f>
        <v>28766.890302675198</v>
      </c>
      <c r="E2808" s="11">
        <f>VLOOKUP(A2808,Master!A$6:J$4994,$I$1,0)</f>
        <v>29670.169942938697</v>
      </c>
      <c r="F2808" s="11">
        <f>VLOOKUP($A2807,Master!$A$6:$J$4994,$I$1,0)*(1+0.75*(VLOOKUP($A2808,'Old-UVXY-OHLC'!$A$3:$G$5000,F$1,0)/VLOOKUP($A2807,'Old-UVXY-OHLC'!$A$3:$G$5000,5,0)-1))</f>
        <v>29135.015134001616</v>
      </c>
      <c r="I2808" t="str">
        <f t="shared" si="20"/>
        <v/>
      </c>
    </row>
    <row r="2809" spans="1:9" x14ac:dyDescent="0.25">
      <c r="A2809" s="1">
        <v>42144</v>
      </c>
      <c r="B2809" s="11">
        <f>VLOOKUP($A2808,Master!$A$6:$J$4994,$I$1,0)*(1+0.75*(VLOOKUP($A2809,'Old-UVXY-OHLC'!$A$3:$E$5000,B$1,0)/VLOOKUP('Old-UVXY-OHLC'!$A2808,'Old-UVXY-OHLC'!$A$3:$E$5000,5,0)-1))</f>
        <v>29033.341728517502</v>
      </c>
      <c r="C2809" s="11">
        <f>VLOOKUP($A2808,Master!$A$6:$J$4994,$I$1,0)*(1+0.75*(VLOOKUP($A2809,'Old-UVXY-OHLC'!$A$3:$E$5000,C$1,0)/VLOOKUP('Old-UVXY-OHLC'!$A2808,'Old-UVXY-OHLC'!$A$3:$E$5000,5,0)-1))</f>
        <v>29809.104054857609</v>
      </c>
      <c r="D2809" s="11">
        <f>VLOOKUP($A2808,Master!$A$6:$J$4994,$I$1,0)*(1+0.75*(VLOOKUP($A2809,'Old-UVXY-OHLC'!$A$3:$E$5000,D$1,0)/VLOOKUP('Old-UVXY-OHLC'!$A2808,'Old-UVXY-OHLC'!$A$3:$E$5000,5,0)-1))</f>
        <v>28811.69534956319</v>
      </c>
      <c r="E2809" s="11">
        <f>VLOOKUP(A2809,Master!A$6:J$4994,$I$1,0)</f>
        <v>29669.885434459789</v>
      </c>
      <c r="F2809" s="11">
        <f>VLOOKUP($A2808,Master!$A$6:$J$4994,$I$1,0)*(1+0.75*(VLOOKUP($A2809,'Old-UVXY-OHLC'!$A$3:$G$5000,F$1,0)/VLOOKUP($A2808,'Old-UVXY-OHLC'!$A$3:$G$5000,5,0)-1))</f>
        <v>29207.492454838753</v>
      </c>
      <c r="I2809" t="str">
        <f t="shared" si="20"/>
        <v/>
      </c>
    </row>
    <row r="2810" spans="1:9" x14ac:dyDescent="0.25">
      <c r="A2810" s="1">
        <v>42145</v>
      </c>
      <c r="B2810" s="11">
        <f>VLOOKUP($A2809,Master!$A$6:$J$4994,$I$1,0)*(1+0.75*(VLOOKUP($A2810,'Old-UVXY-OHLC'!$A$3:$E$5000,B$1,0)/VLOOKUP('Old-UVXY-OHLC'!$A2809,'Old-UVXY-OHLC'!$A$3:$E$5000,5,0)-1))</f>
        <v>29434.875837074276</v>
      </c>
      <c r="C2810" s="11">
        <f>VLOOKUP($A2809,Master!$A$6:$J$4994,$I$1,0)*(1+0.75*(VLOOKUP($A2810,'Old-UVXY-OHLC'!$A$3:$E$5000,C$1,0)/VLOOKUP('Old-UVXY-OHLC'!$A2809,'Old-UVXY-OHLC'!$A$3:$E$5000,5,0)-1))</f>
        <v>29672.359825935899</v>
      </c>
      <c r="D2810" s="11">
        <f>VLOOKUP($A2809,Master!$A$6:$J$4994,$I$1,0)*(1+0.75*(VLOOKUP($A2810,'Old-UVXY-OHLC'!$A$3:$E$5000,D$1,0)/VLOOKUP('Old-UVXY-OHLC'!$A2809,'Old-UVXY-OHLC'!$A$3:$E$5000,5,0)-1))</f>
        <v>27777.765337017656</v>
      </c>
      <c r="E2810" s="11">
        <f>VLOOKUP(A2810,Master!A$6:J$4994,$I$1,0)</f>
        <v>28046.122299475861</v>
      </c>
      <c r="F2810" s="11">
        <f>VLOOKUP($A2809,Master!$A$6:$J$4994,$I$1,0)*(1+0.75*(VLOOKUP($A2810,'Old-UVXY-OHLC'!$A$3:$G$5000,F$1,0)/VLOOKUP($A2809,'Old-UVXY-OHLC'!$A$3:$G$5000,5,0)-1))</f>
        <v>27994.139637980465</v>
      </c>
      <c r="I2810" t="str">
        <f t="shared" si="20"/>
        <v/>
      </c>
    </row>
    <row r="2811" spans="1:9" x14ac:dyDescent="0.25">
      <c r="A2811" s="1">
        <v>42146</v>
      </c>
      <c r="B2811" s="11">
        <f>VLOOKUP($A2810,Master!$A$6:$J$4994,$I$1,0)*(1+0.75*(VLOOKUP($A2811,'Old-UVXY-OHLC'!$A$3:$E$5000,B$1,0)/VLOOKUP('Old-UVXY-OHLC'!$A2810,'Old-UVXY-OHLC'!$A$3:$E$5000,5,0)-1))</f>
        <v>27891.303914376</v>
      </c>
      <c r="C2811" s="11">
        <f>VLOOKUP($A2810,Master!$A$6:$J$4994,$I$1,0)*(1+0.75*(VLOOKUP($A2811,'Old-UVXY-OHLC'!$A$3:$E$5000,C$1,0)/VLOOKUP('Old-UVXY-OHLC'!$A2810,'Old-UVXY-OHLC'!$A$3:$E$5000,5,0)-1))</f>
        <v>28367.159835545102</v>
      </c>
      <c r="D2811" s="11">
        <f>VLOOKUP($A2810,Master!$A$6:$J$4994,$I$1,0)*(1+0.75*(VLOOKUP($A2811,'Old-UVXY-OHLC'!$A$3:$E$5000,D$1,0)/VLOOKUP('Old-UVXY-OHLC'!$A2810,'Old-UVXY-OHLC'!$A$3:$E$5000,5,0)-1))</f>
        <v>27573.802206378343</v>
      </c>
      <c r="E2811" s="11">
        <f>VLOOKUP(A2811,Master!A$6:J$4994,$I$1,0)</f>
        <v>28367.607494486649</v>
      </c>
      <c r="F2811" s="11">
        <f>VLOOKUP($A2810,Master!$A$6:$J$4994,$I$1,0)*(1+0.75*(VLOOKUP($A2811,'Old-UVXY-OHLC'!$A$3:$G$5000,F$1,0)/VLOOKUP($A2810,'Old-UVXY-OHLC'!$A$3:$G$5000,5,0)-1))</f>
        <v>28063.508230578122</v>
      </c>
      <c r="I2811" t="str">
        <f t="shared" si="20"/>
        <v/>
      </c>
    </row>
    <row r="2812" spans="1:9" x14ac:dyDescent="0.25">
      <c r="A2812" s="1">
        <v>42150</v>
      </c>
      <c r="B2812" s="11">
        <f>VLOOKUP($A2811,Master!$A$6:$J$4994,$I$1,0)*(1+0.75*(VLOOKUP($A2812,'Old-UVXY-OHLC'!$A$3:$E$5000,B$1,0)/VLOOKUP('Old-UVXY-OHLC'!$A2811,'Old-UVXY-OHLC'!$A$3:$E$5000,5,0)-1))</f>
        <v>28542.243113339162</v>
      </c>
      <c r="C2812" s="11">
        <f>VLOOKUP($A2811,Master!$A$6:$J$4994,$I$1,0)*(1+0.75*(VLOOKUP($A2812,'Old-UVXY-OHLC'!$A$3:$E$5000,C$1,0)/VLOOKUP('Old-UVXY-OHLC'!$A2811,'Old-UVXY-OHLC'!$A$3:$E$5000,5,0)-1))</f>
        <v>30086.281672958918</v>
      </c>
      <c r="D2812" s="11">
        <f>VLOOKUP($A2811,Master!$A$6:$J$4994,$I$1,0)*(1+0.75*(VLOOKUP($A2812,'Old-UVXY-OHLC'!$A$3:$E$5000,D$1,0)/VLOOKUP('Old-UVXY-OHLC'!$A2811,'Old-UVXY-OHLC'!$A$3:$E$5000,5,0)-1))</f>
        <v>28349.238293386694</v>
      </c>
      <c r="E2812" s="11">
        <f>VLOOKUP(A2812,Master!A$6:J$4994,$I$1,0)</f>
        <v>29705.885575161679</v>
      </c>
      <c r="F2812" s="11">
        <f>VLOOKUP($A2811,Master!$A$6:$J$4994,$I$1,0)*(1+0.75*(VLOOKUP($A2812,'Old-UVXY-OHLC'!$A$3:$G$5000,F$1,0)/VLOOKUP($A2811,'Old-UVXY-OHLC'!$A$3:$G$5000,5,0)-1))</f>
        <v>29705.633278052661</v>
      </c>
      <c r="I2812" t="str">
        <f t="shared" si="20"/>
        <v/>
      </c>
    </row>
    <row r="2813" spans="1:9" x14ac:dyDescent="0.25">
      <c r="A2813" s="1">
        <v>42151</v>
      </c>
      <c r="B2813" s="11">
        <f>VLOOKUP($A2812,Master!$A$6:$J$4994,$I$1,0)*(1+0.75*(VLOOKUP($A2813,'Old-UVXY-OHLC'!$A$3:$E$5000,B$1,0)/VLOOKUP('Old-UVXY-OHLC'!$A2812,'Old-UVXY-OHLC'!$A$3:$E$5000,5,0)-1))</f>
        <v>29300.775051075263</v>
      </c>
      <c r="C2813" s="11">
        <f>VLOOKUP($A2812,Master!$A$6:$J$4994,$I$1,0)*(1+0.75*(VLOOKUP($A2813,'Old-UVXY-OHLC'!$A$3:$E$5000,C$1,0)/VLOOKUP('Old-UVXY-OHLC'!$A2812,'Old-UVXY-OHLC'!$A$3:$E$5000,5,0)-1))</f>
        <v>29575.458410210449</v>
      </c>
      <c r="D2813" s="11">
        <f>VLOOKUP($A2812,Master!$A$6:$J$4994,$I$1,0)*(1+0.75*(VLOOKUP($A2813,'Old-UVXY-OHLC'!$A$3:$E$5000,D$1,0)/VLOOKUP('Old-UVXY-OHLC'!$A2812,'Old-UVXY-OHLC'!$A$3:$E$5000,5,0)-1))</f>
        <v>27800.581320413854</v>
      </c>
      <c r="E2813" s="11">
        <f>VLOOKUP(A2813,Master!A$6:J$4994,$I$1,0)</f>
        <v>28590.769011648779</v>
      </c>
      <c r="F2813" s="11">
        <f>VLOOKUP($A2812,Master!$A$6:$J$4994,$I$1,0)*(1+0.75*(VLOOKUP($A2813,'Old-UVXY-OHLC'!$A$3:$G$5000,F$1,0)/VLOOKUP($A2812,'Old-UVXY-OHLC'!$A$3:$G$5000,5,0)-1))</f>
        <v>28075.264679549044</v>
      </c>
      <c r="I2813" t="str">
        <f t="shared" si="20"/>
        <v/>
      </c>
    </row>
    <row r="2814" spans="1:9" x14ac:dyDescent="0.25">
      <c r="A2814" s="1">
        <v>42152</v>
      </c>
      <c r="B2814" s="11">
        <f>VLOOKUP($A2813,Master!$A$6:$J$4994,$I$1,0)*(1+0.75*(VLOOKUP($A2814,'Old-UVXY-OHLC'!$A$3:$E$5000,B$1,0)/VLOOKUP('Old-UVXY-OHLC'!$A2813,'Old-UVXY-OHLC'!$A$3:$E$5000,5,0)-1))</f>
        <v>28545.242046466417</v>
      </c>
      <c r="C2814" s="11">
        <f>VLOOKUP($A2813,Master!$A$6:$J$4994,$I$1,0)*(1+0.75*(VLOOKUP($A2814,'Old-UVXY-OHLC'!$A$3:$E$5000,C$1,0)/VLOOKUP('Old-UVXY-OHLC'!$A2813,'Old-UVXY-OHLC'!$A$3:$E$5000,5,0)-1))</f>
        <v>29133.969029280568</v>
      </c>
      <c r="D2814" s="11">
        <f>VLOOKUP($A2813,Master!$A$6:$J$4994,$I$1,0)*(1+0.75*(VLOOKUP($A2814,'Old-UVXY-OHLC'!$A$3:$E$5000,D$1,0)/VLOOKUP('Old-UVXY-OHLC'!$A2813,'Old-UVXY-OHLC'!$A$3:$E$5000,5,0)-1))</f>
        <v>28288.342999420242</v>
      </c>
      <c r="E2814" s="11">
        <f>VLOOKUP(A2814,Master!A$6:J$4994,$I$1,0)</f>
        <v>28521.995647488471</v>
      </c>
      <c r="F2814" s="11">
        <f>VLOOKUP($A2813,Master!$A$6:$J$4994,$I$1,0)*(1+0.75*(VLOOKUP($A2814,'Old-UVXY-OHLC'!$A$3:$G$5000,F$1,0)/VLOOKUP($A2813,'Old-UVXY-OHLC'!$A$3:$G$5000,5,0)-1))</f>
        <v>28539.889982986286</v>
      </c>
      <c r="I2814" t="str">
        <f t="shared" si="20"/>
        <v/>
      </c>
    </row>
    <row r="2815" spans="1:9" x14ac:dyDescent="0.25">
      <c r="A2815" s="1">
        <v>42153</v>
      </c>
      <c r="B2815" s="11">
        <f>VLOOKUP($A2814,Master!$A$6:$J$4994,$I$1,0)*(1+0.75*(VLOOKUP($A2815,'Old-UVXY-OHLC'!$A$3:$E$5000,B$1,0)/VLOOKUP('Old-UVXY-OHLC'!$A2814,'Old-UVXY-OHLC'!$A$3:$E$5000,5,0)-1))</f>
        <v>28636.768563911315</v>
      </c>
      <c r="C2815" s="11">
        <f>VLOOKUP($A2814,Master!$A$6:$J$4994,$I$1,0)*(1+0.75*(VLOOKUP($A2815,'Old-UVXY-OHLC'!$A$3:$E$5000,C$1,0)/VLOOKUP('Old-UVXY-OHLC'!$A2814,'Old-UVXY-OHLC'!$A$3:$E$5000,5,0)-1))</f>
        <v>29408.101771854937</v>
      </c>
      <c r="D2815" s="11">
        <f>VLOOKUP($A2814,Master!$A$6:$J$4994,$I$1,0)*(1+0.75*(VLOOKUP($A2815,'Old-UVXY-OHLC'!$A$3:$E$5000,D$1,0)/VLOOKUP('Old-UVXY-OHLC'!$A2814,'Old-UVXY-OHLC'!$A$3:$E$5000,5,0)-1))</f>
        <v>28213.606595664467</v>
      </c>
      <c r="E2815" s="11">
        <f>VLOOKUP(A2815,Master!A$6:J$4994,$I$1,0)</f>
        <v>28907.870424165816</v>
      </c>
      <c r="F2815" s="11">
        <f>VLOOKUP($A2814,Master!$A$6:$J$4994,$I$1,0)*(1+0.75*(VLOOKUP($A2815,'Old-UVXY-OHLC'!$A$3:$G$5000,F$1,0)/VLOOKUP($A2814,'Old-UVXY-OHLC'!$A$3:$G$5000,5,0)-1))</f>
        <v>28834.958346507941</v>
      </c>
      <c r="I2815" t="str">
        <f t="shared" si="20"/>
        <v/>
      </c>
    </row>
    <row r="2816" spans="1:9" x14ac:dyDescent="0.25">
      <c r="A2816" s="1">
        <v>42156</v>
      </c>
      <c r="B2816" s="11">
        <f>VLOOKUP($A2815,Master!$A$6:$J$4994,$I$1,0)*(1+0.75*(VLOOKUP($A2816,'Old-UVXY-OHLC'!$A$3:$E$5000,B$1,0)/VLOOKUP('Old-UVXY-OHLC'!$A2815,'Old-UVXY-OHLC'!$A$3:$E$5000,5,0)-1))</f>
        <v>28318.446615565932</v>
      </c>
      <c r="C2816" s="11">
        <f>VLOOKUP($A2815,Master!$A$6:$J$4994,$I$1,0)*(1+0.75*(VLOOKUP($A2816,'Old-UVXY-OHLC'!$A$3:$E$5000,C$1,0)/VLOOKUP('Old-UVXY-OHLC'!$A2815,'Old-UVXY-OHLC'!$A$3:$E$5000,5,0)-1))</f>
        <v>29059.714777974004</v>
      </c>
      <c r="D2816" s="11">
        <f>VLOOKUP($A2815,Master!$A$6:$J$4994,$I$1,0)*(1+0.75*(VLOOKUP($A2816,'Old-UVXY-OHLC'!$A$3:$E$5000,D$1,0)/VLOOKUP('Old-UVXY-OHLC'!$A2815,'Old-UVXY-OHLC'!$A$3:$E$5000,5,0)-1))</f>
        <v>27950.478966600778</v>
      </c>
      <c r="E2816" s="11">
        <f>VLOOKUP(A2816,Master!A$6:J$4994,$I$1,0)</f>
        <v>28763.143350611572</v>
      </c>
      <c r="F2816" s="11">
        <f>VLOOKUP($A2815,Master!$A$6:$J$4994,$I$1,0)*(1+0.75*(VLOOKUP($A2816,'Old-UVXY-OHLC'!$A$3:$G$5000,F$1,0)/VLOOKUP($A2815,'Old-UVXY-OHLC'!$A$3:$G$5000,5,0)-1))</f>
        <v>28398.43958273227</v>
      </c>
      <c r="I2816" t="str">
        <f t="shared" si="20"/>
        <v/>
      </c>
    </row>
    <row r="2817" spans="1:9" x14ac:dyDescent="0.25">
      <c r="A2817" s="1">
        <v>42157</v>
      </c>
      <c r="B2817" s="11">
        <f>VLOOKUP($A2816,Master!$A$6:$J$4994,$I$1,0)*(1+0.75*(VLOOKUP($A2817,'Old-UVXY-OHLC'!$A$3:$E$5000,B$1,0)/VLOOKUP('Old-UVXY-OHLC'!$A2816,'Old-UVXY-OHLC'!$A$3:$E$5000,5,0)-1))</f>
        <v>28906.661180564901</v>
      </c>
      <c r="C2817" s="11">
        <f>VLOOKUP($A2816,Master!$A$6:$J$4994,$I$1,0)*(1+0.75*(VLOOKUP($A2817,'Old-UVXY-OHLC'!$A$3:$E$5000,C$1,0)/VLOOKUP('Old-UVXY-OHLC'!$A2816,'Old-UVXY-OHLC'!$A$3:$E$5000,5,0)-1))</f>
        <v>29560.463906994275</v>
      </c>
      <c r="D2817" s="11">
        <f>VLOOKUP($A2816,Master!$A$6:$J$4994,$I$1,0)*(1+0.75*(VLOOKUP($A2817,'Old-UVXY-OHLC'!$A$3:$E$5000,D$1,0)/VLOOKUP('Old-UVXY-OHLC'!$A2816,'Old-UVXY-OHLC'!$A$3:$E$5000,5,0)-1))</f>
        <v>28345.734511190789</v>
      </c>
      <c r="E2817" s="11">
        <f>VLOOKUP(A2817,Master!A$6:J$4994,$I$1,0)</f>
        <v>29560.934296173687</v>
      </c>
      <c r="F2817" s="11">
        <f>VLOOKUP($A2816,Master!$A$6:$J$4994,$I$1,0)*(1+0.75*(VLOOKUP($A2817,'Old-UVXY-OHLC'!$A$3:$G$5000,F$1,0)/VLOOKUP($A2816,'Old-UVXY-OHLC'!$A$3:$G$5000,5,0)-1))</f>
        <v>29088.294578266989</v>
      </c>
      <c r="I2817" t="str">
        <f t="shared" si="20"/>
        <v/>
      </c>
    </row>
    <row r="2818" spans="1:9" x14ac:dyDescent="0.25">
      <c r="A2818" s="1">
        <v>42158</v>
      </c>
      <c r="B2818" s="11">
        <f>VLOOKUP($A2817,Master!$A$6:$J$4994,$I$1,0)*(1+0.75*(VLOOKUP($A2818,'Old-UVXY-OHLC'!$A$3:$E$5000,B$1,0)/VLOOKUP('Old-UVXY-OHLC'!$A2817,'Old-UVXY-OHLC'!$A$3:$E$5000,5,0)-1))</f>
        <v>28711.750779377231</v>
      </c>
      <c r="C2818" s="11">
        <f>VLOOKUP($A2817,Master!$A$6:$J$4994,$I$1,0)*(1+0.75*(VLOOKUP($A2818,'Old-UVXY-OHLC'!$A$3:$E$5000,C$1,0)/VLOOKUP('Old-UVXY-OHLC'!$A2817,'Old-UVXY-OHLC'!$A$3:$E$5000,5,0)-1))</f>
        <v>29029.429208063608</v>
      </c>
      <c r="D2818" s="11">
        <f>VLOOKUP($A2817,Master!$A$6:$J$4994,$I$1,0)*(1+0.75*(VLOOKUP($A2818,'Old-UVXY-OHLC'!$A$3:$E$5000,D$1,0)/VLOOKUP('Old-UVXY-OHLC'!$A2817,'Old-UVXY-OHLC'!$A$3:$E$5000,5,0)-1))</f>
        <v>28214.054574435246</v>
      </c>
      <c r="E2818" s="11">
        <f>VLOOKUP(A2818,Master!A$6:J$4994,$I$1,0)</f>
        <v>28327.174153021206</v>
      </c>
      <c r="F2818" s="11">
        <f>VLOOKUP($A2817,Master!$A$6:$J$4994,$I$1,0)*(1+0.75*(VLOOKUP($A2818,'Old-UVXY-OHLC'!$A$3:$G$5000,F$1,0)/VLOOKUP($A2817,'Old-UVXY-OHLC'!$A$3:$G$5000,5,0)-1))</f>
        <v>28335.83130543169</v>
      </c>
      <c r="I2818" t="str">
        <f t="shared" si="20"/>
        <v/>
      </c>
    </row>
    <row r="2819" spans="1:9" x14ac:dyDescent="0.25">
      <c r="A2819" s="1">
        <v>42159</v>
      </c>
      <c r="B2819" s="11">
        <f>VLOOKUP($A2818,Master!$A$6:$J$4994,$I$1,0)*(1+0.75*(VLOOKUP($A2819,'Old-UVXY-OHLC'!$A$3:$E$5000,B$1,0)/VLOOKUP('Old-UVXY-OHLC'!$A2818,'Old-UVXY-OHLC'!$A$3:$E$5000,5,0)-1))</f>
        <v>28846.81076089188</v>
      </c>
      <c r="C2819" s="11">
        <f>VLOOKUP($A2818,Master!$A$6:$J$4994,$I$1,0)*(1+0.75*(VLOOKUP($A2819,'Old-UVXY-OHLC'!$A$3:$E$5000,C$1,0)/VLOOKUP('Old-UVXY-OHLC'!$A2818,'Old-UVXY-OHLC'!$A$3:$E$5000,5,0)-1))</f>
        <v>30001.952380952815</v>
      </c>
      <c r="D2819" s="11">
        <f>VLOOKUP($A2818,Master!$A$6:$J$4994,$I$1,0)*(1+0.75*(VLOOKUP($A2819,'Old-UVXY-OHLC'!$A$3:$E$5000,D$1,0)/VLOOKUP('Old-UVXY-OHLC'!$A2818,'Old-UVXY-OHLC'!$A$3:$E$5000,5,0)-1))</f>
        <v>28653.391698928186</v>
      </c>
      <c r="E2819" s="11">
        <f>VLOOKUP(A2819,Master!A$6:J$4994,$I$1,0)</f>
        <v>29722.829513810018</v>
      </c>
      <c r="F2819" s="11">
        <f>VLOOKUP($A2818,Master!$A$6:$J$4994,$I$1,0)*(1+0.75*(VLOOKUP($A2819,'Old-UVXY-OHLC'!$A$3:$G$5000,F$1,0)/VLOOKUP($A2818,'Old-UVXY-OHLC'!$A$3:$G$5000,5,0)-1))</f>
        <v>29754.805801776991</v>
      </c>
      <c r="I2819" t="str">
        <f t="shared" si="20"/>
        <v/>
      </c>
    </row>
    <row r="2820" spans="1:9" x14ac:dyDescent="0.25">
      <c r="A2820" s="1">
        <v>42160</v>
      </c>
      <c r="B2820" s="11">
        <f>VLOOKUP($A2819,Master!$A$6:$J$4994,$I$1,0)*(1+0.75*(VLOOKUP($A2820,'Old-UVXY-OHLC'!$A$3:$E$5000,B$1,0)/VLOOKUP('Old-UVXY-OHLC'!$A2819,'Old-UVXY-OHLC'!$A$3:$E$5000,5,0)-1))</f>
        <v>29850.005480649012</v>
      </c>
      <c r="C2820" s="11">
        <f>VLOOKUP($A2819,Master!$A$6:$J$4994,$I$1,0)*(1+0.75*(VLOOKUP($A2820,'Old-UVXY-OHLC'!$A$3:$E$5000,C$1,0)/VLOOKUP('Old-UVXY-OHLC'!$A2819,'Old-UVXY-OHLC'!$A$3:$E$5000,5,0)-1))</f>
        <v>30246.760402231062</v>
      </c>
      <c r="D2820" s="11">
        <f>VLOOKUP($A2819,Master!$A$6:$J$4994,$I$1,0)*(1+0.75*(VLOOKUP($A2820,'Old-UVXY-OHLC'!$A$3:$E$5000,D$1,0)/VLOOKUP('Old-UVXY-OHLC'!$A2819,'Old-UVXY-OHLC'!$A$3:$E$5000,5,0)-1))</f>
        <v>28881.923471988805</v>
      </c>
      <c r="E2820" s="11">
        <f>VLOOKUP(A2820,Master!A$6:J$4994,$I$1,0)</f>
        <v>29256.607067187681</v>
      </c>
      <c r="F2820" s="11">
        <f>VLOOKUP($A2819,Master!$A$6:$J$4994,$I$1,0)*(1+0.75*(VLOOKUP($A2820,'Old-UVXY-OHLC'!$A$3:$G$5000,F$1,0)/VLOOKUP($A2819,'Old-UVXY-OHLC'!$A$3:$G$5000,5,0)-1))</f>
        <v>28977.144653168496</v>
      </c>
      <c r="I2820" t="str">
        <f t="shared" si="20"/>
        <v/>
      </c>
    </row>
    <row r="2821" spans="1:9" x14ac:dyDescent="0.25">
      <c r="A2821" s="1">
        <v>42163</v>
      </c>
      <c r="B2821" s="11">
        <f>VLOOKUP($A2820,Master!$A$6:$J$4994,$I$1,0)*(1+0.75*(VLOOKUP($A2821,'Old-UVXY-OHLC'!$A$3:$E$5000,B$1,0)/VLOOKUP('Old-UVXY-OHLC'!$A2820,'Old-UVXY-OHLC'!$A$3:$E$5000,5,0)-1))</f>
        <v>29183.522447421125</v>
      </c>
      <c r="C2821" s="11">
        <f>VLOOKUP($A2820,Master!$A$6:$J$4994,$I$1,0)*(1+0.75*(VLOOKUP($A2821,'Old-UVXY-OHLC'!$A$3:$E$5000,C$1,0)/VLOOKUP('Old-UVXY-OHLC'!$A2820,'Old-UVXY-OHLC'!$A$3:$E$5000,5,0)-1))</f>
        <v>30311.301668000011</v>
      </c>
      <c r="D2821" s="11">
        <f>VLOOKUP($A2820,Master!$A$6:$J$4994,$I$1,0)*(1+0.75*(VLOOKUP($A2821,'Old-UVXY-OHLC'!$A$3:$E$5000,D$1,0)/VLOOKUP('Old-UVXY-OHLC'!$A2820,'Old-UVXY-OHLC'!$A$3:$E$5000,5,0)-1))</f>
        <v>29071.835486260348</v>
      </c>
      <c r="E2821" s="11">
        <f>VLOOKUP(A2821,Master!A$6:J$4994,$I$1,0)</f>
        <v>30312.754714572227</v>
      </c>
      <c r="F2821" s="11">
        <f>VLOOKUP($A2820,Master!$A$6:$J$4994,$I$1,0)*(1+0.75*(VLOOKUP($A2821,'Old-UVXY-OHLC'!$A$3:$G$5000,F$1,0)/VLOOKUP($A2820,'Old-UVXY-OHLC'!$A$3:$G$5000,5,0)-1))</f>
        <v>29880.236347995487</v>
      </c>
      <c r="I2821" t="str">
        <f t="shared" si="20"/>
        <v/>
      </c>
    </row>
    <row r="2822" spans="1:9" x14ac:dyDescent="0.25">
      <c r="A2822" s="1">
        <v>42164</v>
      </c>
      <c r="B2822" s="11">
        <f>VLOOKUP($A2821,Master!$A$6:$J$4994,$I$1,0)*(1+0.75*(VLOOKUP($A2822,'Old-UVXY-OHLC'!$A$3:$E$5000,B$1,0)/VLOOKUP('Old-UVXY-OHLC'!$A2821,'Old-UVXY-OHLC'!$A$3:$E$5000,5,0)-1))</f>
        <v>30039.084654217793</v>
      </c>
      <c r="C2822" s="11">
        <f>VLOOKUP($A2821,Master!$A$6:$J$4994,$I$1,0)*(1+0.75*(VLOOKUP($A2822,'Old-UVXY-OHLC'!$A$3:$E$5000,C$1,0)/VLOOKUP('Old-UVXY-OHLC'!$A2821,'Old-UVXY-OHLC'!$A$3:$E$5000,5,0)-1))</f>
        <v>30475.473784829381</v>
      </c>
      <c r="D2822" s="11">
        <f>VLOOKUP($A2821,Master!$A$6:$J$4994,$I$1,0)*(1+0.75*(VLOOKUP($A2822,'Old-UVXY-OHLC'!$A$3:$E$5000,D$1,0)/VLOOKUP('Old-UVXY-OHLC'!$A2821,'Old-UVXY-OHLC'!$A$3:$E$5000,5,0)-1))</f>
        <v>29187.337194469877</v>
      </c>
      <c r="E2822" s="11">
        <f>VLOOKUP(A2822,Master!A$6:J$4994,$I$1,0)</f>
        <v>29513.187724865198</v>
      </c>
      <c r="F2822" s="11">
        <f>VLOOKUP($A2821,Master!$A$6:$J$4994,$I$1,0)*(1+0.75*(VLOOKUP($A2822,'Old-UVXY-OHLC'!$A$3:$G$5000,F$1,0)/VLOOKUP($A2821,'Old-UVXY-OHLC'!$A$3:$G$5000,5,0)-1))</f>
        <v>29392.387508853633</v>
      </c>
      <c r="I2822" t="str">
        <f t="shared" si="20"/>
        <v/>
      </c>
    </row>
    <row r="2823" spans="1:9" x14ac:dyDescent="0.25">
      <c r="A2823" s="1">
        <v>42165</v>
      </c>
      <c r="B2823" s="11">
        <f>VLOOKUP($A2822,Master!$A$6:$J$4994,$I$1,0)*(1+0.75*(VLOOKUP($A2823,'Old-UVXY-OHLC'!$A$3:$E$5000,B$1,0)/VLOOKUP('Old-UVXY-OHLC'!$A2822,'Old-UVXY-OHLC'!$A$3:$E$5000,5,0)-1))</f>
        <v>28739.14046881389</v>
      </c>
      <c r="C2823" s="11">
        <f>VLOOKUP($A2822,Master!$A$6:$J$4994,$I$1,0)*(1+0.75*(VLOOKUP($A2823,'Old-UVXY-OHLC'!$A$3:$E$5000,C$1,0)/VLOOKUP('Old-UVXY-OHLC'!$A2822,'Old-UVXY-OHLC'!$A$3:$E$5000,5,0)-1))</f>
        <v>28818.726324021034</v>
      </c>
      <c r="D2823" s="11">
        <f>VLOOKUP($A2822,Master!$A$6:$J$4994,$I$1,0)*(1+0.75*(VLOOKUP($A2823,'Old-UVXY-OHLC'!$A$3:$E$5000,D$1,0)/VLOOKUP('Old-UVXY-OHLC'!$A2822,'Old-UVXY-OHLC'!$A$3:$E$5000,5,0)-1))</f>
        <v>27338.429417168147</v>
      </c>
      <c r="E2823" s="11">
        <f>VLOOKUP(A2823,Master!A$6:J$4994,$I$1,0)</f>
        <v>27512.955372354623</v>
      </c>
      <c r="F2823" s="11">
        <f>VLOOKUP($A2822,Master!$A$6:$J$4994,$I$1,0)*(1+0.75*(VLOOKUP($A2823,'Old-UVXY-OHLC'!$A$3:$G$5000,F$1,0)/VLOOKUP($A2822,'Old-UVXY-OHLC'!$A$3:$G$5000,5,0)-1))</f>
        <v>27486.989680221486</v>
      </c>
      <c r="I2823" t="str">
        <f t="shared" si="20"/>
        <v/>
      </c>
    </row>
    <row r="2824" spans="1:9" x14ac:dyDescent="0.25">
      <c r="A2824" s="1">
        <v>42166</v>
      </c>
      <c r="B2824" s="11">
        <f>VLOOKUP($A2823,Master!$A$6:$J$4994,$I$1,0)*(1+0.75*(VLOOKUP($A2824,'Old-UVXY-OHLC'!$A$3:$E$5000,B$1,0)/VLOOKUP('Old-UVXY-OHLC'!$A2823,'Old-UVXY-OHLC'!$A$3:$E$5000,5,0)-1))</f>
        <v>27030.010272735733</v>
      </c>
      <c r="C2824" s="11">
        <f>VLOOKUP($A2823,Master!$A$6:$J$4994,$I$1,0)*(1+0.75*(VLOOKUP($A2824,'Old-UVXY-OHLC'!$A$3:$E$5000,C$1,0)/VLOOKUP('Old-UVXY-OHLC'!$A2823,'Old-UVXY-OHLC'!$A$3:$E$5000,5,0)-1))</f>
        <v>27193.138481826238</v>
      </c>
      <c r="D2824" s="11">
        <f>VLOOKUP($A2823,Master!$A$6:$J$4994,$I$1,0)*(1+0.75*(VLOOKUP($A2824,'Old-UVXY-OHLC'!$A$3:$E$5000,D$1,0)/VLOOKUP('Old-UVXY-OHLC'!$A2823,'Old-UVXY-OHLC'!$A$3:$E$5000,5,0)-1))</f>
        <v>26377.497436373713</v>
      </c>
      <c r="E2824" s="11">
        <f>VLOOKUP(A2824,Master!A$6:J$4994,$I$1,0)</f>
        <v>26663.933248004116</v>
      </c>
      <c r="F2824" s="11">
        <f>VLOOKUP($A2823,Master!$A$6:$J$4994,$I$1,0)*(1+0.75*(VLOOKUP($A2824,'Old-UVXY-OHLC'!$A$3:$G$5000,F$1,0)/VLOOKUP($A2823,'Old-UVXY-OHLC'!$A$3:$G$5000,5,0)-1))</f>
        <v>26589.564108191371</v>
      </c>
      <c r="I2824" t="str">
        <f t="shared" si="20"/>
        <v/>
      </c>
    </row>
    <row r="2825" spans="1:9" x14ac:dyDescent="0.25">
      <c r="A2825" s="1">
        <v>42167</v>
      </c>
      <c r="B2825" s="11">
        <f>VLOOKUP($A2824,Master!$A$6:$J$4994,$I$1,0)*(1+0.75*(VLOOKUP($A2825,'Old-UVXY-OHLC'!$A$3:$E$5000,B$1,0)/VLOOKUP('Old-UVXY-OHLC'!$A2824,'Old-UVXY-OHLC'!$A$3:$E$5000,5,0)-1))</f>
        <v>27111.305389140085</v>
      </c>
      <c r="C2825" s="11">
        <f>VLOOKUP($A2824,Master!$A$6:$J$4994,$I$1,0)*(1+0.75*(VLOOKUP($A2825,'Old-UVXY-OHLC'!$A$3:$E$5000,C$1,0)/VLOOKUP('Old-UVXY-OHLC'!$A2824,'Old-UVXY-OHLC'!$A$3:$E$5000,5,0)-1))</f>
        <v>27864.264831228269</v>
      </c>
      <c r="D2825" s="11">
        <f>VLOOKUP($A2824,Master!$A$6:$J$4994,$I$1,0)*(1+0.75*(VLOOKUP($A2825,'Old-UVXY-OHLC'!$A$3:$E$5000,D$1,0)/VLOOKUP('Old-UVXY-OHLC'!$A2824,'Old-UVXY-OHLC'!$A$3:$E$5000,5,0)-1))</f>
        <v>26973.904031094789</v>
      </c>
      <c r="E2825" s="11">
        <f>VLOOKUP(A2825,Master!A$6:J$4994,$I$1,0)</f>
        <v>27516.449998838169</v>
      </c>
      <c r="F2825" s="11">
        <f>VLOOKUP($A2824,Master!$A$6:$J$4994,$I$1,0)*(1+0.75*(VLOOKUP($A2825,'Old-UVXY-OHLC'!$A$3:$G$5000,F$1,0)/VLOOKUP($A2824,'Old-UVXY-OHLC'!$A$3:$G$5000,5,0)-1))</f>
        <v>27083.825117531029</v>
      </c>
      <c r="I2825" t="str">
        <f t="shared" si="20"/>
        <v/>
      </c>
    </row>
    <row r="2826" spans="1:9" x14ac:dyDescent="0.25">
      <c r="A2826" s="1">
        <v>42170</v>
      </c>
      <c r="B2826" s="11">
        <f>VLOOKUP($A2825,Master!$A$6:$J$4994,$I$1,0)*(1+0.75*(VLOOKUP($A2826,'Old-UVXY-OHLC'!$A$3:$E$5000,B$1,0)/VLOOKUP('Old-UVXY-OHLC'!$A2825,'Old-UVXY-OHLC'!$A$3:$E$5000,5,0)-1))</f>
        <v>28095.070628787329</v>
      </c>
      <c r="C2826" s="11">
        <f>VLOOKUP($A2825,Master!$A$6:$J$4994,$I$1,0)*(1+0.75*(VLOOKUP($A2826,'Old-UVXY-OHLC'!$A$3:$E$5000,C$1,0)/VLOOKUP('Old-UVXY-OHLC'!$A2825,'Old-UVXY-OHLC'!$A$3:$E$5000,5,0)-1))</f>
        <v>29451.315017630575</v>
      </c>
      <c r="D2826" s="11">
        <f>VLOOKUP($A2825,Master!$A$6:$J$4994,$I$1,0)*(1+0.75*(VLOOKUP($A2826,'Old-UVXY-OHLC'!$A$3:$E$5000,D$1,0)/VLOOKUP('Old-UVXY-OHLC'!$A2825,'Old-UVXY-OHLC'!$A$3:$E$5000,5,0)-1))</f>
        <v>27931.870950871347</v>
      </c>
      <c r="E2826" s="11">
        <f>VLOOKUP(A2826,Master!A$6:J$4994,$I$1,0)</f>
        <v>29452.749841213805</v>
      </c>
      <c r="F2826" s="11">
        <f>VLOOKUP($A2825,Master!$A$6:$J$4994,$I$1,0)*(1+0.75*(VLOOKUP($A2826,'Old-UVXY-OHLC'!$A$3:$G$5000,F$1,0)/VLOOKUP($A2825,'Old-UVXY-OHLC'!$A$3:$G$5000,5,0)-1))</f>
        <v>28807.709222353784</v>
      </c>
      <c r="I2826" t="str">
        <f t="shared" si="20"/>
        <v/>
      </c>
    </row>
    <row r="2827" spans="1:9" x14ac:dyDescent="0.25">
      <c r="A2827" s="1">
        <v>42171</v>
      </c>
      <c r="B2827" s="11">
        <f>VLOOKUP($A2826,Master!$A$6:$J$4994,$I$1,0)*(1+0.75*(VLOOKUP($A2827,'Old-UVXY-OHLC'!$A$3:$E$5000,B$1,0)/VLOOKUP('Old-UVXY-OHLC'!$A2826,'Old-UVXY-OHLC'!$A$3:$E$5000,5,0)-1))</f>
        <v>29238.152007955163</v>
      </c>
      <c r="C2827" s="11">
        <f>VLOOKUP($A2826,Master!$A$6:$J$4994,$I$1,0)*(1+0.75*(VLOOKUP($A2827,'Old-UVXY-OHLC'!$A$3:$E$5000,C$1,0)/VLOOKUP('Old-UVXY-OHLC'!$A2826,'Old-UVXY-OHLC'!$A$3:$E$5000,5,0)-1))</f>
        <v>29456.422523032728</v>
      </c>
      <c r="D2827" s="11">
        <f>VLOOKUP($A2826,Master!$A$6:$J$4994,$I$1,0)*(1+0.75*(VLOOKUP($A2827,'Old-UVXY-OHLC'!$A$3:$E$5000,D$1,0)/VLOOKUP('Old-UVXY-OHLC'!$A2826,'Old-UVXY-OHLC'!$A$3:$E$5000,5,0)-1))</f>
        <v>27822.055495500706</v>
      </c>
      <c r="E2827" s="11">
        <f>VLOOKUP(A2827,Master!A$6:J$4994,$I$1,0)</f>
        <v>28391.337679763492</v>
      </c>
      <c r="F2827" s="11">
        <f>VLOOKUP($A2826,Master!$A$6:$J$4994,$I$1,0)*(1+0.75*(VLOOKUP($A2827,'Old-UVXY-OHLC'!$A$3:$G$5000,F$1,0)/VLOOKUP($A2826,'Old-UVXY-OHLC'!$A$3:$G$5000,5,0)-1))</f>
        <v>28019.031326180462</v>
      </c>
      <c r="I2827" t="str">
        <f t="shared" si="20"/>
        <v/>
      </c>
    </row>
    <row r="2828" spans="1:9" x14ac:dyDescent="0.25">
      <c r="A2828" s="1">
        <v>42172</v>
      </c>
      <c r="B2828" s="11">
        <f>VLOOKUP($A2827,Master!$A$6:$J$4994,$I$1,0)*(1+0.75*(VLOOKUP($A2828,'Old-UVXY-OHLC'!$A$3:$E$5000,B$1,0)/VLOOKUP('Old-UVXY-OHLC'!$A2827,'Old-UVXY-OHLC'!$A$3:$E$5000,5,0)-1))</f>
        <v>27815.301689116382</v>
      </c>
      <c r="C2828" s="11">
        <f>VLOOKUP($A2827,Master!$A$6:$J$4994,$I$1,0)*(1+0.75*(VLOOKUP($A2828,'Old-UVXY-OHLC'!$A$3:$E$5000,C$1,0)/VLOOKUP('Old-UVXY-OHLC'!$A2827,'Old-UVXY-OHLC'!$A$3:$E$5000,5,0)-1))</f>
        <v>28855.757370342213</v>
      </c>
      <c r="D2828" s="11">
        <f>VLOOKUP($A2827,Master!$A$6:$J$4994,$I$1,0)*(1+0.75*(VLOOKUP($A2828,'Old-UVXY-OHLC'!$A$3:$E$5000,D$1,0)/VLOOKUP('Old-UVXY-OHLC'!$A2827,'Old-UVXY-OHLC'!$A$3:$E$5000,5,0)-1))</f>
        <v>27443.325305672948</v>
      </c>
      <c r="E2828" s="11">
        <f>VLOOKUP(A2828,Master!A$6:J$4994,$I$1,0)</f>
        <v>28323.03280359141</v>
      </c>
      <c r="F2828" s="11">
        <f>VLOOKUP($A2827,Master!$A$6:$J$4994,$I$1,0)*(1+0.75*(VLOOKUP($A2828,'Old-UVXY-OHLC'!$A$3:$G$5000,F$1,0)/VLOOKUP($A2827,'Old-UVXY-OHLC'!$A$3:$G$5000,5,0)-1))</f>
        <v>27912.339006536404</v>
      </c>
      <c r="I2828" t="str">
        <f t="shared" si="20"/>
        <v/>
      </c>
    </row>
    <row r="2829" spans="1:9" x14ac:dyDescent="0.25">
      <c r="A2829" s="1">
        <v>42173</v>
      </c>
      <c r="B2829" s="11">
        <f>VLOOKUP($A2828,Master!$A$6:$J$4994,$I$1,0)*(1+0.75*(VLOOKUP($A2829,'Old-UVXY-OHLC'!$A$3:$E$5000,B$1,0)/VLOOKUP('Old-UVXY-OHLC'!$A2828,'Old-UVXY-OHLC'!$A$3:$E$5000,5,0)-1))</f>
        <v>27340.530368005846</v>
      </c>
      <c r="C2829" s="11">
        <f>VLOOKUP($A2828,Master!$A$6:$J$4994,$I$1,0)*(1+0.75*(VLOOKUP($A2829,'Old-UVXY-OHLC'!$A$3:$E$5000,C$1,0)/VLOOKUP('Old-UVXY-OHLC'!$A2828,'Old-UVXY-OHLC'!$A$3:$E$5000,5,0)-1))</f>
        <v>27448.438608576329</v>
      </c>
      <c r="D2829" s="11">
        <f>VLOOKUP($A2828,Master!$A$6:$J$4994,$I$1,0)*(1+0.75*(VLOOKUP($A2829,'Old-UVXY-OHLC'!$A$3:$E$5000,D$1,0)/VLOOKUP('Old-UVXY-OHLC'!$A2828,'Old-UVXY-OHLC'!$A$3:$E$5000,5,0)-1))</f>
        <v>26218.284666072832</v>
      </c>
      <c r="E2829" s="11">
        <f>VLOOKUP(A2829,Master!A$6:J$4994,$I$1,0)</f>
        <v>26581.561506099868</v>
      </c>
      <c r="F2829" s="11">
        <f>VLOOKUP($A2828,Master!$A$6:$J$4994,$I$1,0)*(1+0.75*(VLOOKUP($A2829,'Old-UVXY-OHLC'!$A$3:$G$5000,F$1,0)/VLOOKUP($A2828,'Old-UVXY-OHLC'!$A$3:$G$5000,5,0)-1))</f>
        <v>26698.476336611478</v>
      </c>
      <c r="I2829" t="str">
        <f t="shared" si="20"/>
        <v/>
      </c>
    </row>
    <row r="2830" spans="1:9" x14ac:dyDescent="0.25">
      <c r="A2830" s="1">
        <v>42174</v>
      </c>
      <c r="B2830" s="11">
        <f>VLOOKUP($A2829,Master!$A$6:$J$4994,$I$1,0)*(1+0.75*(VLOOKUP($A2830,'Old-UVXY-OHLC'!$A$3:$E$5000,B$1,0)/VLOOKUP('Old-UVXY-OHLC'!$A2829,'Old-UVXY-OHLC'!$A$3:$E$5000,5,0)-1))</f>
        <v>26624.276508830892</v>
      </c>
      <c r="C2830" s="11">
        <f>VLOOKUP($A2829,Master!$A$6:$J$4994,$I$1,0)*(1+0.75*(VLOOKUP($A2830,'Old-UVXY-OHLC'!$A$3:$E$5000,C$1,0)/VLOOKUP('Old-UVXY-OHLC'!$A2829,'Old-UVXY-OHLC'!$A$3:$E$5000,5,0)-1))</f>
        <v>27761.678068746463</v>
      </c>
      <c r="D2830" s="11">
        <f>VLOOKUP($A2829,Master!$A$6:$J$4994,$I$1,0)*(1+0.75*(VLOOKUP($A2830,'Old-UVXY-OHLC'!$A$3:$E$5000,D$1,0)/VLOOKUP('Old-UVXY-OHLC'!$A2829,'Old-UVXY-OHLC'!$A$3:$E$5000,5,0)-1))</f>
        <v>26547.052763427171</v>
      </c>
      <c r="E2830" s="11">
        <f>VLOOKUP(A2830,Master!A$6:J$4994,$I$1,0)</f>
        <v>27762.1234680001</v>
      </c>
      <c r="F2830" s="11">
        <f>VLOOKUP($A2829,Master!$A$6:$J$4994,$I$1,0)*(1+0.75*(VLOOKUP($A2830,'Old-UVXY-OHLC'!$A$3:$G$5000,F$1,0)/VLOOKUP($A2829,'Old-UVXY-OHLC'!$A$3:$G$5000,5,0)-1))</f>
        <v>27015.911217664059</v>
      </c>
      <c r="I2830" t="str">
        <f t="shared" si="20"/>
        <v/>
      </c>
    </row>
    <row r="2831" spans="1:9" x14ac:dyDescent="0.25">
      <c r="A2831" s="1">
        <v>42177</v>
      </c>
      <c r="B2831" s="11">
        <f>VLOOKUP($A2830,Master!$A$6:$J$4994,$I$1,0)*(1+0.75*(VLOOKUP($A2831,'Old-UVXY-OHLC'!$A$3:$E$5000,B$1,0)/VLOOKUP('Old-UVXY-OHLC'!$A2830,'Old-UVXY-OHLC'!$A$3:$E$5000,5,0)-1))</f>
        <v>26053.183087328653</v>
      </c>
      <c r="C2831" s="11">
        <f>VLOOKUP($A2830,Master!$A$6:$J$4994,$I$1,0)*(1+0.75*(VLOOKUP($A2831,'Old-UVXY-OHLC'!$A$3:$E$5000,C$1,0)/VLOOKUP('Old-UVXY-OHLC'!$A2830,'Old-UVXY-OHLC'!$A$3:$E$5000,5,0)-1))</f>
        <v>26330.572177606613</v>
      </c>
      <c r="D2831" s="11">
        <f>VLOOKUP($A2830,Master!$A$6:$J$4994,$I$1,0)*(1+0.75*(VLOOKUP($A2831,'Old-UVXY-OHLC'!$A$3:$E$5000,D$1,0)/VLOOKUP('Old-UVXY-OHLC'!$A2830,'Old-UVXY-OHLC'!$A$3:$E$5000,5,0)-1))</f>
        <v>25188.381805873825</v>
      </c>
      <c r="E2831" s="11">
        <f>VLOOKUP(A2831,Master!A$6:J$4994,$I$1,0)</f>
        <v>25399.487351112915</v>
      </c>
      <c r="F2831" s="11">
        <f>VLOOKUP($A2830,Master!$A$6:$J$4994,$I$1,0)*(1+0.75*(VLOOKUP($A2831,'Old-UVXY-OHLC'!$A$3:$G$5000,F$1,0)/VLOOKUP($A2830,'Old-UVXY-OHLC'!$A$3:$G$5000,5,0)-1))</f>
        <v>25193.820807643984</v>
      </c>
      <c r="I2831" t="str">
        <f t="shared" si="20"/>
        <v/>
      </c>
    </row>
    <row r="2832" spans="1:9" x14ac:dyDescent="0.25">
      <c r="A2832" s="1">
        <v>42178</v>
      </c>
      <c r="B2832" s="11">
        <f>VLOOKUP($A2831,Master!$A$6:$J$4994,$I$1,0)*(1+0.75*(VLOOKUP($A2832,'Old-UVXY-OHLC'!$A$3:$E$5000,B$1,0)/VLOOKUP('Old-UVXY-OHLC'!$A2831,'Old-UVXY-OHLC'!$A$3:$E$5000,5,0)-1))</f>
        <v>25014.383588389184</v>
      </c>
      <c r="C2832" s="11">
        <f>VLOOKUP($A2831,Master!$A$6:$J$4994,$I$1,0)*(1+0.75*(VLOOKUP($A2832,'Old-UVXY-OHLC'!$A$3:$E$5000,C$1,0)/VLOOKUP('Old-UVXY-OHLC'!$A2831,'Old-UVXY-OHLC'!$A$3:$E$5000,5,0)-1))</f>
        <v>25059.290684330506</v>
      </c>
      <c r="D2832" s="11">
        <f>VLOOKUP($A2831,Master!$A$6:$J$4994,$I$1,0)*(1+0.75*(VLOOKUP($A2832,'Old-UVXY-OHLC'!$A$3:$E$5000,D$1,0)/VLOOKUP('Old-UVXY-OHLC'!$A2831,'Old-UVXY-OHLC'!$A$3:$E$5000,5,0)-1))</f>
        <v>24206.055861445431</v>
      </c>
      <c r="E2832" s="11">
        <f>VLOOKUP(A2832,Master!A$6:J$4994,$I$1,0)</f>
        <v>24297.746973995636</v>
      </c>
      <c r="F2832" s="11">
        <f>VLOOKUP($A2831,Master!$A$6:$J$4994,$I$1,0)*(1+0.75*(VLOOKUP($A2832,'Old-UVXY-OHLC'!$A$3:$G$5000,F$1,0)/VLOOKUP($A2831,'Old-UVXY-OHLC'!$A$3:$G$5000,5,0)-1))</f>
        <v>24206.055861445431</v>
      </c>
      <c r="I2832" t="str">
        <f t="shared" si="20"/>
        <v/>
      </c>
    </row>
    <row r="2833" spans="1:9" x14ac:dyDescent="0.25">
      <c r="A2833" s="1">
        <v>42179</v>
      </c>
      <c r="B2833" s="11">
        <f>VLOOKUP($A2832,Master!$A$6:$J$4994,$I$1,0)*(1+0.75*(VLOOKUP($A2833,'Old-UVXY-OHLC'!$A$3:$E$5000,B$1,0)/VLOOKUP('Old-UVXY-OHLC'!$A2832,'Old-UVXY-OHLC'!$A$3:$E$5000,5,0)-1))</f>
        <v>24421.611062949316</v>
      </c>
      <c r="C2833" s="11">
        <f>VLOOKUP($A2832,Master!$A$6:$J$4994,$I$1,0)*(1+0.75*(VLOOKUP($A2833,'Old-UVXY-OHLC'!$A$3:$E$5000,C$1,0)/VLOOKUP('Old-UVXY-OHLC'!$A2832,'Old-UVXY-OHLC'!$A$3:$E$5000,5,0)-1))</f>
        <v>25489.715862546389</v>
      </c>
      <c r="D2833" s="11">
        <f>VLOOKUP($A2832,Master!$A$6:$J$4994,$I$1,0)*(1+0.75*(VLOOKUP($A2833,'Old-UVXY-OHLC'!$A$3:$E$5000,D$1,0)/VLOOKUP('Old-UVXY-OHLC'!$A2832,'Old-UVXY-OHLC'!$A$3:$E$5000,5,0)-1))</f>
        <v>23931.441137049118</v>
      </c>
      <c r="E2833" s="11">
        <f>VLOOKUP(A2833,Master!A$6:J$4994,$I$1,0)</f>
        <v>25490.12572469817</v>
      </c>
      <c r="F2833" s="11">
        <f>VLOOKUP($A2832,Master!$A$6:$J$4994,$I$1,0)*(1+0.75*(VLOOKUP($A2833,'Old-UVXY-OHLC'!$A$3:$G$5000,F$1,0)/VLOOKUP($A2832,'Old-UVXY-OHLC'!$A$3:$G$5000,5,0)-1))</f>
        <v>24911.780988849507</v>
      </c>
      <c r="I2833" t="str">
        <f t="shared" si="20"/>
        <v/>
      </c>
    </row>
    <row r="2834" spans="1:9" x14ac:dyDescent="0.25">
      <c r="A2834" s="1">
        <v>42180</v>
      </c>
      <c r="B2834" s="11">
        <f>VLOOKUP($A2833,Master!$A$6:$J$4994,$I$1,0)*(1+0.75*(VLOOKUP($A2834,'Old-UVXY-OHLC'!$A$3:$E$5000,B$1,0)/VLOOKUP('Old-UVXY-OHLC'!$A2833,'Old-UVXY-OHLC'!$A$3:$E$5000,5,0)-1))</f>
        <v>24612.37771742426</v>
      </c>
      <c r="C2834" s="11">
        <f>VLOOKUP($A2833,Master!$A$6:$J$4994,$I$1,0)*(1+0.75*(VLOOKUP($A2834,'Old-UVXY-OHLC'!$A$3:$E$5000,C$1,0)/VLOOKUP('Old-UVXY-OHLC'!$A2833,'Old-UVXY-OHLC'!$A$3:$E$5000,5,0)-1))</f>
        <v>25586.111471973585</v>
      </c>
      <c r="D2834" s="11">
        <f>VLOOKUP($A2833,Master!$A$6:$J$4994,$I$1,0)*(1+0.75*(VLOOKUP($A2834,'Old-UVXY-OHLC'!$A$3:$E$5000,D$1,0)/VLOOKUP('Old-UVXY-OHLC'!$A2833,'Old-UVXY-OHLC'!$A$3:$E$5000,5,0)-1))</f>
        <v>24270.029833282344</v>
      </c>
      <c r="E2834" s="11">
        <f>VLOOKUP(A2834,Master!A$6:J$4994,$I$1,0)</f>
        <v>25586.513612637395</v>
      </c>
      <c r="F2834" s="11">
        <f>VLOOKUP($A2833,Master!$A$6:$J$4994,$I$1,0)*(1+0.75*(VLOOKUP($A2834,'Old-UVXY-OHLC'!$A$3:$G$5000,F$1,0)/VLOOKUP($A2833,'Old-UVXY-OHLC'!$A$3:$G$5000,5,0)-1))</f>
        <v>25167.991496605406</v>
      </c>
      <c r="I2834" t="str">
        <f t="shared" si="20"/>
        <v/>
      </c>
    </row>
    <row r="2835" spans="1:9" x14ac:dyDescent="0.25">
      <c r="A2835" s="1">
        <v>42181</v>
      </c>
      <c r="B2835" s="11">
        <f>VLOOKUP($A2834,Master!$A$6:$J$4994,$I$1,0)*(1+0.75*(VLOOKUP($A2835,'Old-UVXY-OHLC'!$A$3:$E$5000,B$1,0)/VLOOKUP('Old-UVXY-OHLC'!$A2834,'Old-UVXY-OHLC'!$A$3:$E$5000,5,0)-1))</f>
        <v>24972.722405965815</v>
      </c>
      <c r="C2835" s="11">
        <f>VLOOKUP($A2834,Master!$A$6:$J$4994,$I$1,0)*(1+0.75*(VLOOKUP($A2835,'Old-UVXY-OHLC'!$A$3:$E$5000,C$1,0)/VLOOKUP('Old-UVXY-OHLC'!$A2834,'Old-UVXY-OHLC'!$A$3:$E$5000,5,0)-1))</f>
        <v>25791.101924496215</v>
      </c>
      <c r="D2835" s="11">
        <f>VLOOKUP($A2834,Master!$A$6:$J$4994,$I$1,0)*(1+0.75*(VLOOKUP($A2835,'Old-UVXY-OHLC'!$A$3:$E$5000,D$1,0)/VLOOKUP('Old-UVXY-OHLC'!$A2834,'Old-UVXY-OHLC'!$A$3:$E$5000,5,0)-1))</f>
        <v>24748.508839245158</v>
      </c>
      <c r="E2835" s="11">
        <f>VLOOKUP(A2835,Master!A$6:J$4994,$I$1,0)</f>
        <v>25291.457797185292</v>
      </c>
      <c r="F2835" s="11">
        <f>VLOOKUP($A2834,Master!$A$6:$J$4994,$I$1,0)*(1+0.75*(VLOOKUP($A2835,'Old-UVXY-OHLC'!$A$3:$G$5000,F$1,0)/VLOOKUP($A2834,'Old-UVXY-OHLC'!$A$3:$G$5000,5,0)-1))</f>
        <v>25000.749101805901</v>
      </c>
      <c r="I2835" t="str">
        <f t="shared" si="20"/>
        <v/>
      </c>
    </row>
    <row r="2836" spans="1:9" x14ac:dyDescent="0.25">
      <c r="A2836" s="1">
        <v>42184</v>
      </c>
      <c r="B2836" s="11">
        <f>VLOOKUP($A2835,Master!$A$6:$J$4994,$I$1,0)*(1+0.75*(VLOOKUP($A2836,'Old-UVXY-OHLC'!$A$3:$E$5000,B$1,0)/VLOOKUP('Old-UVXY-OHLC'!$A2835,'Old-UVXY-OHLC'!$A$3:$E$5000,5,0)-1))</f>
        <v>27301.585679377175</v>
      </c>
      <c r="C2836" s="11">
        <f>VLOOKUP($A2835,Master!$A$6:$J$4994,$I$1,0)*(1+0.75*(VLOOKUP($A2836,'Old-UVXY-OHLC'!$A$3:$E$5000,C$1,0)/VLOOKUP('Old-UVXY-OHLC'!$A2835,'Old-UVXY-OHLC'!$A$3:$E$5000,5,0)-1))</f>
        <v>31807.008221375538</v>
      </c>
      <c r="D2836" s="11">
        <f>VLOOKUP($A2835,Master!$A$6:$J$4994,$I$1,0)*(1+0.75*(VLOOKUP($A2836,'Old-UVXY-OHLC'!$A$3:$E$5000,D$1,0)/VLOOKUP('Old-UVXY-OHLC'!$A2835,'Old-UVXY-OHLC'!$A$3:$E$5000,5,0)-1))</f>
        <v>26716.342383259038</v>
      </c>
      <c r="E2836" s="11">
        <f>VLOOKUP(A2836,Master!A$6:J$4994,$I$1,0)</f>
        <v>31808.669675758447</v>
      </c>
      <c r="F2836" s="11">
        <f>VLOOKUP($A2835,Master!$A$6:$J$4994,$I$1,0)*(1+0.75*(VLOOKUP($A2836,'Old-UVXY-OHLC'!$A$3:$G$5000,F$1,0)/VLOOKUP($A2835,'Old-UVXY-OHLC'!$A$3:$G$5000,5,0)-1))</f>
        <v>31342.015358346605</v>
      </c>
      <c r="I2836" t="str">
        <f t="shared" si="20"/>
        <v/>
      </c>
    </row>
    <row r="2837" spans="1:9" x14ac:dyDescent="0.25">
      <c r="A2837" s="1">
        <v>42185</v>
      </c>
      <c r="B2837" s="11">
        <f>VLOOKUP($A2836,Master!$A$6:$J$4994,$I$1,0)*(1+0.75*(VLOOKUP($A2837,'Old-UVXY-OHLC'!$A$3:$E$5000,B$1,0)/VLOOKUP('Old-UVXY-OHLC'!$A2836,'Old-UVXY-OHLC'!$A$3:$E$5000,5,0)-1))</f>
        <v>28960.664317852366</v>
      </c>
      <c r="C2837" s="11">
        <f>VLOOKUP($A2836,Master!$A$6:$J$4994,$I$1,0)*(1+0.75*(VLOOKUP($A2837,'Old-UVXY-OHLC'!$A$3:$E$5000,C$1,0)/VLOOKUP('Old-UVXY-OHLC'!$A2836,'Old-UVXY-OHLC'!$A$3:$E$5000,5,0)-1))</f>
        <v>33269.829429013516</v>
      </c>
      <c r="D2837" s="11">
        <f>VLOOKUP($A2836,Master!$A$6:$J$4994,$I$1,0)*(1+0.75*(VLOOKUP($A2837,'Old-UVXY-OHLC'!$A$3:$E$5000,D$1,0)/VLOOKUP('Old-UVXY-OHLC'!$A2836,'Old-UVXY-OHLC'!$A$3:$E$5000,5,0)-1))</f>
        <v>28850.037829668527</v>
      </c>
      <c r="E2837" s="11">
        <f>VLOOKUP(A2837,Master!A$6:J$4994,$I$1,0)</f>
        <v>31671.215205075998</v>
      </c>
      <c r="F2837" s="11">
        <f>VLOOKUP($A2836,Master!$A$6:$J$4994,$I$1,0)*(1+0.75*(VLOOKUP($A2837,'Old-UVXY-OHLC'!$A$3:$G$5000,F$1,0)/VLOOKUP($A2836,'Old-UVXY-OHLC'!$A$3:$G$5000,5,0)-1))</f>
        <v>30925.601465117779</v>
      </c>
      <c r="I2837" t="str">
        <f t="shared" si="20"/>
        <v/>
      </c>
    </row>
    <row r="2838" spans="1:9" x14ac:dyDescent="0.25">
      <c r="A2838" s="1">
        <v>42186</v>
      </c>
      <c r="B2838" s="11">
        <f>VLOOKUP($A2837,Master!$A$6:$J$4994,$I$1,0)*(1+0.75*(VLOOKUP($A2838,'Old-UVXY-OHLC'!$A$3:$E$5000,B$1,0)/VLOOKUP('Old-UVXY-OHLC'!$A2837,'Old-UVXY-OHLC'!$A$3:$E$5000,5,0)-1))</f>
        <v>28651.188074265043</v>
      </c>
      <c r="C2838" s="11">
        <f>VLOOKUP($A2837,Master!$A$6:$J$4994,$I$1,0)*(1+0.75*(VLOOKUP($A2838,'Old-UVXY-OHLC'!$A$3:$E$5000,C$1,0)/VLOOKUP('Old-UVXY-OHLC'!$A2837,'Old-UVXY-OHLC'!$A$3:$E$5000,5,0)-1))</f>
        <v>30107.273076643392</v>
      </c>
      <c r="D2838" s="11">
        <f>VLOOKUP($A2837,Master!$A$6:$J$4994,$I$1,0)*(1+0.75*(VLOOKUP($A2838,'Old-UVXY-OHLC'!$A$3:$E$5000,D$1,0)/VLOOKUP('Old-UVXY-OHLC'!$A2837,'Old-UVXY-OHLC'!$A$3:$E$5000,5,0)-1))</f>
        <v>27759.599793823229</v>
      </c>
      <c r="E2838" s="11">
        <f>VLOOKUP(A2838,Master!A$6:J$4994,$I$1,0)</f>
        <v>28064.851466632521</v>
      </c>
      <c r="F2838" s="11">
        <f>VLOOKUP($A2837,Master!$A$6:$J$4994,$I$1,0)*(1+0.75*(VLOOKUP($A2838,'Old-UVXY-OHLC'!$A$3:$G$5000,F$1,0)/VLOOKUP($A2837,'Old-UVXY-OHLC'!$A$3:$G$5000,5,0)-1))</f>
        <v>27875.664540389618</v>
      </c>
      <c r="I2838" t="str">
        <f t="shared" si="20"/>
        <v/>
      </c>
    </row>
    <row r="2839" spans="1:9" x14ac:dyDescent="0.25">
      <c r="A2839" s="1">
        <v>42187</v>
      </c>
      <c r="B2839" s="11">
        <f>VLOOKUP($A2838,Master!$A$6:$J$4994,$I$1,0)*(1+0.75*(VLOOKUP($A2839,'Old-UVXY-OHLC'!$A$3:$E$5000,B$1,0)/VLOOKUP('Old-UVXY-OHLC'!$A2838,'Old-UVXY-OHLC'!$A$3:$E$5000,5,0)-1))</f>
        <v>27834.55124489588</v>
      </c>
      <c r="C2839" s="11">
        <f>VLOOKUP($A2838,Master!$A$6:$J$4994,$I$1,0)*(1+0.75*(VLOOKUP($A2839,'Old-UVXY-OHLC'!$A$3:$E$5000,C$1,0)/VLOOKUP('Old-UVXY-OHLC'!$A2838,'Old-UVXY-OHLC'!$A$3:$E$5000,5,0)-1))</f>
        <v>31268.447143662659</v>
      </c>
      <c r="D2839" s="11">
        <f>VLOOKUP($A2838,Master!$A$6:$J$4994,$I$1,0)*(1+0.75*(VLOOKUP($A2839,'Old-UVXY-OHLC'!$A$3:$E$5000,D$1,0)/VLOOKUP('Old-UVXY-OHLC'!$A2838,'Old-UVXY-OHLC'!$A$3:$E$5000,5,0)-1))</f>
        <v>27685.730716377897</v>
      </c>
      <c r="E2839" s="11">
        <f>VLOOKUP(A2839,Master!A$6:J$4994,$I$1,0)</f>
        <v>30508.701680684884</v>
      </c>
      <c r="F2839" s="11">
        <f>VLOOKUP($A2838,Master!$A$6:$J$4994,$I$1,0)*(1+0.75*(VLOOKUP($A2839,'Old-UVXY-OHLC'!$A$3:$G$5000,F$1,0)/VLOOKUP($A2838,'Old-UVXY-OHLC'!$A$3:$G$5000,5,0)-1))</f>
        <v>30491.273272513197</v>
      </c>
      <c r="I2839" t="str">
        <f t="shared" si="20"/>
        <v/>
      </c>
    </row>
    <row r="2840" spans="1:9" x14ac:dyDescent="0.25">
      <c r="A2840" s="1">
        <v>42191</v>
      </c>
      <c r="B2840" s="11">
        <f>VLOOKUP($A2839,Master!$A$6:$J$4994,$I$1,0)*(1+0.75*(VLOOKUP($A2840,'Old-UVXY-OHLC'!$A$3:$E$5000,B$1,0)/VLOOKUP('Old-UVXY-OHLC'!$A2839,'Old-UVXY-OHLC'!$A$3:$E$5000,5,0)-1))</f>
        <v>32682.617357491657</v>
      </c>
      <c r="C2840" s="11">
        <f>VLOOKUP($A2839,Master!$A$6:$J$4994,$I$1,0)*(1+0.75*(VLOOKUP($A2840,'Old-UVXY-OHLC'!$A$3:$E$5000,C$1,0)/VLOOKUP('Old-UVXY-OHLC'!$A2839,'Old-UVXY-OHLC'!$A$3:$E$5000,5,0)-1))</f>
        <v>33117.477181130598</v>
      </c>
      <c r="D2840" s="11">
        <f>VLOOKUP($A2839,Master!$A$6:$J$4994,$I$1,0)*(1+0.75*(VLOOKUP($A2840,'Old-UVXY-OHLC'!$A$3:$E$5000,D$1,0)/VLOOKUP('Old-UVXY-OHLC'!$A2839,'Old-UVXY-OHLC'!$A$3:$E$5000,5,0)-1))</f>
        <v>30615.691035257161</v>
      </c>
      <c r="E2840" s="11">
        <f>VLOOKUP(A2840,Master!A$6:J$4994,$I$1,0)</f>
        <v>31383.664265652667</v>
      </c>
      <c r="F2840" s="11">
        <f>VLOOKUP($A2839,Master!$A$6:$J$4994,$I$1,0)*(1+0.75*(VLOOKUP($A2840,'Old-UVXY-OHLC'!$A$3:$G$5000,F$1,0)/VLOOKUP($A2839,'Old-UVXY-OHLC'!$A$3:$G$5000,5,0)-1))</f>
        <v>31657.207156071428</v>
      </c>
      <c r="I2840" t="str">
        <f t="shared" ref="I2840:I2903" si="21">IF(OR(B2840&gt;C2840,B2840&lt;D2840,C2840&lt;D2840,C2840&lt;F2840,D2840&gt;F2840),1,"")</f>
        <v/>
      </c>
    </row>
    <row r="2841" spans="1:9" x14ac:dyDescent="0.25">
      <c r="A2841" s="1">
        <v>42192</v>
      </c>
      <c r="B2841" s="11">
        <f>VLOOKUP($A2840,Master!$A$6:$J$4994,$I$1,0)*(1+0.75*(VLOOKUP($A2841,'Old-UVXY-OHLC'!$A$3:$E$5000,B$1,0)/VLOOKUP('Old-UVXY-OHLC'!$A2840,'Old-UVXY-OHLC'!$A$3:$E$5000,5,0)-1))</f>
        <v>31582.216334830213</v>
      </c>
      <c r="C2841" s="11">
        <f>VLOOKUP($A2840,Master!$A$6:$J$4994,$I$1,0)*(1+0.75*(VLOOKUP($A2841,'Old-UVXY-OHLC'!$A$3:$E$5000,C$1,0)/VLOOKUP('Old-UVXY-OHLC'!$A2840,'Old-UVXY-OHLC'!$A$3:$E$5000,5,0)-1))</f>
        <v>34231.404486706437</v>
      </c>
      <c r="D2841" s="11">
        <f>VLOOKUP($A2840,Master!$A$6:$J$4994,$I$1,0)*(1+0.75*(VLOOKUP($A2841,'Old-UVXY-OHLC'!$A$3:$E$5000,D$1,0)/VLOOKUP('Old-UVXY-OHLC'!$A2840,'Old-UVXY-OHLC'!$A$3:$E$5000,5,0)-1))</f>
        <v>29193.691274202862</v>
      </c>
      <c r="E2841" s="11">
        <f>VLOOKUP(A2841,Master!A$6:J$4994,$I$1,0)</f>
        <v>29229.940096426064</v>
      </c>
      <c r="F2841" s="11">
        <f>VLOOKUP($A2840,Master!$A$6:$J$4994,$I$1,0)*(1+0.75*(VLOOKUP($A2841,'Old-UVXY-OHLC'!$A$3:$G$5000,F$1,0)/VLOOKUP($A2840,'Old-UVXY-OHLC'!$A$3:$G$5000,5,0)-1))</f>
        <v>29246.887823437326</v>
      </c>
      <c r="I2841" t="str">
        <f t="shared" si="21"/>
        <v/>
      </c>
    </row>
    <row r="2842" spans="1:9" x14ac:dyDescent="0.25">
      <c r="A2842" s="1">
        <v>42193</v>
      </c>
      <c r="B2842" s="11">
        <f>VLOOKUP($A2841,Master!$A$6:$J$4994,$I$1,0)*(1+0.75*(VLOOKUP($A2842,'Old-UVXY-OHLC'!$A$3:$E$5000,B$1,0)/VLOOKUP('Old-UVXY-OHLC'!$A2841,'Old-UVXY-OHLC'!$A$3:$E$5000,5,0)-1))</f>
        <v>31031.12999505697</v>
      </c>
      <c r="C2842" s="11">
        <f>VLOOKUP($A2841,Master!$A$6:$J$4994,$I$1,0)*(1+0.75*(VLOOKUP($A2842,'Old-UVXY-OHLC'!$A$3:$E$5000,C$1,0)/VLOOKUP('Old-UVXY-OHLC'!$A2841,'Old-UVXY-OHLC'!$A$3:$E$5000,5,0)-1))</f>
        <v>33871.052910667422</v>
      </c>
      <c r="D2842" s="11">
        <f>VLOOKUP($A2841,Master!$A$6:$J$4994,$I$1,0)*(1+0.75*(VLOOKUP($A2842,'Old-UVXY-OHLC'!$A$3:$E$5000,D$1,0)/VLOOKUP('Old-UVXY-OHLC'!$A2841,'Old-UVXY-OHLC'!$A$3:$E$5000,5,0)-1))</f>
        <v>30556.657095637955</v>
      </c>
      <c r="E2842" s="11">
        <f>VLOOKUP(A2842,Master!A$6:J$4994,$I$1,0)</f>
        <v>33871.623297181002</v>
      </c>
      <c r="F2842" s="11">
        <f>VLOOKUP($A2841,Master!$A$6:$J$4994,$I$1,0)*(1+0.75*(VLOOKUP($A2842,'Old-UVXY-OHLC'!$A$3:$G$5000,F$1,0)/VLOOKUP($A2841,'Old-UVXY-OHLC'!$A$3:$G$5000,5,0)-1))</f>
        <v>33518.022433391088</v>
      </c>
      <c r="I2842" t="str">
        <f t="shared" si="21"/>
        <v/>
      </c>
    </row>
    <row r="2843" spans="1:9" x14ac:dyDescent="0.25">
      <c r="A2843" s="1">
        <v>42194</v>
      </c>
      <c r="B2843" s="11">
        <f>VLOOKUP($A2842,Master!$A$6:$J$4994,$I$1,0)*(1+0.75*(VLOOKUP($A2843,'Old-UVXY-OHLC'!$A$3:$E$5000,B$1,0)/VLOOKUP('Old-UVXY-OHLC'!$A2842,'Old-UVXY-OHLC'!$A$3:$E$5000,5,0)-1))</f>
        <v>30847.980993606754</v>
      </c>
      <c r="C2843" s="11">
        <f>VLOOKUP($A2842,Master!$A$6:$J$4994,$I$1,0)*(1+0.75*(VLOOKUP($A2843,'Old-UVXY-OHLC'!$A$3:$E$5000,C$1,0)/VLOOKUP('Old-UVXY-OHLC'!$A2842,'Old-UVXY-OHLC'!$A$3:$E$5000,5,0)-1))</f>
        <v>35156.991005021766</v>
      </c>
      <c r="D2843" s="11">
        <f>VLOOKUP($A2842,Master!$A$6:$J$4994,$I$1,0)*(1+0.75*(VLOOKUP($A2843,'Old-UVXY-OHLC'!$A$3:$E$5000,D$1,0)/VLOOKUP('Old-UVXY-OHLC'!$A2842,'Old-UVXY-OHLC'!$A$3:$E$5000,5,0)-1))</f>
        <v>30665.435519142546</v>
      </c>
      <c r="E2843" s="11">
        <f>VLOOKUP(A2843,Master!A$6:J$4994,$I$1,0)</f>
        <v>35157.553290484961</v>
      </c>
      <c r="F2843" s="11">
        <f>VLOOKUP($A2842,Master!$A$6:$J$4994,$I$1,0)*(1+0.75*(VLOOKUP($A2843,'Old-UVXY-OHLC'!$A$3:$G$5000,F$1,0)/VLOOKUP($A2842,'Old-UVXY-OHLC'!$A$3:$G$5000,5,0)-1))</f>
        <v>33972.116399437</v>
      </c>
      <c r="I2843" t="str">
        <f t="shared" si="21"/>
        <v/>
      </c>
    </row>
    <row r="2844" spans="1:9" x14ac:dyDescent="0.25">
      <c r="A2844" s="1">
        <v>42195</v>
      </c>
      <c r="B2844" s="11">
        <f>VLOOKUP($A2843,Master!$A$6:$J$4994,$I$1,0)*(1+0.75*(VLOOKUP($A2844,'Old-UVXY-OHLC'!$A$3:$E$5000,B$1,0)/VLOOKUP('Old-UVXY-OHLC'!$A2843,'Old-UVXY-OHLC'!$A$3:$E$5000,5,0)-1))</f>
        <v>31333.197674904171</v>
      </c>
      <c r="C2844" s="11">
        <f>VLOOKUP($A2843,Master!$A$6:$J$4994,$I$1,0)*(1+0.75*(VLOOKUP($A2844,'Old-UVXY-OHLC'!$A$3:$E$5000,C$1,0)/VLOOKUP('Old-UVXY-OHLC'!$A2843,'Old-UVXY-OHLC'!$A$3:$E$5000,5,0)-1))</f>
        <v>32842.98879266849</v>
      </c>
      <c r="D2844" s="11">
        <f>VLOOKUP($A2843,Master!$A$6:$J$4994,$I$1,0)*(1+0.75*(VLOOKUP($A2844,'Old-UVXY-OHLC'!$A$3:$E$5000,D$1,0)/VLOOKUP('Old-UVXY-OHLC'!$A2843,'Old-UVXY-OHLC'!$A$3:$E$5000,5,0)-1))</f>
        <v>29895.546747067157</v>
      </c>
      <c r="E2844" s="11">
        <f>VLOOKUP(A2844,Master!A$6:J$4994,$I$1,0)</f>
        <v>30416.386183649745</v>
      </c>
      <c r="F2844" s="11">
        <f>VLOOKUP($A2843,Master!$A$6:$J$4994,$I$1,0)*(1+0.75*(VLOOKUP($A2844,'Old-UVXY-OHLC'!$A$3:$G$5000,F$1,0)/VLOOKUP($A2843,'Old-UVXY-OHLC'!$A$3:$G$5000,5,0)-1))</f>
        <v>30039.827126921769</v>
      </c>
      <c r="I2844" t="str">
        <f t="shared" si="21"/>
        <v/>
      </c>
    </row>
    <row r="2845" spans="1:9" x14ac:dyDescent="0.25">
      <c r="A2845" s="1">
        <v>42198</v>
      </c>
      <c r="B2845" s="11">
        <f>VLOOKUP($A2844,Master!$A$6:$J$4994,$I$1,0)*(1+0.75*(VLOOKUP($A2845,'Old-UVXY-OHLC'!$A$3:$E$5000,B$1,0)/VLOOKUP('Old-UVXY-OHLC'!$A2844,'Old-UVXY-OHLC'!$A$3:$E$5000,5,0)-1))</f>
        <v>27595.458792754544</v>
      </c>
      <c r="C2845" s="11">
        <f>VLOOKUP($A2844,Master!$A$6:$J$4994,$I$1,0)*(1+0.75*(VLOOKUP($A2845,'Old-UVXY-OHLC'!$A$3:$E$5000,C$1,0)/VLOOKUP('Old-UVXY-OHLC'!$A2844,'Old-UVXY-OHLC'!$A$3:$E$5000,5,0)-1))</f>
        <v>27807.438979711271</v>
      </c>
      <c r="D2845" s="11">
        <f>VLOOKUP($A2844,Master!$A$6:$J$4994,$I$1,0)*(1+0.75*(VLOOKUP($A2845,'Old-UVXY-OHLC'!$A$3:$E$5000,D$1,0)/VLOOKUP('Old-UVXY-OHLC'!$A2844,'Old-UVXY-OHLC'!$A$3:$E$5000,5,0)-1))</f>
        <v>25432.1738079141</v>
      </c>
      <c r="E2845" s="11">
        <f>VLOOKUP(A2845,Master!A$6:J$4994,$I$1,0)</f>
        <v>25590.188383525161</v>
      </c>
      <c r="F2845" s="11">
        <f>VLOOKUP($A2844,Master!$A$6:$J$4994,$I$1,0)*(1+0.75*(VLOOKUP($A2845,'Old-UVXY-OHLC'!$A$3:$G$5000,F$1,0)/VLOOKUP($A2844,'Old-UVXY-OHLC'!$A$3:$G$5000,5,0)-1))</f>
        <v>25644.153994870823</v>
      </c>
      <c r="I2845" t="str">
        <f t="shared" si="21"/>
        <v/>
      </c>
    </row>
    <row r="2846" spans="1:9" x14ac:dyDescent="0.25">
      <c r="A2846" s="1">
        <v>42199</v>
      </c>
      <c r="B2846" s="11">
        <f>VLOOKUP($A2845,Master!$A$6:$J$4994,$I$1,0)*(1+0.75*(VLOOKUP($A2846,'Old-UVXY-OHLC'!$A$3:$E$5000,B$1,0)/VLOOKUP('Old-UVXY-OHLC'!$A2845,'Old-UVXY-OHLC'!$A$3:$E$5000,5,0)-1))</f>
        <v>25689.534926635133</v>
      </c>
      <c r="C2846" s="11">
        <f>VLOOKUP($A2845,Master!$A$6:$J$4994,$I$1,0)*(1+0.75*(VLOOKUP($A2846,'Old-UVXY-OHLC'!$A$3:$E$5000,C$1,0)/VLOOKUP('Old-UVXY-OHLC'!$A2845,'Old-UVXY-OHLC'!$A$3:$E$5000,5,0)-1))</f>
        <v>25892.54742635744</v>
      </c>
      <c r="D2846" s="11">
        <f>VLOOKUP($A2845,Master!$A$6:$J$4994,$I$1,0)*(1+0.75*(VLOOKUP($A2846,'Old-UVXY-OHLC'!$A$3:$E$5000,D$1,0)/VLOOKUP('Old-UVXY-OHLC'!$A2845,'Old-UVXY-OHLC'!$A$3:$E$5000,5,0)-1))</f>
        <v>24523.663142515612</v>
      </c>
      <c r="E2846" s="11">
        <f>VLOOKUP(A2846,Master!A$6:J$4994,$I$1,0)</f>
        <v>25339.057788738377</v>
      </c>
      <c r="F2846" s="11">
        <f>VLOOKUP($A2845,Master!$A$6:$J$4994,$I$1,0)*(1+0.75*(VLOOKUP($A2846,'Old-UVXY-OHLC'!$A$3:$G$5000,F$1,0)/VLOOKUP($A2845,'Old-UVXY-OHLC'!$A$3:$G$5000,5,0)-1))</f>
        <v>25254.508141515911</v>
      </c>
      <c r="I2846" t="str">
        <f t="shared" si="21"/>
        <v/>
      </c>
    </row>
    <row r="2847" spans="1:9" x14ac:dyDescent="0.25">
      <c r="A2847" s="1">
        <v>42200</v>
      </c>
      <c r="B2847" s="11">
        <f>VLOOKUP($A2846,Master!$A$6:$J$4994,$I$1,0)*(1+0.75*(VLOOKUP($A2847,'Old-UVXY-OHLC'!$A$3:$E$5000,B$1,0)/VLOOKUP('Old-UVXY-OHLC'!$A2846,'Old-UVXY-OHLC'!$A$3:$E$5000,5,0)-1))</f>
        <v>25109.130172028377</v>
      </c>
      <c r="C2847" s="11">
        <f>VLOOKUP($A2846,Master!$A$6:$J$4994,$I$1,0)*(1+0.75*(VLOOKUP($A2847,'Old-UVXY-OHLC'!$A$3:$E$5000,C$1,0)/VLOOKUP('Old-UVXY-OHLC'!$A2846,'Old-UVXY-OHLC'!$A$3:$E$5000,5,0)-1))</f>
        <v>26069.381363782624</v>
      </c>
      <c r="D2847" s="11">
        <f>VLOOKUP($A2846,Master!$A$6:$J$4994,$I$1,0)*(1+0.75*(VLOOKUP($A2847,'Old-UVXY-OHLC'!$A$3:$E$5000,D$1,0)/VLOOKUP('Old-UVXY-OHLC'!$A2846,'Old-UVXY-OHLC'!$A$3:$E$5000,5,0)-1))</f>
        <v>24614.455315670126</v>
      </c>
      <c r="E2847" s="11">
        <f>VLOOKUP(A2847,Master!A$6:J$4994,$I$1,0)</f>
        <v>24843.350601986986</v>
      </c>
      <c r="F2847" s="11">
        <f>VLOOKUP($A2846,Master!$A$6:$J$4994,$I$1,0)*(1+0.75*(VLOOKUP($A2847,'Old-UVXY-OHLC'!$A$3:$G$5000,F$1,0)/VLOOKUP($A2846,'Old-UVXY-OHLC'!$A$3:$G$5000,5,0)-1))</f>
        <v>25167.327213952874</v>
      </c>
      <c r="I2847" t="str">
        <f t="shared" si="21"/>
        <v/>
      </c>
    </row>
    <row r="2848" spans="1:9" x14ac:dyDescent="0.25">
      <c r="A2848" s="1">
        <v>42201</v>
      </c>
      <c r="B2848" s="11">
        <f>VLOOKUP($A2847,Master!$A$6:$J$4994,$I$1,0)*(1+0.75*(VLOOKUP($A2848,'Old-UVXY-OHLC'!$A$3:$E$5000,B$1,0)/VLOOKUP('Old-UVXY-OHLC'!$A2847,'Old-UVXY-OHLC'!$A$3:$E$5000,5,0)-1))</f>
        <v>23939.544823185315</v>
      </c>
      <c r="C2848" s="11">
        <f>VLOOKUP($A2847,Master!$A$6:$J$4994,$I$1,0)*(1+0.75*(VLOOKUP($A2848,'Old-UVXY-OHLC'!$A$3:$E$5000,C$1,0)/VLOOKUP('Old-UVXY-OHLC'!$A2847,'Old-UVXY-OHLC'!$A$3:$E$5000,5,0)-1))</f>
        <v>24039.144301683566</v>
      </c>
      <c r="D2848" s="11">
        <f>VLOOKUP($A2847,Master!$A$6:$J$4994,$I$1,0)*(1+0.75*(VLOOKUP($A2848,'Old-UVXY-OHLC'!$A$3:$E$5000,D$1,0)/VLOOKUP('Old-UVXY-OHLC'!$A2847,'Old-UVXY-OHLC'!$A$3:$E$5000,5,0)-1))</f>
        <v>22614.494661096225</v>
      </c>
      <c r="E2848" s="11">
        <f>VLOOKUP(A2848,Master!A$6:J$4994,$I$1,0)</f>
        <v>22614.830603875816</v>
      </c>
      <c r="F2848" s="11">
        <f>VLOOKUP($A2847,Master!$A$6:$J$4994,$I$1,0)*(1+0.75*(VLOOKUP($A2848,'Old-UVXY-OHLC'!$A$3:$G$5000,F$1,0)/VLOOKUP($A2847,'Old-UVXY-OHLC'!$A$3:$G$5000,5,0)-1))</f>
        <v>22668.186774119415</v>
      </c>
      <c r="I2848" t="str">
        <f t="shared" si="21"/>
        <v/>
      </c>
    </row>
    <row r="2849" spans="1:9" x14ac:dyDescent="0.25">
      <c r="A2849" s="1">
        <v>42202</v>
      </c>
      <c r="B2849" s="11">
        <f>VLOOKUP($A2848,Master!$A$6:$J$4994,$I$1,0)*(1+0.75*(VLOOKUP($A2849,'Old-UVXY-OHLC'!$A$3:$E$5000,B$1,0)/VLOOKUP('Old-UVXY-OHLC'!$A2848,'Old-UVXY-OHLC'!$A$3:$E$5000,5,0)-1))</f>
        <v>22458.320919761201</v>
      </c>
      <c r="C2849" s="11">
        <f>VLOOKUP($A2848,Master!$A$6:$J$4994,$I$1,0)*(1+0.75*(VLOOKUP($A2849,'Old-UVXY-OHLC'!$A$3:$E$5000,C$1,0)/VLOOKUP('Old-UVXY-OHLC'!$A2848,'Old-UVXY-OHLC'!$A$3:$E$5000,5,0)-1))</f>
        <v>22882.373886169084</v>
      </c>
      <c r="D2849" s="11">
        <f>VLOOKUP($A2848,Master!$A$6:$J$4994,$I$1,0)*(1+0.75*(VLOOKUP($A2849,'Old-UVXY-OHLC'!$A$3:$E$5000,D$1,0)/VLOOKUP('Old-UVXY-OHLC'!$A2848,'Old-UVXY-OHLC'!$A$3:$E$5000,5,0)-1))</f>
        <v>22312.931331278502</v>
      </c>
      <c r="E2849" s="11">
        <f>VLOOKUP(A2849,Master!A$6:J$4994,$I$1,0)</f>
        <v>22510.695154488243</v>
      </c>
      <c r="F2849" s="11">
        <f>VLOOKUP($A2848,Master!$A$6:$J$4994,$I$1,0)*(1+0.75*(VLOOKUP($A2849,'Old-UVXY-OHLC'!$A$3:$G$5000,F$1,0)/VLOOKUP($A2848,'Old-UVXY-OHLC'!$A$3:$G$5000,5,0)-1))</f>
        <v>22325.047130318726</v>
      </c>
      <c r="I2849" t="str">
        <f t="shared" si="21"/>
        <v/>
      </c>
    </row>
    <row r="2850" spans="1:9" x14ac:dyDescent="0.25">
      <c r="A2850" s="1">
        <v>42205</v>
      </c>
      <c r="B2850" s="11">
        <f>VLOOKUP($A2849,Master!$A$6:$J$4994,$I$1,0)*(1+0.75*(VLOOKUP($A2850,'Old-UVXY-OHLC'!$A$3:$E$5000,B$1,0)/VLOOKUP('Old-UVXY-OHLC'!$A2849,'Old-UVXY-OHLC'!$A$3:$E$5000,5,0)-1))</f>
        <v>22349.378817577683</v>
      </c>
      <c r="C2850" s="11">
        <f>VLOOKUP($A2849,Master!$A$6:$J$4994,$I$1,0)*(1+0.75*(VLOOKUP($A2850,'Old-UVXY-OHLC'!$A$3:$E$5000,C$1,0)/VLOOKUP('Old-UVXY-OHLC'!$A2849,'Old-UVXY-OHLC'!$A$3:$E$5000,5,0)-1))</f>
        <v>22555.669808500934</v>
      </c>
      <c r="D2850" s="11">
        <f>VLOOKUP($A2849,Master!$A$6:$J$4994,$I$1,0)*(1+0.75*(VLOOKUP($A2850,'Old-UVXY-OHLC'!$A$3:$E$5000,D$1,0)/VLOOKUP('Old-UVXY-OHLC'!$A2849,'Old-UVXY-OHLC'!$A$3:$E$5000,5,0)-1))</f>
        <v>21572.753910572486</v>
      </c>
      <c r="E2850" s="11">
        <f>VLOOKUP(A2850,Master!A$6:J$4994,$I$1,0)</f>
        <v>21998.454006685606</v>
      </c>
      <c r="F2850" s="11">
        <f>VLOOKUP($A2849,Master!$A$6:$J$4994,$I$1,0)*(1+0.75*(VLOOKUP($A2850,'Old-UVXY-OHLC'!$A$3:$G$5000,F$1,0)/VLOOKUP($A2849,'Old-UVXY-OHLC'!$A$3:$G$5000,5,0)-1))</f>
        <v>22258.36808628801</v>
      </c>
      <c r="I2850" t="str">
        <f t="shared" si="21"/>
        <v/>
      </c>
    </row>
    <row r="2851" spans="1:9" x14ac:dyDescent="0.25">
      <c r="A2851" s="1">
        <v>42206</v>
      </c>
      <c r="B2851" s="11">
        <f>VLOOKUP($A2850,Master!$A$6:$J$4994,$I$1,0)*(1+0.75*(VLOOKUP($A2851,'Old-UVXY-OHLC'!$A$3:$E$5000,B$1,0)/VLOOKUP('Old-UVXY-OHLC'!$A2850,'Old-UVXY-OHLC'!$A$3:$E$5000,5,0)-1))</f>
        <v>22145.258568303521</v>
      </c>
      <c r="C2851" s="11">
        <f>VLOOKUP($A2850,Master!$A$6:$J$4994,$I$1,0)*(1+0.75*(VLOOKUP($A2851,'Old-UVXY-OHLC'!$A$3:$E$5000,C$1,0)/VLOOKUP('Old-UVXY-OHLC'!$A2850,'Old-UVXY-OHLC'!$A$3:$E$5000,5,0)-1))</f>
        <v>22591.670063477712</v>
      </c>
      <c r="D2851" s="11">
        <f>VLOOKUP($A2850,Master!$A$6:$J$4994,$I$1,0)*(1+0.75*(VLOOKUP($A2851,'Old-UVXY-OHLC'!$A$3:$E$5000,D$1,0)/VLOOKUP('Old-UVXY-OHLC'!$A2850,'Old-UVXY-OHLC'!$A$3:$E$5000,5,0)-1))</f>
        <v>21937.340885619651</v>
      </c>
      <c r="E2851" s="11">
        <f>VLOOKUP(A2851,Master!A$6:J$4994,$I$1,0)</f>
        <v>21983.676738580456</v>
      </c>
      <c r="F2851" s="11">
        <f>VLOOKUP($A2850,Master!$A$6:$J$4994,$I$1,0)*(1+0.75*(VLOOKUP($A2851,'Old-UVXY-OHLC'!$A$3:$G$5000,F$1,0)/VLOOKUP($A2850,'Old-UVXY-OHLC'!$A$3:$G$5000,5,0)-1))</f>
        <v>21955.686563503521</v>
      </c>
      <c r="I2851" t="str">
        <f t="shared" si="21"/>
        <v/>
      </c>
    </row>
    <row r="2852" spans="1:9" x14ac:dyDescent="0.25">
      <c r="A2852" s="1">
        <v>42207</v>
      </c>
      <c r="B2852" s="11">
        <f>VLOOKUP($A2851,Master!$A$6:$J$4994,$I$1,0)*(1+0.75*(VLOOKUP($A2852,'Old-UVXY-OHLC'!$A$3:$E$5000,B$1,0)/VLOOKUP('Old-UVXY-OHLC'!$A2851,'Old-UVXY-OHLC'!$A$3:$E$5000,5,0)-1))</f>
        <v>22830.716068456779</v>
      </c>
      <c r="C2852" s="11">
        <f>VLOOKUP($A2851,Master!$A$6:$J$4994,$I$1,0)*(1+0.75*(VLOOKUP($A2852,'Old-UVXY-OHLC'!$A$3:$E$5000,C$1,0)/VLOOKUP('Old-UVXY-OHLC'!$A2851,'Old-UVXY-OHLC'!$A$3:$E$5000,5,0)-1))</f>
        <v>22861.299690340707</v>
      </c>
      <c r="D2852" s="11">
        <f>VLOOKUP($A2851,Master!$A$6:$J$4994,$I$1,0)*(1+0.75*(VLOOKUP($A2852,'Old-UVXY-OHLC'!$A$3:$E$5000,D$1,0)/VLOOKUP('Old-UVXY-OHLC'!$A2851,'Old-UVXY-OHLC'!$A$3:$E$5000,5,0)-1))</f>
        <v>21497.270154317419</v>
      </c>
      <c r="E2852" s="11">
        <f>VLOOKUP(A2852,Master!A$6:J$4994,$I$1,0)</f>
        <v>21867.5628175969</v>
      </c>
      <c r="F2852" s="11">
        <f>VLOOKUP($A2851,Master!$A$6:$J$4994,$I$1,0)*(1+0.75*(VLOOKUP($A2852,'Old-UVXY-OHLC'!$A$3:$G$5000,F$1,0)/VLOOKUP($A2851,'Old-UVXY-OHLC'!$A$3:$G$5000,5,0)-1))</f>
        <v>21833.689995040651</v>
      </c>
      <c r="I2852" t="str">
        <f t="shared" si="21"/>
        <v/>
      </c>
    </row>
    <row r="2853" spans="1:9" x14ac:dyDescent="0.25">
      <c r="A2853" s="1">
        <v>42208</v>
      </c>
      <c r="B2853" s="11">
        <f>VLOOKUP($A2852,Master!$A$6:$J$4994,$I$1,0)*(1+0.75*(VLOOKUP($A2853,'Old-UVXY-OHLC'!$A$3:$E$5000,B$1,0)/VLOOKUP('Old-UVXY-OHLC'!$A2852,'Old-UVXY-OHLC'!$A$3:$E$5000,5,0)-1))</f>
        <v>21509.203868107863</v>
      </c>
      <c r="C2853" s="11">
        <f>VLOOKUP($A2852,Master!$A$6:$J$4994,$I$1,0)*(1+0.75*(VLOOKUP($A2853,'Old-UVXY-OHLC'!$A$3:$E$5000,C$1,0)/VLOOKUP('Old-UVXY-OHLC'!$A2852,'Old-UVXY-OHLC'!$A$3:$E$5000,5,0)-1))</f>
        <v>22710.23266111279</v>
      </c>
      <c r="D2853" s="11">
        <f>VLOOKUP($A2852,Master!$A$6:$J$4994,$I$1,0)*(1+0.75*(VLOOKUP($A2853,'Old-UVXY-OHLC'!$A$3:$E$5000,D$1,0)/VLOOKUP('Old-UVXY-OHLC'!$A2852,'Old-UVXY-OHLC'!$A$3:$E$5000,5,0)-1))</f>
        <v>21325.372930403031</v>
      </c>
      <c r="E2853" s="11">
        <f>VLOOKUP(A2853,Master!A$6:J$4994,$I$1,0)</f>
        <v>22097.818575458365</v>
      </c>
      <c r="F2853" s="11">
        <f>VLOOKUP($A2852,Master!$A$6:$J$4994,$I$1,0)*(1+0.75*(VLOOKUP($A2853,'Old-UVXY-OHLC'!$A$3:$G$5000,F$1,0)/VLOOKUP($A2852,'Old-UVXY-OHLC'!$A$3:$G$5000,5,0)-1))</f>
        <v>22226.144525156724</v>
      </c>
      <c r="I2853" t="str">
        <f t="shared" si="21"/>
        <v/>
      </c>
    </row>
    <row r="2854" spans="1:9" x14ac:dyDescent="0.25">
      <c r="A2854" s="1">
        <v>42209</v>
      </c>
      <c r="B2854" s="11">
        <f>VLOOKUP($A2853,Master!$A$6:$J$4994,$I$1,0)*(1+0.75*(VLOOKUP($A2854,'Old-UVXY-OHLC'!$A$3:$E$5000,B$1,0)/VLOOKUP('Old-UVXY-OHLC'!$A2853,'Old-UVXY-OHLC'!$A$3:$E$5000,5,0)-1))</f>
        <v>22262.690082780569</v>
      </c>
      <c r="C2854" s="11">
        <f>VLOOKUP($A2853,Master!$A$6:$J$4994,$I$1,0)*(1+0.75*(VLOOKUP($A2854,'Old-UVXY-OHLC'!$A$3:$E$5000,C$1,0)/VLOOKUP('Old-UVXY-OHLC'!$A2853,'Old-UVXY-OHLC'!$A$3:$E$5000,5,0)-1))</f>
        <v>23771.024323354177</v>
      </c>
      <c r="D2854" s="11">
        <f>VLOOKUP($A2853,Master!$A$6:$J$4994,$I$1,0)*(1+0.75*(VLOOKUP($A2854,'Old-UVXY-OHLC'!$A$3:$E$5000,D$1,0)/VLOOKUP('Old-UVXY-OHLC'!$A2853,'Old-UVXY-OHLC'!$A$3:$E$5000,5,0)-1))</f>
        <v>21920.719566699107</v>
      </c>
      <c r="E2854" s="11">
        <f>VLOOKUP(A2854,Master!A$6:J$4994,$I$1,0)</f>
        <v>23479.664424108731</v>
      </c>
      <c r="F2854" s="11">
        <f>VLOOKUP($A2853,Master!$A$6:$J$4994,$I$1,0)*(1+0.75*(VLOOKUP($A2854,'Old-UVXY-OHLC'!$A$3:$G$5000,F$1,0)/VLOOKUP($A2853,'Old-UVXY-OHLC'!$A$3:$G$5000,5,0)-1))</f>
        <v>23258.068549231979</v>
      </c>
      <c r="I2854" t="str">
        <f t="shared" si="21"/>
        <v/>
      </c>
    </row>
    <row r="2855" spans="1:9" x14ac:dyDescent="0.25">
      <c r="A2855" s="1">
        <v>42212</v>
      </c>
      <c r="B2855" s="11">
        <f>VLOOKUP($A2854,Master!$A$6:$J$4994,$I$1,0)*(1+0.75*(VLOOKUP($A2855,'Old-UVXY-OHLC'!$A$3:$E$5000,B$1,0)/VLOOKUP('Old-UVXY-OHLC'!$A2854,'Old-UVXY-OHLC'!$A$3:$E$5000,5,0)-1))</f>
        <v>24670.174029673057</v>
      </c>
      <c r="C2855" s="11">
        <f>VLOOKUP($A2854,Master!$A$6:$J$4994,$I$1,0)*(1+0.75*(VLOOKUP($A2855,'Old-UVXY-OHLC'!$A$3:$E$5000,C$1,0)/VLOOKUP('Old-UVXY-OHLC'!$A2854,'Old-UVXY-OHLC'!$A$3:$E$5000,5,0)-1))</f>
        <v>25915.938173705661</v>
      </c>
      <c r="D2855" s="11">
        <f>VLOOKUP($A2854,Master!$A$6:$J$4994,$I$1,0)*(1+0.75*(VLOOKUP($A2855,'Old-UVXY-OHLC'!$A$3:$E$5000,D$1,0)/VLOOKUP('Old-UVXY-OHLC'!$A2854,'Old-UVXY-OHLC'!$A$3:$E$5000,5,0)-1))</f>
        <v>24209.001726353297</v>
      </c>
      <c r="E2855" s="11">
        <f>VLOOKUP(A2855,Master!A$6:J$4994,$I$1,0)</f>
        <v>25405.641473595122</v>
      </c>
      <c r="F2855" s="11">
        <f>VLOOKUP($A2854,Master!$A$6:$J$4994,$I$1,0)*(1+0.75*(VLOOKUP($A2855,'Old-UVXY-OHLC'!$A$3:$G$5000,F$1,0)/VLOOKUP($A2854,'Old-UVXY-OHLC'!$A$3:$G$5000,5,0)-1))</f>
        <v>25125.357082300354</v>
      </c>
      <c r="I2855" t="str">
        <f t="shared" si="21"/>
        <v/>
      </c>
    </row>
    <row r="2856" spans="1:9" x14ac:dyDescent="0.25">
      <c r="A2856" s="1">
        <v>42213</v>
      </c>
      <c r="B2856" s="11">
        <f>VLOOKUP($A2855,Master!$A$6:$J$4994,$I$1,0)*(1+0.75*(VLOOKUP($A2856,'Old-UVXY-OHLC'!$A$3:$E$5000,B$1,0)/VLOOKUP('Old-UVXY-OHLC'!$A2855,'Old-UVXY-OHLC'!$A$3:$E$5000,5,0)-1))</f>
        <v>24029.322109184679</v>
      </c>
      <c r="C2856" s="11">
        <f>VLOOKUP($A2855,Master!$A$6:$J$4994,$I$1,0)*(1+0.75*(VLOOKUP($A2856,'Old-UVXY-OHLC'!$A$3:$E$5000,C$1,0)/VLOOKUP('Old-UVXY-OHLC'!$A2855,'Old-UVXY-OHLC'!$A$3:$E$5000,5,0)-1))</f>
        <v>24981.569172551532</v>
      </c>
      <c r="D2856" s="11">
        <f>VLOOKUP($A2855,Master!$A$6:$J$4994,$I$1,0)*(1+0.75*(VLOOKUP($A2856,'Old-UVXY-OHLC'!$A$3:$E$5000,D$1,0)/VLOOKUP('Old-UVXY-OHLC'!$A2855,'Old-UVXY-OHLC'!$A$3:$E$5000,5,0)-1))</f>
        <v>22054.723904166294</v>
      </c>
      <c r="E2856" s="11">
        <f>VLOOKUP(A2856,Master!A$6:J$4994,$I$1,0)</f>
        <v>22310.68694168704</v>
      </c>
      <c r="F2856" s="11">
        <f>VLOOKUP($A2855,Master!$A$6:$J$4994,$I$1,0)*(1+0.75*(VLOOKUP($A2856,'Old-UVXY-OHLC'!$A$3:$G$5000,F$1,0)/VLOOKUP($A2855,'Old-UVXY-OHLC'!$A$3:$G$5000,5,0)-1))</f>
        <v>22376.034262971061</v>
      </c>
      <c r="I2856" t="str">
        <f t="shared" si="21"/>
        <v/>
      </c>
    </row>
    <row r="2857" spans="1:9" x14ac:dyDescent="0.25">
      <c r="A2857" s="1">
        <v>42214</v>
      </c>
      <c r="B2857" s="11">
        <f>VLOOKUP($A2856,Master!$A$6:$J$4994,$I$1,0)*(1+0.75*(VLOOKUP($A2857,'Old-UVXY-OHLC'!$A$3:$E$5000,B$1,0)/VLOOKUP('Old-UVXY-OHLC'!$A2856,'Old-UVXY-OHLC'!$A$3:$E$5000,5,0)-1))</f>
        <v>22134.52887398492</v>
      </c>
      <c r="C2857" s="11">
        <f>VLOOKUP($A2856,Master!$A$6:$J$4994,$I$1,0)*(1+0.75*(VLOOKUP($A2857,'Old-UVXY-OHLC'!$A$3:$E$5000,C$1,0)/VLOOKUP('Old-UVXY-OHLC'!$A2856,'Old-UVXY-OHLC'!$A$3:$E$5000,5,0)-1))</f>
        <v>22355.04195463171</v>
      </c>
      <c r="D2857" s="11">
        <f>VLOOKUP($A2856,Master!$A$6:$J$4994,$I$1,0)*(1+0.75*(VLOOKUP($A2857,'Old-UVXY-OHLC'!$A$3:$E$5000,D$1,0)/VLOOKUP('Old-UVXY-OHLC'!$A2856,'Old-UVXY-OHLC'!$A$3:$E$5000,5,0)-1))</f>
        <v>21515.867175503648</v>
      </c>
      <c r="E2857" s="11">
        <f>VLOOKUP(A2857,Master!A$6:J$4994,$I$1,0)</f>
        <v>21739.387388186144</v>
      </c>
      <c r="F2857" s="11">
        <f>VLOOKUP($A2856,Master!$A$6:$J$4994,$I$1,0)*(1+0.75*(VLOOKUP($A2857,'Old-UVXY-OHLC'!$A$3:$G$5000,F$1,0)/VLOOKUP($A2856,'Old-UVXY-OHLC'!$A$3:$G$5000,5,0)-1))</f>
        <v>21809.884616366035</v>
      </c>
      <c r="I2857" t="str">
        <f t="shared" si="21"/>
        <v/>
      </c>
    </row>
    <row r="2858" spans="1:9" x14ac:dyDescent="0.25">
      <c r="A2858" s="1">
        <v>42215</v>
      </c>
      <c r="B2858" s="11">
        <f>VLOOKUP($A2857,Master!$A$6:$J$4994,$I$1,0)*(1+0.75*(VLOOKUP($A2858,'Old-UVXY-OHLC'!$A$3:$E$5000,B$1,0)/VLOOKUP('Old-UVXY-OHLC'!$A2857,'Old-UVXY-OHLC'!$A$3:$E$5000,5,0)-1))</f>
        <v>21909.722217785074</v>
      </c>
      <c r="C2858" s="11">
        <f>VLOOKUP($A2857,Master!$A$6:$J$4994,$I$1,0)*(1+0.75*(VLOOKUP($A2858,'Old-UVXY-OHLC'!$A$3:$E$5000,C$1,0)/VLOOKUP('Old-UVXY-OHLC'!$A2857,'Old-UVXY-OHLC'!$A$3:$E$5000,5,0)-1))</f>
        <v>22589.480766465211</v>
      </c>
      <c r="D2858" s="11">
        <f>VLOOKUP($A2857,Master!$A$6:$J$4994,$I$1,0)*(1+0.75*(VLOOKUP($A2858,'Old-UVXY-OHLC'!$A$3:$E$5000,D$1,0)/VLOOKUP('Old-UVXY-OHLC'!$A2857,'Old-UVXY-OHLC'!$A$3:$E$5000,5,0)-1))</f>
        <v>21452.430103218434</v>
      </c>
      <c r="E2858" s="11">
        <f>VLOOKUP(A2858,Master!A$6:J$4994,$I$1,0)</f>
        <v>21468.661696286599</v>
      </c>
      <c r="F2858" s="11">
        <f>VLOOKUP($A2857,Master!$A$6:$J$4994,$I$1,0)*(1+0.75*(VLOOKUP($A2858,'Old-UVXY-OHLC'!$A$3:$G$5000,F$1,0)/VLOOKUP($A2857,'Old-UVXY-OHLC'!$A$3:$G$5000,5,0)-1))</f>
        <v>21594.561436124284</v>
      </c>
      <c r="I2858" t="str">
        <f t="shared" si="21"/>
        <v/>
      </c>
    </row>
    <row r="2859" spans="1:9" x14ac:dyDescent="0.25">
      <c r="A2859" s="1">
        <v>42216</v>
      </c>
      <c r="B2859" s="11">
        <f>VLOOKUP($A2858,Master!$A$6:$J$4994,$I$1,0)*(1+0.75*(VLOOKUP($A2859,'Old-UVXY-OHLC'!$A$3:$E$5000,B$1,0)/VLOOKUP('Old-UVXY-OHLC'!$A2858,'Old-UVXY-OHLC'!$A$3:$E$5000,5,0)-1))</f>
        <v>21359.609556702362</v>
      </c>
      <c r="C2859" s="11">
        <f>VLOOKUP($A2858,Master!$A$6:$J$4994,$I$1,0)*(1+0.75*(VLOOKUP($A2859,'Old-UVXY-OHLC'!$A$3:$E$5000,C$1,0)/VLOOKUP('Old-UVXY-OHLC'!$A2858,'Old-UVXY-OHLC'!$A$3:$E$5000,5,0)-1))</f>
        <v>21949.164152200978</v>
      </c>
      <c r="D2859" s="11">
        <f>VLOOKUP($A2858,Master!$A$6:$J$4994,$I$1,0)*(1+0.75*(VLOOKUP($A2859,'Old-UVXY-OHLC'!$A$3:$E$5000,D$1,0)/VLOOKUP('Old-UVXY-OHLC'!$A2858,'Old-UVXY-OHLC'!$A$3:$E$5000,5,0)-1))</f>
        <v>21074.14101572409</v>
      </c>
      <c r="E2859" s="11">
        <f>VLOOKUP(A2859,Master!A$6:J$4994,$I$1,0)</f>
        <v>21541.063857844903</v>
      </c>
      <c r="F2859" s="11">
        <f>VLOOKUP($A2858,Master!$A$6:$J$4994,$I$1,0)*(1+0.75*(VLOOKUP($A2859,'Old-UVXY-OHLC'!$A$3:$G$5000,F$1,0)/VLOOKUP($A2858,'Old-UVXY-OHLC'!$A$3:$G$5000,5,0)-1))</f>
        <v>21527.167178580916</v>
      </c>
      <c r="I2859" t="str">
        <f t="shared" si="21"/>
        <v/>
      </c>
    </row>
    <row r="2860" spans="1:9" x14ac:dyDescent="0.25">
      <c r="A2860" s="1">
        <v>42219</v>
      </c>
      <c r="B2860" s="11">
        <f>VLOOKUP($A2859,Master!$A$6:$J$4994,$I$1,0)*(1+0.75*(VLOOKUP($A2860,'Old-UVXY-OHLC'!$A$3:$E$5000,B$1,0)/VLOOKUP('Old-UVXY-OHLC'!$A2859,'Old-UVXY-OHLC'!$A$3:$E$5000,5,0)-1))</f>
        <v>21415.938148462516</v>
      </c>
      <c r="C2860" s="11">
        <f>VLOOKUP($A2859,Master!$A$6:$J$4994,$I$1,0)*(1+0.75*(VLOOKUP($A2860,'Old-UVXY-OHLC'!$A$3:$E$5000,C$1,0)/VLOOKUP('Old-UVXY-OHLC'!$A2859,'Old-UVXY-OHLC'!$A$3:$E$5000,5,0)-1))</f>
        <v>22345.791523404587</v>
      </c>
      <c r="D2860" s="11">
        <f>VLOOKUP($A2859,Master!$A$6:$J$4994,$I$1,0)*(1+0.75*(VLOOKUP($A2860,'Old-UVXY-OHLC'!$A$3:$E$5000,D$1,0)/VLOOKUP('Old-UVXY-OHLC'!$A2859,'Old-UVXY-OHLC'!$A$3:$E$5000,5,0)-1))</f>
        <v>20975.807550989935</v>
      </c>
      <c r="E2860" s="11">
        <f>VLOOKUP(A2860,Master!A$6:J$4994,$I$1,0)</f>
        <v>21228.802759551418</v>
      </c>
      <c r="F2860" s="11">
        <f>VLOOKUP($A2859,Master!$A$6:$J$4994,$I$1,0)*(1+0.75*(VLOOKUP($A2860,'Old-UVXY-OHLC'!$A$3:$G$5000,F$1,0)/VLOOKUP($A2859,'Old-UVXY-OHLC'!$A$3:$G$5000,5,0)-1))</f>
        <v>21043.996798485688</v>
      </c>
      <c r="I2860" t="str">
        <f t="shared" si="21"/>
        <v/>
      </c>
    </row>
    <row r="2861" spans="1:9" x14ac:dyDescent="0.25">
      <c r="A2861" s="1">
        <v>42220</v>
      </c>
      <c r="B2861" s="11">
        <f>VLOOKUP($A2860,Master!$A$6:$J$4994,$I$1,0)*(1+0.75*(VLOOKUP($A2861,'Old-UVXY-OHLC'!$A$3:$E$5000,B$1,0)/VLOOKUP('Old-UVXY-OHLC'!$A2860,'Old-UVXY-OHLC'!$A$3:$E$5000,5,0)-1))</f>
        <v>21249.659120989869</v>
      </c>
      <c r="C2861" s="11">
        <f>VLOOKUP($A2860,Master!$A$6:$J$4994,$I$1,0)*(1+0.75*(VLOOKUP($A2861,'Old-UVXY-OHLC'!$A$3:$E$5000,C$1,0)/VLOOKUP('Old-UVXY-OHLC'!$A2860,'Old-UVXY-OHLC'!$A$3:$E$5000,5,0)-1))</f>
        <v>21754.285589500723</v>
      </c>
      <c r="D2861" s="11">
        <f>VLOOKUP($A2860,Master!$A$6:$J$4994,$I$1,0)*(1+0.75*(VLOOKUP($A2861,'Old-UVXY-OHLC'!$A$3:$E$5000,D$1,0)/VLOOKUP('Old-UVXY-OHLC'!$A2860,'Old-UVXY-OHLC'!$A$3:$E$5000,5,0)-1))</f>
        <v>20894.551606111865</v>
      </c>
      <c r="E2861" s="11">
        <f>VLOOKUP(A2861,Master!A$6:J$4994,$I$1,0)</f>
        <v>21631.113144211384</v>
      </c>
      <c r="F2861" s="11">
        <f>VLOOKUP($A2860,Master!$A$6:$J$4994,$I$1,0)*(1+0.75*(VLOOKUP($A2861,'Old-UVXY-OHLC'!$A$3:$G$5000,F$1,0)/VLOOKUP($A2860,'Old-UVXY-OHLC'!$A$3:$G$5000,5,0)-1))</f>
        <v>21162.439731370712</v>
      </c>
      <c r="I2861" t="str">
        <f t="shared" si="21"/>
        <v/>
      </c>
    </row>
    <row r="2862" spans="1:9" x14ac:dyDescent="0.25">
      <c r="A2862" s="1">
        <v>42221</v>
      </c>
      <c r="B2862" s="11">
        <f>VLOOKUP($A2861,Master!$A$6:$J$4994,$I$1,0)*(1+0.75*(VLOOKUP($A2862,'Old-UVXY-OHLC'!$A$3:$E$5000,B$1,0)/VLOOKUP('Old-UVXY-OHLC'!$A2861,'Old-UVXY-OHLC'!$A$3:$E$5000,5,0)-1))</f>
        <v>21023.249063431897</v>
      </c>
      <c r="C2862" s="11">
        <f>VLOOKUP($A2861,Master!$A$6:$J$4994,$I$1,0)*(1+0.75*(VLOOKUP($A2862,'Old-UVXY-OHLC'!$A$3:$E$5000,C$1,0)/VLOOKUP('Old-UVXY-OHLC'!$A2861,'Old-UVXY-OHLC'!$A$3:$E$5000,5,0)-1))</f>
        <v>21394.751143781916</v>
      </c>
      <c r="D2862" s="11">
        <f>VLOOKUP($A2861,Master!$A$6:$J$4994,$I$1,0)*(1+0.75*(VLOOKUP($A2862,'Old-UVXY-OHLC'!$A$3:$E$5000,D$1,0)/VLOOKUP('Old-UVXY-OHLC'!$A2861,'Old-UVXY-OHLC'!$A$3:$E$5000,5,0)-1))</f>
        <v>20478.379345585206</v>
      </c>
      <c r="E2862" s="11">
        <f>VLOOKUP(A2862,Master!A$6:J$4994,$I$1,0)</f>
        <v>21354.527804040972</v>
      </c>
      <c r="F2862" s="11">
        <f>VLOOKUP($A2861,Master!$A$6:$J$4994,$I$1,0)*(1+0.75*(VLOOKUP($A2862,'Old-UVXY-OHLC'!$A$3:$G$5000,F$1,0)/VLOOKUP($A2861,'Old-UVXY-OHLC'!$A$3:$G$5000,5,0)-1))</f>
        <v>20948.948647361893</v>
      </c>
      <c r="I2862" t="str">
        <f t="shared" si="21"/>
        <v/>
      </c>
    </row>
    <row r="2863" spans="1:9" x14ac:dyDescent="0.25">
      <c r="A2863" s="1">
        <v>42222</v>
      </c>
      <c r="B2863" s="11">
        <f>VLOOKUP($A2862,Master!$A$6:$J$4994,$I$1,0)*(1+0.75*(VLOOKUP($A2863,'Old-UVXY-OHLC'!$A$3:$E$5000,B$1,0)/VLOOKUP('Old-UVXY-OHLC'!$A2862,'Old-UVXY-OHLC'!$A$3:$E$5000,5,0)-1))</f>
        <v>20991.04634794236</v>
      </c>
      <c r="C2863" s="11">
        <f>VLOOKUP($A2862,Master!$A$6:$J$4994,$I$1,0)*(1+0.75*(VLOOKUP($A2863,'Old-UVXY-OHLC'!$A$3:$E$5000,C$1,0)/VLOOKUP('Old-UVXY-OHLC'!$A2862,'Old-UVXY-OHLC'!$A$3:$E$5000,5,0)-1))</f>
        <v>22682.526966124933</v>
      </c>
      <c r="D2863" s="11">
        <f>VLOOKUP($A2862,Master!$A$6:$J$4994,$I$1,0)*(1+0.75*(VLOOKUP($A2863,'Old-UVXY-OHLC'!$A$3:$E$5000,D$1,0)/VLOOKUP('Old-UVXY-OHLC'!$A2862,'Old-UVXY-OHLC'!$A$3:$E$5000,5,0)-1))</f>
        <v>20947.515596739129</v>
      </c>
      <c r="E2863" s="11">
        <f>VLOOKUP(A2863,Master!A$6:J$4994,$I$1,0)</f>
        <v>22198.266926719014</v>
      </c>
      <c r="F2863" s="11">
        <f>VLOOKUP($A2862,Master!$A$6:$J$4994,$I$1,0)*(1+0.75*(VLOOKUP($A2863,'Old-UVXY-OHLC'!$A$3:$G$5000,F$1,0)/VLOOKUP($A2862,'Old-UVXY-OHLC'!$A$3:$G$5000,5,0)-1))</f>
        <v>22073.096449279739</v>
      </c>
      <c r="I2863" t="str">
        <f t="shared" si="21"/>
        <v/>
      </c>
    </row>
    <row r="2864" spans="1:9" x14ac:dyDescent="0.25">
      <c r="A2864" s="1">
        <v>42223</v>
      </c>
      <c r="B2864" s="11">
        <f>VLOOKUP($A2863,Master!$A$6:$J$4994,$I$1,0)*(1+0.75*(VLOOKUP($A2864,'Old-UVXY-OHLC'!$A$3:$E$5000,B$1,0)/VLOOKUP('Old-UVXY-OHLC'!$A2863,'Old-UVXY-OHLC'!$A$3:$E$5000,5,0)-1))</f>
        <v>22013.600686728623</v>
      </c>
      <c r="C2864" s="11">
        <f>VLOOKUP($A2863,Master!$A$6:$J$4994,$I$1,0)*(1+0.75*(VLOOKUP($A2864,'Old-UVXY-OHLC'!$A$3:$E$5000,C$1,0)/VLOOKUP('Old-UVXY-OHLC'!$A2863,'Old-UVXY-OHLC'!$A$3:$E$5000,5,0)-1))</f>
        <v>22707.534232763879</v>
      </c>
      <c r="D2864" s="11">
        <f>VLOOKUP($A2863,Master!$A$6:$J$4994,$I$1,0)*(1+0.75*(VLOOKUP($A2864,'Old-UVXY-OHLC'!$A$3:$E$5000,D$1,0)/VLOOKUP('Old-UVXY-OHLC'!$A2863,'Old-UVXY-OHLC'!$A$3:$E$5000,5,0)-1))</f>
        <v>21559.166329148014</v>
      </c>
      <c r="E2864" s="11">
        <f>VLOOKUP(A2864,Master!A$6:J$4994,$I$1,0)</f>
        <v>21755.4182557608</v>
      </c>
      <c r="F2864" s="11">
        <f>VLOOKUP($A2863,Master!$A$6:$J$4994,$I$1,0)*(1+0.75*(VLOOKUP($A2864,'Old-UVXY-OHLC'!$A$3:$G$5000,F$1,0)/VLOOKUP($A2863,'Old-UVXY-OHLC'!$A$3:$G$5000,5,0)-1))</f>
        <v>21767.960493441806</v>
      </c>
      <c r="I2864" t="str">
        <f t="shared" si="21"/>
        <v/>
      </c>
    </row>
    <row r="2865" spans="1:9" x14ac:dyDescent="0.25">
      <c r="A2865" s="1">
        <v>42226</v>
      </c>
      <c r="B2865" s="11">
        <f>VLOOKUP($A2864,Master!$A$6:$J$4994,$I$1,0)*(1+0.75*(VLOOKUP($A2865,'Old-UVXY-OHLC'!$A$3:$E$5000,B$1,0)/VLOOKUP('Old-UVXY-OHLC'!$A2864,'Old-UVXY-OHLC'!$A$3:$E$5000,5,0)-1))</f>
        <v>20952.218828974794</v>
      </c>
      <c r="C2865" s="11">
        <f>VLOOKUP($A2864,Master!$A$6:$J$4994,$I$1,0)*(1+0.75*(VLOOKUP($A2865,'Old-UVXY-OHLC'!$A$3:$E$5000,C$1,0)/VLOOKUP('Old-UVXY-OHLC'!$A2864,'Old-UVXY-OHLC'!$A$3:$E$5000,5,0)-1))</f>
        <v>20952.218828974794</v>
      </c>
      <c r="D2865" s="11">
        <f>VLOOKUP($A2864,Master!$A$6:$J$4994,$I$1,0)*(1+0.75*(VLOOKUP($A2865,'Old-UVXY-OHLC'!$A$3:$E$5000,D$1,0)/VLOOKUP('Old-UVXY-OHLC'!$A2864,'Old-UVXY-OHLC'!$A$3:$E$5000,5,0)-1))</f>
        <v>20494.670420998485</v>
      </c>
      <c r="E2865" s="11">
        <f>VLOOKUP(A2865,Master!A$6:J$4994,$I$1,0)</f>
        <v>20719.459805485192</v>
      </c>
      <c r="F2865" s="11">
        <f>VLOOKUP($A2864,Master!$A$6:$J$4994,$I$1,0)*(1+0.75*(VLOOKUP($A2865,'Old-UVXY-OHLC'!$A$3:$G$5000,F$1,0)/VLOOKUP($A2864,'Old-UVXY-OHLC'!$A$3:$G$5000,5,0)-1))</f>
        <v>20575.050546724051</v>
      </c>
      <c r="I2865" t="str">
        <f t="shared" si="21"/>
        <v/>
      </c>
    </row>
    <row r="2866" spans="1:9" x14ac:dyDescent="0.25">
      <c r="A2866" s="1">
        <v>42227</v>
      </c>
      <c r="B2866" s="11">
        <f>VLOOKUP($A2865,Master!$A$6:$J$4994,$I$1,0)*(1+0.75*(VLOOKUP($A2866,'Old-UVXY-OHLC'!$A$3:$E$5000,B$1,0)/VLOOKUP('Old-UVXY-OHLC'!$A2865,'Old-UVXY-OHLC'!$A$3:$E$5000,5,0)-1))</f>
        <v>21692.871455480737</v>
      </c>
      <c r="C2866" s="11">
        <f>VLOOKUP($A2865,Master!$A$6:$J$4994,$I$1,0)*(1+0.75*(VLOOKUP($A2866,'Old-UVXY-OHLC'!$A$3:$E$5000,C$1,0)/VLOOKUP('Old-UVXY-OHLC'!$A2865,'Old-UVXY-OHLC'!$A$3:$E$5000,5,0)-1))</f>
        <v>22554.364940272437</v>
      </c>
      <c r="D2866" s="11">
        <f>VLOOKUP($A2865,Master!$A$6:$J$4994,$I$1,0)*(1+0.75*(VLOOKUP($A2866,'Old-UVXY-OHLC'!$A$3:$E$5000,D$1,0)/VLOOKUP('Old-UVXY-OHLC'!$A2865,'Old-UVXY-OHLC'!$A$3:$E$5000,5,0)-1))</f>
        <v>21271.557123502316</v>
      </c>
      <c r="E2866" s="11">
        <f>VLOOKUP(A2866,Master!A$6:J$4994,$I$1,0)</f>
        <v>22199.720510110976</v>
      </c>
      <c r="F2866" s="11">
        <f>VLOOKUP($A2865,Master!$A$6:$J$4994,$I$1,0)*(1+0.75*(VLOOKUP($A2866,'Old-UVXY-OHLC'!$A$3:$G$5000,F$1,0)/VLOOKUP($A2865,'Old-UVXY-OHLC'!$A$3:$G$5000,5,0)-1))</f>
        <v>21925.537579110613</v>
      </c>
      <c r="I2866" t="str">
        <f t="shared" si="21"/>
        <v/>
      </c>
    </row>
    <row r="2867" spans="1:9" x14ac:dyDescent="0.25">
      <c r="A2867" s="1">
        <v>42228</v>
      </c>
      <c r="B2867" s="11">
        <f>VLOOKUP($A2866,Master!$A$6:$J$4994,$I$1,0)*(1+0.75*(VLOOKUP($A2867,'Old-UVXY-OHLC'!$A$3:$E$5000,B$1,0)/VLOOKUP('Old-UVXY-OHLC'!$A2866,'Old-UVXY-OHLC'!$A$3:$E$5000,5,0)-1))</f>
        <v>23697.37767370091</v>
      </c>
      <c r="C2867" s="11">
        <f>VLOOKUP($A2866,Master!$A$6:$J$4994,$I$1,0)*(1+0.75*(VLOOKUP($A2867,'Old-UVXY-OHLC'!$A$3:$E$5000,C$1,0)/VLOOKUP('Old-UVXY-OHLC'!$A2866,'Old-UVXY-OHLC'!$A$3:$E$5000,5,0)-1))</f>
        <v>24312.545387130507</v>
      </c>
      <c r="D2867" s="11">
        <f>VLOOKUP($A2866,Master!$A$6:$J$4994,$I$1,0)*(1+0.75*(VLOOKUP($A2867,'Old-UVXY-OHLC'!$A$3:$E$5000,D$1,0)/VLOOKUP('Old-UVXY-OHLC'!$A2866,'Old-UVXY-OHLC'!$A$3:$E$5000,5,0)-1))</f>
        <v>21648.869187980348</v>
      </c>
      <c r="E2867" s="11">
        <f>VLOOKUP(A2867,Master!A$6:J$4994,$I$1,0)</f>
        <v>21789.419472934638</v>
      </c>
      <c r="F2867" s="11">
        <f>VLOOKUP($A2866,Master!$A$6:$J$4994,$I$1,0)*(1+0.75*(VLOOKUP($A2867,'Old-UVXY-OHLC'!$A$3:$G$5000,F$1,0)/VLOOKUP($A2866,'Old-UVXY-OHLC'!$A$3:$G$5000,5,0)-1))</f>
        <v>21925.694659023666</v>
      </c>
      <c r="I2867" t="str">
        <f t="shared" si="21"/>
        <v/>
      </c>
    </row>
    <row r="2868" spans="1:9" x14ac:dyDescent="0.25">
      <c r="A2868" s="1">
        <v>42229</v>
      </c>
      <c r="B2868" s="11">
        <f>VLOOKUP($A2867,Master!$A$6:$J$4994,$I$1,0)*(1+0.75*(VLOOKUP($A2868,'Old-UVXY-OHLC'!$A$3:$E$5000,B$1,0)/VLOOKUP('Old-UVXY-OHLC'!$A2867,'Old-UVXY-OHLC'!$A$3:$E$5000,5,0)-1))</f>
        <v>21580.221637485025</v>
      </c>
      <c r="C2868" s="11">
        <f>VLOOKUP($A2867,Master!$A$6:$J$4994,$I$1,0)*(1+0.75*(VLOOKUP($A2868,'Old-UVXY-OHLC'!$A$3:$E$5000,C$1,0)/VLOOKUP('Old-UVXY-OHLC'!$A2867,'Old-UVXY-OHLC'!$A$3:$E$5000,5,0)-1))</f>
        <v>22248.813199679629</v>
      </c>
      <c r="D2868" s="11">
        <f>VLOOKUP($A2867,Master!$A$6:$J$4994,$I$1,0)*(1+0.75*(VLOOKUP($A2868,'Old-UVXY-OHLC'!$A$3:$E$5000,D$1,0)/VLOOKUP('Old-UVXY-OHLC'!$A2867,'Old-UVXY-OHLC'!$A$3:$E$5000,5,0)-1))</f>
        <v>21084.968628451981</v>
      </c>
      <c r="E2868" s="11">
        <f>VLOOKUP(A2868,Master!A$6:J$4994,$I$1,0)</f>
        <v>21377.552436080092</v>
      </c>
      <c r="F2868" s="11">
        <f>VLOOKUP($A2867,Master!$A$6:$J$4994,$I$1,0)*(1+0.75*(VLOOKUP($A2868,'Old-UVXY-OHLC'!$A$3:$G$5000,F$1,0)/VLOOKUP($A2867,'Old-UVXY-OHLC'!$A$3:$G$5000,5,0)-1))</f>
        <v>21512.124348742982</v>
      </c>
      <c r="I2868" t="str">
        <f t="shared" si="21"/>
        <v/>
      </c>
    </row>
    <row r="2869" spans="1:9" x14ac:dyDescent="0.25">
      <c r="A2869" s="1">
        <v>42230</v>
      </c>
      <c r="B2869" s="11">
        <f>VLOOKUP($A2868,Master!$A$6:$J$4994,$I$1,0)*(1+0.75*(VLOOKUP($A2869,'Old-UVXY-OHLC'!$A$3:$E$5000,B$1,0)/VLOOKUP('Old-UVXY-OHLC'!$A2868,'Old-UVXY-OHLC'!$A$3:$E$5000,5,0)-1))</f>
        <v>21451.02291938242</v>
      </c>
      <c r="C2869" s="11">
        <f>VLOOKUP($A2868,Master!$A$6:$J$4994,$I$1,0)*(1+0.75*(VLOOKUP($A2869,'Old-UVXY-OHLC'!$A$3:$E$5000,C$1,0)/VLOOKUP('Old-UVXY-OHLC'!$A2868,'Old-UVXY-OHLC'!$A$3:$E$5000,5,0)-1))</f>
        <v>21918.333407110535</v>
      </c>
      <c r="D2869" s="11">
        <f>VLOOKUP($A2868,Master!$A$6:$J$4994,$I$1,0)*(1+0.75*(VLOOKUP($A2869,'Old-UVXY-OHLC'!$A$3:$E$5000,D$1,0)/VLOOKUP('Old-UVXY-OHLC'!$A2868,'Old-UVXY-OHLC'!$A$3:$E$5000,5,0)-1))</f>
        <v>21158.175013739467</v>
      </c>
      <c r="E2869" s="11">
        <f>VLOOKUP(A2869,Master!A$6:J$4994,$I$1,0)</f>
        <v>21500.762670503391</v>
      </c>
      <c r="F2869" s="11">
        <f>VLOOKUP($A2868,Master!$A$6:$J$4994,$I$1,0)*(1+0.75*(VLOOKUP($A2869,'Old-UVXY-OHLC'!$A$3:$G$5000,F$1,0)/VLOOKUP($A2868,'Old-UVXY-OHLC'!$A$3:$G$5000,5,0)-1))</f>
        <v>21457.253725885461</v>
      </c>
      <c r="I2869" t="str">
        <f t="shared" si="21"/>
        <v/>
      </c>
    </row>
    <row r="2870" spans="1:9" x14ac:dyDescent="0.25">
      <c r="A2870" s="1">
        <v>42233</v>
      </c>
      <c r="B2870" s="11">
        <f>VLOOKUP($A2869,Master!$A$6:$J$4994,$I$1,0)*(1+0.75*(VLOOKUP($A2870,'Old-UVXY-OHLC'!$A$3:$E$5000,B$1,0)/VLOOKUP('Old-UVXY-OHLC'!$A2869,'Old-UVXY-OHLC'!$A$3:$E$5000,5,0)-1))</f>
        <v>21756.18817156275</v>
      </c>
      <c r="C2870" s="11">
        <f>VLOOKUP($A2869,Master!$A$6:$J$4994,$I$1,0)*(1+0.75*(VLOOKUP($A2870,'Old-UVXY-OHLC'!$A$3:$E$5000,C$1,0)/VLOOKUP('Old-UVXY-OHLC'!$A2869,'Old-UVXY-OHLC'!$A$3:$E$5000,5,0)-1))</f>
        <v>22067.141047491696</v>
      </c>
      <c r="D2870" s="11">
        <f>VLOOKUP($A2869,Master!$A$6:$J$4994,$I$1,0)*(1+0.75*(VLOOKUP($A2870,'Old-UVXY-OHLC'!$A$3:$E$5000,D$1,0)/VLOOKUP('Old-UVXY-OHLC'!$A2869,'Old-UVXY-OHLC'!$A$3:$E$5000,5,0)-1))</f>
        <v>21003.682211814699</v>
      </c>
      <c r="E2870" s="11">
        <f>VLOOKUP(A2870,Master!A$6:J$4994,$I$1,0)</f>
        <v>21210.662380188518</v>
      </c>
      <c r="F2870" s="11">
        <f>VLOOKUP($A2869,Master!$A$6:$J$4994,$I$1,0)*(1+0.75*(VLOOKUP($A2870,'Old-UVXY-OHLC'!$A$3:$G$5000,F$1,0)/VLOOKUP($A2869,'Old-UVXY-OHLC'!$A$3:$G$5000,5,0)-1))</f>
        <v>21090.749017074802</v>
      </c>
      <c r="I2870" t="str">
        <f t="shared" si="21"/>
        <v/>
      </c>
    </row>
    <row r="2871" spans="1:9" x14ac:dyDescent="0.25">
      <c r="A2871" s="1">
        <v>42234</v>
      </c>
      <c r="B2871" s="11">
        <f>VLOOKUP($A2870,Master!$A$6:$J$4994,$I$1,0)*(1+0.75*(VLOOKUP($A2871,'Old-UVXY-OHLC'!$A$3:$E$5000,B$1,0)/VLOOKUP('Old-UVXY-OHLC'!$A2870,'Old-UVXY-OHLC'!$A$3:$E$5000,5,0)-1))</f>
        <v>21203.650375161771</v>
      </c>
      <c r="C2871" s="11">
        <f>VLOOKUP($A2870,Master!$A$6:$J$4994,$I$1,0)*(1+0.75*(VLOOKUP($A2871,'Old-UVXY-OHLC'!$A$3:$E$5000,C$1,0)/VLOOKUP('Old-UVXY-OHLC'!$A2870,'Old-UVXY-OHLC'!$A$3:$E$5000,5,0)-1))</f>
        <v>21609.765899997707</v>
      </c>
      <c r="D2871" s="11">
        <f>VLOOKUP($A2870,Master!$A$6:$J$4994,$I$1,0)*(1+0.75*(VLOOKUP($A2871,'Old-UVXY-OHLC'!$A$3:$E$5000,D$1,0)/VLOOKUP('Old-UVXY-OHLC'!$A2870,'Old-UVXY-OHLC'!$A$3:$E$5000,5,0)-1))</f>
        <v>20903.749679898312</v>
      </c>
      <c r="E2871" s="11">
        <f>VLOOKUP(A2871,Master!A$6:J$4994,$I$1,0)</f>
        <v>21561.249543989834</v>
      </c>
      <c r="F2871" s="11">
        <f>VLOOKUP($A2870,Master!$A$6:$J$4994,$I$1,0)*(1+0.75*(VLOOKUP($A2871,'Old-UVXY-OHLC'!$A$3:$G$5000,F$1,0)/VLOOKUP($A2870,'Old-UVXY-OHLC'!$A$3:$G$5000,5,0)-1))</f>
        <v>21378.592447398791</v>
      </c>
      <c r="I2871" t="str">
        <f t="shared" si="21"/>
        <v/>
      </c>
    </row>
    <row r="2872" spans="1:9" x14ac:dyDescent="0.25">
      <c r="A2872" s="1">
        <v>42235</v>
      </c>
      <c r="B2872" s="11">
        <f>VLOOKUP($A2871,Master!$A$6:$J$4994,$I$1,0)*(1+0.75*(VLOOKUP($A2872,'Old-UVXY-OHLC'!$A$3:$E$5000,B$1,0)/VLOOKUP('Old-UVXY-OHLC'!$A2871,'Old-UVXY-OHLC'!$A$3:$E$5000,5,0)-1))</f>
        <v>21889.491792443696</v>
      </c>
      <c r="C2872" s="11">
        <f>VLOOKUP($A2871,Master!$A$6:$J$4994,$I$1,0)*(1+0.75*(VLOOKUP($A2872,'Old-UVXY-OHLC'!$A$3:$E$5000,C$1,0)/VLOOKUP('Old-UVXY-OHLC'!$A2871,'Old-UVXY-OHLC'!$A$3:$E$5000,5,0)-1))</f>
        <v>22846.50634181948</v>
      </c>
      <c r="D2872" s="11">
        <f>VLOOKUP($A2871,Master!$A$6:$J$4994,$I$1,0)*(1+0.75*(VLOOKUP($A2872,'Old-UVXY-OHLC'!$A$3:$E$5000,D$1,0)/VLOOKUP('Old-UVXY-OHLC'!$A2871,'Old-UVXY-OHLC'!$A$3:$E$5000,5,0)-1))</f>
        <v>21087.836747836704</v>
      </c>
      <c r="E2872" s="11">
        <f>VLOOKUP(A2872,Master!A$6:J$4994,$I$1,0)</f>
        <v>22733.222293255913</v>
      </c>
      <c r="F2872" s="11">
        <f>VLOOKUP($A2871,Master!$A$6:$J$4994,$I$1,0)*(1+0.75*(VLOOKUP($A2872,'Old-UVXY-OHLC'!$A$3:$G$5000,F$1,0)/VLOOKUP($A2871,'Old-UVXY-OHLC'!$A$3:$G$5000,5,0)-1))</f>
        <v>22051.065677403243</v>
      </c>
      <c r="I2872" t="str">
        <f t="shared" si="21"/>
        <v/>
      </c>
    </row>
    <row r="2873" spans="1:9" x14ac:dyDescent="0.25">
      <c r="A2873" s="1">
        <v>42236</v>
      </c>
      <c r="B2873" s="11">
        <f>VLOOKUP($A2872,Master!$A$6:$J$4994,$I$1,0)*(1+0.75*(VLOOKUP($A2873,'Old-UVXY-OHLC'!$A$3:$E$5000,B$1,0)/VLOOKUP('Old-UVXY-OHLC'!$A2872,'Old-UVXY-OHLC'!$A$3:$E$5000,5,0)-1))</f>
        <v>23449.797882853083</v>
      </c>
      <c r="C2873" s="11">
        <f>VLOOKUP($A2872,Master!$A$6:$J$4994,$I$1,0)*(1+0.75*(VLOOKUP($A2873,'Old-UVXY-OHLC'!$A$3:$E$5000,C$1,0)/VLOOKUP('Old-UVXY-OHLC'!$A2872,'Old-UVXY-OHLC'!$A$3:$E$5000,5,0)-1))</f>
        <v>26126.855806527219</v>
      </c>
      <c r="D2873" s="11">
        <f>VLOOKUP($A2872,Master!$A$6:$J$4994,$I$1,0)*(1+0.75*(VLOOKUP($A2873,'Old-UVXY-OHLC'!$A$3:$E$5000,D$1,0)/VLOOKUP('Old-UVXY-OHLC'!$A2872,'Old-UVXY-OHLC'!$A$3:$E$5000,5,0)-1))</f>
        <v>22985.474149866506</v>
      </c>
      <c r="E2873" s="11">
        <f>VLOOKUP(A2873,Master!A$6:J$4994,$I$1,0)</f>
        <v>26127.294211281311</v>
      </c>
      <c r="F2873" s="11">
        <f>VLOOKUP($A2872,Master!$A$6:$J$4994,$I$1,0)*(1+0.75*(VLOOKUP($A2873,'Old-UVXY-OHLC'!$A$3:$G$5000,F$1,0)/VLOOKUP($A2872,'Old-UVXY-OHLC'!$A$3:$G$5000,5,0)-1))</f>
        <v>24891.645264232458</v>
      </c>
      <c r="I2873" t="str">
        <f t="shared" si="21"/>
        <v/>
      </c>
    </row>
    <row r="2874" spans="1:9" x14ac:dyDescent="0.25">
      <c r="A2874" s="1">
        <v>42237</v>
      </c>
      <c r="B2874" s="11">
        <f>VLOOKUP($A2873,Master!$A$6:$J$4994,$I$1,0)*(1+0.75*(VLOOKUP($A2874,'Old-UVXY-OHLC'!$A$3:$E$5000,B$1,0)/VLOOKUP('Old-UVXY-OHLC'!$A2873,'Old-UVXY-OHLC'!$A$3:$E$5000,5,0)-1))</f>
        <v>26793.844978971258</v>
      </c>
      <c r="C2874" s="11">
        <f>VLOOKUP($A2873,Master!$A$6:$J$4994,$I$1,0)*(1+0.75*(VLOOKUP($A2874,'Old-UVXY-OHLC'!$A$3:$E$5000,C$1,0)/VLOOKUP('Old-UVXY-OHLC'!$A2873,'Old-UVXY-OHLC'!$A$3:$E$5000,5,0)-1))</f>
        <v>31647.761724672535</v>
      </c>
      <c r="D2874" s="11">
        <f>VLOOKUP($A2873,Master!$A$6:$J$4994,$I$1,0)*(1+0.75*(VLOOKUP($A2874,'Old-UVXY-OHLC'!$A$3:$E$5000,D$1,0)/VLOOKUP('Old-UVXY-OHLC'!$A2873,'Old-UVXY-OHLC'!$A$3:$E$5000,5,0)-1))</f>
        <v>25669.478472086579</v>
      </c>
      <c r="E2874" s="11">
        <f>VLOOKUP(A2874,Master!A$6:J$4994,$I$1,0)</f>
        <v>31648.304646102148</v>
      </c>
      <c r="F2874" s="11">
        <f>VLOOKUP($A2873,Master!$A$6:$J$4994,$I$1,0)*(1+0.75*(VLOOKUP($A2874,'Old-UVXY-OHLC'!$A$3:$G$5000,F$1,0)/VLOOKUP($A2873,'Old-UVXY-OHLC'!$A$3:$G$5000,5,0)-1))</f>
        <v>31256.174553169811</v>
      </c>
      <c r="I2874" t="str">
        <f t="shared" si="21"/>
        <v/>
      </c>
    </row>
    <row r="2875" spans="1:9" x14ac:dyDescent="0.25">
      <c r="A2875" s="1">
        <v>42240</v>
      </c>
      <c r="B2875" s="11">
        <f>VLOOKUP($A2874,Master!$A$6:$J$4994,$I$1,0)*(1+0.75*(VLOOKUP($A2875,'Old-UVXY-OHLC'!$A$3:$E$5000,B$1,0)/VLOOKUP('Old-UVXY-OHLC'!$A2874,'Old-UVXY-OHLC'!$A$3:$E$5000,5,0)-1))</f>
        <v>45750.632639931253</v>
      </c>
      <c r="C2875" s="11">
        <f>VLOOKUP($A2874,Master!$A$6:$J$4994,$I$1,0)*(1+0.75*(VLOOKUP($A2875,'Old-UVXY-OHLC'!$A$3:$E$5000,C$1,0)/VLOOKUP('Old-UVXY-OHLC'!$A2874,'Old-UVXY-OHLC'!$A$3:$E$5000,5,0)-1))</f>
        <v>48694.922832488199</v>
      </c>
      <c r="D2875" s="11">
        <f>VLOOKUP($A2874,Master!$A$6:$J$4994,$I$1,0)*(1+0.75*(VLOOKUP($A2875,'Old-UVXY-OHLC'!$A$3:$E$5000,D$1,0)/VLOOKUP('Old-UVXY-OHLC'!$A2874,'Old-UVXY-OHLC'!$A$3:$E$5000,5,0)-1))</f>
        <v>33215.261801319444</v>
      </c>
      <c r="E2875" s="11">
        <f>VLOOKUP(A2875,Master!A$6:J$4994,$I$1,0)</f>
        <v>43725.238051973443</v>
      </c>
      <c r="F2875" s="11">
        <f>VLOOKUP($A2874,Master!$A$6:$J$4994,$I$1,0)*(1+0.75*(VLOOKUP($A2875,'Old-UVXY-OHLC'!$A$3:$G$5000,F$1,0)/VLOOKUP($A2874,'Old-UVXY-OHLC'!$A$3:$G$5000,5,0)-1))</f>
        <v>39574.264491635098</v>
      </c>
      <c r="I2875" t="str">
        <f t="shared" si="21"/>
        <v/>
      </c>
    </row>
    <row r="2876" spans="1:9" x14ac:dyDescent="0.25">
      <c r="A2876" s="1">
        <v>42241</v>
      </c>
      <c r="B2876" s="11">
        <f>VLOOKUP($A2875,Master!$A$6:$J$4994,$I$1,0)*(1+0.75*(VLOOKUP($A2876,'Old-UVXY-OHLC'!$A$3:$E$5000,B$1,0)/VLOOKUP('Old-UVXY-OHLC'!$A2875,'Old-UVXY-OHLC'!$A$3:$E$5000,5,0)-1))</f>
        <v>32825.664710658653</v>
      </c>
      <c r="C2876" s="11">
        <f>VLOOKUP($A2875,Master!$A$6:$J$4994,$I$1,0)*(1+0.75*(VLOOKUP($A2876,'Old-UVXY-OHLC'!$A$3:$E$5000,C$1,0)/VLOOKUP('Old-UVXY-OHLC'!$A2875,'Old-UVXY-OHLC'!$A$3:$E$5000,5,0)-1))</f>
        <v>44837.151242711137</v>
      </c>
      <c r="D2876" s="11">
        <f>VLOOKUP($A2875,Master!$A$6:$J$4994,$I$1,0)*(1+0.75*(VLOOKUP($A2876,'Old-UVXY-OHLC'!$A$3:$E$5000,D$1,0)/VLOOKUP('Old-UVXY-OHLC'!$A2875,'Old-UVXY-OHLC'!$A$3:$E$5000,5,0)-1))</f>
        <v>32562.12154624231</v>
      </c>
      <c r="E2876" s="11">
        <f>VLOOKUP(A2876,Master!A$6:J$4994,$I$1,0)</f>
        <v>44174.35555898305</v>
      </c>
      <c r="F2876" s="11">
        <f>VLOOKUP($A2875,Master!$A$6:$J$4994,$I$1,0)*(1+0.75*(VLOOKUP($A2876,'Old-UVXY-OHLC'!$A$3:$G$5000,F$1,0)/VLOOKUP($A2875,'Old-UVXY-OHLC'!$A$3:$G$5000,5,0)-1))</f>
        <v>44522.926700522417</v>
      </c>
      <c r="I2876" t="str">
        <f t="shared" si="21"/>
        <v/>
      </c>
    </row>
    <row r="2877" spans="1:9" x14ac:dyDescent="0.25">
      <c r="A2877" s="1">
        <v>42242</v>
      </c>
      <c r="B2877" s="11">
        <f>VLOOKUP($A2876,Master!$A$6:$J$4994,$I$1,0)*(1+0.75*(VLOOKUP($A2877,'Old-UVXY-OHLC'!$A$3:$E$5000,B$1,0)/VLOOKUP('Old-UVXY-OHLC'!$A2876,'Old-UVXY-OHLC'!$A$3:$E$5000,5,0)-1))</f>
        <v>39036.928329649032</v>
      </c>
      <c r="C2877" s="11">
        <f>VLOOKUP($A2876,Master!$A$6:$J$4994,$I$1,0)*(1+0.75*(VLOOKUP($A2877,'Old-UVXY-OHLC'!$A$3:$E$5000,C$1,0)/VLOOKUP('Old-UVXY-OHLC'!$A2876,'Old-UVXY-OHLC'!$A$3:$E$5000,5,0)-1))</f>
        <v>46260.03828978286</v>
      </c>
      <c r="D2877" s="11">
        <f>VLOOKUP($A2876,Master!$A$6:$J$4994,$I$1,0)*(1+0.75*(VLOOKUP($A2877,'Old-UVXY-OHLC'!$A$3:$E$5000,D$1,0)/VLOOKUP('Old-UVXY-OHLC'!$A2876,'Old-UVXY-OHLC'!$A$3:$E$5000,5,0)-1))</f>
        <v>37915.578391782103</v>
      </c>
      <c r="E2877" s="11">
        <f>VLOOKUP(A2877,Master!A$6:J$4994,$I$1,0)</f>
        <v>40235.571358505498</v>
      </c>
      <c r="F2877" s="11">
        <f>VLOOKUP($A2876,Master!$A$6:$J$4994,$I$1,0)*(1+0.75*(VLOOKUP($A2877,'Old-UVXY-OHLC'!$A$3:$G$5000,F$1,0)/VLOOKUP($A2876,'Old-UVXY-OHLC'!$A$3:$G$5000,5,0)-1))</f>
        <v>38602.531506871754</v>
      </c>
      <c r="I2877" t="str">
        <f t="shared" si="21"/>
        <v/>
      </c>
    </row>
    <row r="2878" spans="1:9" x14ac:dyDescent="0.25">
      <c r="A2878" s="1">
        <v>42243</v>
      </c>
      <c r="B2878" s="11">
        <f>VLOOKUP($A2877,Master!$A$6:$J$4994,$I$1,0)*(1+0.75*(VLOOKUP($A2878,'Old-UVXY-OHLC'!$A$3:$E$5000,B$1,0)/VLOOKUP('Old-UVXY-OHLC'!$A2877,'Old-UVXY-OHLC'!$A$3:$E$5000,5,0)-1))</f>
        <v>36156.529640364795</v>
      </c>
      <c r="C2878" s="11">
        <f>VLOOKUP($A2877,Master!$A$6:$J$4994,$I$1,0)*(1+0.75*(VLOOKUP($A2878,'Old-UVXY-OHLC'!$A$3:$E$5000,C$1,0)/VLOOKUP('Old-UVXY-OHLC'!$A2877,'Old-UVXY-OHLC'!$A$3:$E$5000,5,0)-1))</f>
        <v>43706.986385836535</v>
      </c>
      <c r="D2878" s="11">
        <f>VLOOKUP($A2877,Master!$A$6:$J$4994,$I$1,0)*(1+0.75*(VLOOKUP($A2878,'Old-UVXY-OHLC'!$A$3:$E$5000,D$1,0)/VLOOKUP('Old-UVXY-OHLC'!$A2877,'Old-UVXY-OHLC'!$A$3:$E$5000,5,0)-1))</f>
        <v>36057.318936240343</v>
      </c>
      <c r="E2878" s="11">
        <f>VLOOKUP(A2878,Master!A$6:J$4994,$I$1,0)</f>
        <v>41104.709254146808</v>
      </c>
      <c r="F2878" s="11">
        <f>VLOOKUP($A2877,Master!$A$6:$J$4994,$I$1,0)*(1+0.75*(VLOOKUP($A2878,'Old-UVXY-OHLC'!$A$3:$G$5000,F$1,0)/VLOOKUP($A2877,'Old-UVXY-OHLC'!$A$3:$G$5000,5,0)-1))</f>
        <v>39978.75255715962</v>
      </c>
      <c r="I2878" t="str">
        <f t="shared" si="21"/>
        <v/>
      </c>
    </row>
    <row r="2879" spans="1:9" x14ac:dyDescent="0.25">
      <c r="A2879" s="1">
        <v>42244</v>
      </c>
      <c r="B2879" s="11">
        <f>VLOOKUP($A2878,Master!$A$6:$J$4994,$I$1,0)*(1+0.75*(VLOOKUP($A2879,'Old-UVXY-OHLC'!$A$3:$E$5000,B$1,0)/VLOOKUP('Old-UVXY-OHLC'!$A2878,'Old-UVXY-OHLC'!$A$3:$E$5000,5,0)-1))</f>
        <v>42009.477043201208</v>
      </c>
      <c r="C2879" s="11">
        <f>VLOOKUP($A2878,Master!$A$6:$J$4994,$I$1,0)*(1+0.75*(VLOOKUP($A2879,'Old-UVXY-OHLC'!$A$3:$E$5000,C$1,0)/VLOOKUP('Old-UVXY-OHLC'!$A2878,'Old-UVXY-OHLC'!$A$3:$E$5000,5,0)-1))</f>
        <v>45991.695048492438</v>
      </c>
      <c r="D2879" s="11">
        <f>VLOOKUP($A2878,Master!$A$6:$J$4994,$I$1,0)*(1+0.75*(VLOOKUP($A2879,'Old-UVXY-OHLC'!$A$3:$E$5000,D$1,0)/VLOOKUP('Old-UVXY-OHLC'!$A2878,'Old-UVXY-OHLC'!$A$3:$E$5000,5,0)-1))</f>
        <v>41034.663260655958</v>
      </c>
      <c r="E2879" s="11">
        <f>VLOOKUP(A2879,Master!A$6:J$4994,$I$1,0)</f>
        <v>41841.903254303128</v>
      </c>
      <c r="F2879" s="11">
        <f>VLOOKUP($A2878,Master!$A$6:$J$4994,$I$1,0)*(1+0.75*(VLOOKUP($A2879,'Old-UVXY-OHLC'!$A$3:$G$5000,F$1,0)/VLOOKUP($A2878,'Old-UVXY-OHLC'!$A$3:$G$5000,5,0)-1))</f>
        <v>42922.068669413784</v>
      </c>
      <c r="I2879" t="str">
        <f t="shared" si="21"/>
        <v/>
      </c>
    </row>
    <row r="2880" spans="1:9" x14ac:dyDescent="0.25">
      <c r="A2880" s="1">
        <v>42247</v>
      </c>
      <c r="B2880" s="11">
        <f>VLOOKUP($A2879,Master!$A$6:$J$4994,$I$1,0)*(1+0.75*(VLOOKUP($A2880,'Old-UVXY-OHLC'!$A$3:$E$5000,B$1,0)/VLOOKUP('Old-UVXY-OHLC'!$A2879,'Old-UVXY-OHLC'!$A$3:$E$5000,5,0)-1))</f>
        <v>43741.245469061796</v>
      </c>
      <c r="C2880" s="11">
        <f>VLOOKUP($A2879,Master!$A$6:$J$4994,$I$1,0)*(1+0.75*(VLOOKUP($A2880,'Old-UVXY-OHLC'!$A$3:$E$5000,C$1,0)/VLOOKUP('Old-UVXY-OHLC'!$A2879,'Old-UVXY-OHLC'!$A$3:$E$5000,5,0)-1))</f>
        <v>46704.509391818763</v>
      </c>
      <c r="D2880" s="11">
        <f>VLOOKUP($A2879,Master!$A$6:$J$4994,$I$1,0)*(1+0.75*(VLOOKUP($A2880,'Old-UVXY-OHLC'!$A$3:$E$5000,D$1,0)/VLOOKUP('Old-UVXY-OHLC'!$A2879,'Old-UVXY-OHLC'!$A$3:$E$5000,5,0)-1))</f>
        <v>42947.373330439601</v>
      </c>
      <c r="E2880" s="11">
        <f>VLOOKUP(A2880,Master!A$6:J$4994,$I$1,0)</f>
        <v>46706.830114722368</v>
      </c>
      <c r="F2880" s="11">
        <f>VLOOKUP($A2879,Master!$A$6:$J$4994,$I$1,0)*(1+0.75*(VLOOKUP($A2880,'Old-UVXY-OHLC'!$A$3:$G$5000,F$1,0)/VLOOKUP($A2879,'Old-UVXY-OHLC'!$A$3:$G$5000,5,0)-1))</f>
        <v>45282.594621321761</v>
      </c>
      <c r="I2880" t="str">
        <f t="shared" si="21"/>
        <v/>
      </c>
    </row>
    <row r="2881" spans="1:9" x14ac:dyDescent="0.25">
      <c r="A2881" s="1">
        <v>42248</v>
      </c>
      <c r="B2881" s="11">
        <f>VLOOKUP($A2880,Master!$A$6:$J$4994,$I$1,0)*(1+0.75*(VLOOKUP($A2881,'Old-UVXY-OHLC'!$A$3:$E$5000,B$1,0)/VLOOKUP('Old-UVXY-OHLC'!$A2880,'Old-UVXY-OHLC'!$A$3:$E$5000,5,0)-1))</f>
        <v>51600.346106719415</v>
      </c>
      <c r="C2881" s="11">
        <f>VLOOKUP($A2880,Master!$A$6:$J$4994,$I$1,0)*(1+0.75*(VLOOKUP($A2881,'Old-UVXY-OHLC'!$A$3:$E$5000,C$1,0)/VLOOKUP('Old-UVXY-OHLC'!$A2880,'Old-UVXY-OHLC'!$A$3:$E$5000,5,0)-1))</f>
        <v>57140.728747275898</v>
      </c>
      <c r="D2881" s="11">
        <f>VLOOKUP($A2880,Master!$A$6:$J$4994,$I$1,0)*(1+0.75*(VLOOKUP($A2881,'Old-UVXY-OHLC'!$A$3:$E$5000,D$1,0)/VLOOKUP('Old-UVXY-OHLC'!$A2880,'Old-UVXY-OHLC'!$A$3:$E$5000,5,0)-1))</f>
        <v>49592.455635366648</v>
      </c>
      <c r="E2881" s="11">
        <f>VLOOKUP(A2881,Master!A$6:J$4994,$I$1,0)</f>
        <v>54758.272135322724</v>
      </c>
      <c r="F2881" s="11">
        <f>VLOOKUP($A2880,Master!$A$6:$J$4994,$I$1,0)*(1+0.75*(VLOOKUP($A2881,'Old-UVXY-OHLC'!$A$3:$G$5000,F$1,0)/VLOOKUP($A2880,'Old-UVXY-OHLC'!$A$3:$G$5000,5,0)-1))</f>
        <v>55292.273747593841</v>
      </c>
      <c r="I2881" t="str">
        <f t="shared" si="21"/>
        <v/>
      </c>
    </row>
    <row r="2882" spans="1:9" x14ac:dyDescent="0.25">
      <c r="A2882" s="1">
        <v>42249</v>
      </c>
      <c r="B2882" s="11">
        <f>VLOOKUP($A2881,Master!$A$6:$J$4994,$I$1,0)*(1+0.75*(VLOOKUP($A2882,'Old-UVXY-OHLC'!$A$3:$E$5000,B$1,0)/VLOOKUP('Old-UVXY-OHLC'!$A2881,'Old-UVXY-OHLC'!$A$3:$E$5000,5,0)-1))</f>
        <v>50637.285850513646</v>
      </c>
      <c r="C2882" s="11">
        <f>VLOOKUP($A2881,Master!$A$6:$J$4994,$I$1,0)*(1+0.75*(VLOOKUP($A2882,'Old-UVXY-OHLC'!$A$3:$E$5000,C$1,0)/VLOOKUP('Old-UVXY-OHLC'!$A2881,'Old-UVXY-OHLC'!$A$3:$E$5000,5,0)-1))</f>
        <v>53772.071010432759</v>
      </c>
      <c r="D2882" s="11">
        <f>VLOOKUP($A2881,Master!$A$6:$J$4994,$I$1,0)*(1+0.75*(VLOOKUP($A2882,'Old-UVXY-OHLC'!$A$3:$E$5000,D$1,0)/VLOOKUP('Old-UVXY-OHLC'!$A2881,'Old-UVXY-OHLC'!$A$3:$E$5000,5,0)-1))</f>
        <v>46438.366111184594</v>
      </c>
      <c r="E2882" s="11">
        <f>VLOOKUP(A2882,Master!A$6:J$4994,$I$1,0)</f>
        <v>46439.024428025354</v>
      </c>
      <c r="F2882" s="11">
        <f>VLOOKUP($A2881,Master!$A$6:$J$4994,$I$1,0)*(1+0.75*(VLOOKUP($A2882,'Old-UVXY-OHLC'!$A$3:$G$5000,F$1,0)/VLOOKUP($A2881,'Old-UVXY-OHLC'!$A$3:$G$5000,5,0)-1))</f>
        <v>46652.308957828594</v>
      </c>
      <c r="I2882" t="str">
        <f t="shared" si="21"/>
        <v/>
      </c>
    </row>
    <row r="2883" spans="1:9" x14ac:dyDescent="0.25">
      <c r="A2883" s="1">
        <v>42250</v>
      </c>
      <c r="B2883" s="11">
        <f>VLOOKUP($A2882,Master!$A$6:$J$4994,$I$1,0)*(1+0.75*(VLOOKUP($A2883,'Old-UVXY-OHLC'!$A$3:$E$5000,B$1,0)/VLOOKUP('Old-UVXY-OHLC'!$A2882,'Old-UVXY-OHLC'!$A$3:$E$5000,5,0)-1))</f>
        <v>44251.983504042335</v>
      </c>
      <c r="C2883" s="11">
        <f>VLOOKUP($A2882,Master!$A$6:$J$4994,$I$1,0)*(1+0.75*(VLOOKUP($A2883,'Old-UVXY-OHLC'!$A$3:$E$5000,C$1,0)/VLOOKUP('Old-UVXY-OHLC'!$A2882,'Old-UVXY-OHLC'!$A$3:$E$5000,5,0)-1))</f>
        <v>48166.828170198773</v>
      </c>
      <c r="D2883" s="11">
        <f>VLOOKUP($A2882,Master!$A$6:$J$4994,$I$1,0)*(1+0.75*(VLOOKUP($A2883,'Old-UVXY-OHLC'!$A$3:$E$5000,D$1,0)/VLOOKUP('Old-UVXY-OHLC'!$A2882,'Old-UVXY-OHLC'!$A$3:$E$5000,5,0)-1))</f>
        <v>41413.089694519862</v>
      </c>
      <c r="E2883" s="11">
        <f>VLOOKUP(A2883,Master!A$6:J$4994,$I$1,0)</f>
        <v>46023.975973292494</v>
      </c>
      <c r="F2883" s="11">
        <f>VLOOKUP($A2882,Master!$A$6:$J$4994,$I$1,0)*(1+0.75*(VLOOKUP($A2883,'Old-UVXY-OHLC'!$A$3:$G$5000,F$1,0)/VLOOKUP($A2882,'Old-UVXY-OHLC'!$A$3:$G$5000,5,0)-1))</f>
        <v>46181.623068522029</v>
      </c>
      <c r="I2883" t="str">
        <f t="shared" si="21"/>
        <v/>
      </c>
    </row>
    <row r="2884" spans="1:9" x14ac:dyDescent="0.25">
      <c r="A2884" s="1">
        <v>42251</v>
      </c>
      <c r="B2884" s="11">
        <f>VLOOKUP($A2883,Master!$A$6:$J$4994,$I$1,0)*(1+0.75*(VLOOKUP($A2884,'Old-UVXY-OHLC'!$A$3:$E$5000,B$1,0)/VLOOKUP('Old-UVXY-OHLC'!$A2883,'Old-UVXY-OHLC'!$A$3:$E$5000,5,0)-1))</f>
        <v>49496.47593446618</v>
      </c>
      <c r="C2884" s="11">
        <f>VLOOKUP($A2883,Master!$A$6:$J$4994,$I$1,0)*(1+0.75*(VLOOKUP($A2884,'Old-UVXY-OHLC'!$A$3:$E$5000,C$1,0)/VLOOKUP('Old-UVXY-OHLC'!$A2883,'Old-UVXY-OHLC'!$A$3:$E$5000,5,0)-1))</f>
        <v>52799.996103261234</v>
      </c>
      <c r="D2884" s="11">
        <f>VLOOKUP($A2883,Master!$A$6:$J$4994,$I$1,0)*(1+0.75*(VLOOKUP($A2884,'Old-UVXY-OHLC'!$A$3:$E$5000,D$1,0)/VLOOKUP('Old-UVXY-OHLC'!$A2883,'Old-UVXY-OHLC'!$A$3:$E$5000,5,0)-1))</f>
        <v>47768.714619191465</v>
      </c>
      <c r="E2884" s="11">
        <f>VLOOKUP(A2884,Master!A$6:J$4994,$I$1,0)</f>
        <v>51891.625187214115</v>
      </c>
      <c r="F2884" s="11">
        <f>VLOOKUP($A2883,Master!$A$6:$J$4994,$I$1,0)*(1+0.75*(VLOOKUP($A2884,'Old-UVXY-OHLC'!$A$3:$G$5000,F$1,0)/VLOOKUP($A2883,'Old-UVXY-OHLC'!$A$3:$G$5000,5,0)-1))</f>
        <v>51239.437495916332</v>
      </c>
      <c r="I2884" t="str">
        <f t="shared" si="21"/>
        <v/>
      </c>
    </row>
    <row r="2885" spans="1:9" x14ac:dyDescent="0.25">
      <c r="A2885" s="1">
        <v>42255</v>
      </c>
      <c r="B2885" s="11">
        <f>VLOOKUP($A2884,Master!$A$6:$J$4994,$I$1,0)*(1+0.75*(VLOOKUP($A2885,'Old-UVXY-OHLC'!$A$3:$E$5000,B$1,0)/VLOOKUP('Old-UVXY-OHLC'!$A2884,'Old-UVXY-OHLC'!$A$3:$E$5000,5,0)-1))</f>
        <v>46664.333073638183</v>
      </c>
      <c r="C2885" s="11">
        <f>VLOOKUP($A2884,Master!$A$6:$J$4994,$I$1,0)*(1+0.75*(VLOOKUP($A2885,'Old-UVXY-OHLC'!$A$3:$E$5000,C$1,0)/VLOOKUP('Old-UVXY-OHLC'!$A2884,'Old-UVXY-OHLC'!$A$3:$E$5000,5,0)-1))</f>
        <v>47601.833644819671</v>
      </c>
      <c r="D2885" s="11">
        <f>VLOOKUP($A2884,Master!$A$6:$J$4994,$I$1,0)*(1+0.75*(VLOOKUP($A2885,'Old-UVXY-OHLC'!$A$3:$E$5000,D$1,0)/VLOOKUP('Old-UVXY-OHLC'!$A2884,'Old-UVXY-OHLC'!$A$3:$E$5000,5,0)-1))</f>
        <v>44169.214365962456</v>
      </c>
      <c r="E2885" s="11">
        <f>VLOOKUP(A2885,Master!A$6:J$4994,$I$1,0)</f>
        <v>44310.738404884847</v>
      </c>
      <c r="F2885" s="11">
        <f>VLOOKUP($A2884,Master!$A$6:$J$4994,$I$1,0)*(1+0.75*(VLOOKUP($A2885,'Old-UVXY-OHLC'!$A$3:$G$5000,F$1,0)/VLOOKUP($A2884,'Old-UVXY-OHLC'!$A$3:$G$5000,5,0)-1))</f>
        <v>44467.066109931577</v>
      </c>
      <c r="I2885" t="str">
        <f t="shared" si="21"/>
        <v/>
      </c>
    </row>
    <row r="2886" spans="1:9" x14ac:dyDescent="0.25">
      <c r="A2886" s="1">
        <v>42256</v>
      </c>
      <c r="B2886" s="11">
        <f>VLOOKUP($A2885,Master!$A$6:$J$4994,$I$1,0)*(1+0.75*(VLOOKUP($A2886,'Old-UVXY-OHLC'!$A$3:$E$5000,B$1,0)/VLOOKUP('Old-UVXY-OHLC'!$A2885,'Old-UVXY-OHLC'!$A$3:$E$5000,5,0)-1))</f>
        <v>40854.239286526477</v>
      </c>
      <c r="C2886" s="11">
        <f>VLOOKUP($A2885,Master!$A$6:$J$4994,$I$1,0)*(1+0.75*(VLOOKUP($A2886,'Old-UVXY-OHLC'!$A$3:$E$5000,C$1,0)/VLOOKUP('Old-UVXY-OHLC'!$A2885,'Old-UVXY-OHLC'!$A$3:$E$5000,5,0)-1))</f>
        <v>46524.220629917669</v>
      </c>
      <c r="D2886" s="11">
        <f>VLOOKUP($A2885,Master!$A$6:$J$4994,$I$1,0)*(1+0.75*(VLOOKUP($A2886,'Old-UVXY-OHLC'!$A$3:$E$5000,D$1,0)/VLOOKUP('Old-UVXY-OHLC'!$A2885,'Old-UVXY-OHLC'!$A$3:$E$5000,5,0)-1))</f>
        <v>40724.776005286025</v>
      </c>
      <c r="E2886" s="11">
        <f>VLOOKUP(A2886,Master!A$6:J$4994,$I$1,0)</f>
        <v>46524.969035761234</v>
      </c>
      <c r="F2886" s="11">
        <f>VLOOKUP($A2885,Master!$A$6:$J$4994,$I$1,0)*(1+0.75*(VLOOKUP($A2886,'Old-UVXY-OHLC'!$A$3:$G$5000,F$1,0)/VLOOKUP($A2885,'Old-UVXY-OHLC'!$A$3:$G$5000,5,0)-1))</f>
        <v>45918.842848653177</v>
      </c>
      <c r="I2886" t="str">
        <f t="shared" si="21"/>
        <v/>
      </c>
    </row>
    <row r="2887" spans="1:9" x14ac:dyDescent="0.25">
      <c r="A2887" s="1">
        <v>42257</v>
      </c>
      <c r="B2887" s="11">
        <f>VLOOKUP($A2886,Master!$A$6:$J$4994,$I$1,0)*(1+0.75*(VLOOKUP($A2887,'Old-UVXY-OHLC'!$A$3:$E$5000,B$1,0)/VLOOKUP('Old-UVXY-OHLC'!$A2886,'Old-UVXY-OHLC'!$A$3:$E$5000,5,0)-1))</f>
        <v>47906.966865437789</v>
      </c>
      <c r="C2887" s="11">
        <f>VLOOKUP($A2886,Master!$A$6:$J$4994,$I$1,0)*(1+0.75*(VLOOKUP($A2887,'Old-UVXY-OHLC'!$A$3:$E$5000,C$1,0)/VLOOKUP('Old-UVXY-OHLC'!$A2886,'Old-UVXY-OHLC'!$A$3:$E$5000,5,0)-1))</f>
        <v>48263.810699397152</v>
      </c>
      <c r="D2887" s="11">
        <f>VLOOKUP($A2886,Master!$A$6:$J$4994,$I$1,0)*(1+0.75*(VLOOKUP($A2887,'Old-UVXY-OHLC'!$A$3:$E$5000,D$1,0)/VLOOKUP('Old-UVXY-OHLC'!$A2886,'Old-UVXY-OHLC'!$A$3:$E$5000,5,0)-1))</f>
        <v>43944.283790275615</v>
      </c>
      <c r="E2887" s="11">
        <f>VLOOKUP(A2887,Master!A$6:J$4994,$I$1,0)</f>
        <v>43944.951338221523</v>
      </c>
      <c r="F2887" s="11">
        <f>VLOOKUP($A2886,Master!$A$6:$J$4994,$I$1,0)*(1+0.75*(VLOOKUP($A2887,'Old-UVXY-OHLC'!$A$3:$G$5000,F$1,0)/VLOOKUP($A2886,'Old-UVXY-OHLC'!$A$3:$G$5000,5,0)-1))</f>
        <v>44211.084299430106</v>
      </c>
      <c r="I2887" t="str">
        <f t="shared" si="21"/>
        <v/>
      </c>
    </row>
    <row r="2888" spans="1:9" x14ac:dyDescent="0.25">
      <c r="A2888" s="1">
        <v>42258</v>
      </c>
      <c r="B2888" s="11">
        <f>VLOOKUP($A2887,Master!$A$6:$J$4994,$I$1,0)*(1+0.75*(VLOOKUP($A2888,'Old-UVXY-OHLC'!$A$3:$E$5000,B$1,0)/VLOOKUP('Old-UVXY-OHLC'!$A2887,'Old-UVXY-OHLC'!$A$3:$E$5000,5,0)-1))</f>
        <v>44414.668993960426</v>
      </c>
      <c r="C2888" s="11">
        <f>VLOOKUP($A2887,Master!$A$6:$J$4994,$I$1,0)*(1+0.75*(VLOOKUP($A2888,'Old-UVXY-OHLC'!$A$3:$E$5000,C$1,0)/VLOOKUP('Old-UVXY-OHLC'!$A2887,'Old-UVXY-OHLC'!$A$3:$E$5000,5,0)-1))</f>
        <v>45553.388300837032</v>
      </c>
      <c r="D2888" s="11">
        <f>VLOOKUP($A2887,Master!$A$6:$J$4994,$I$1,0)*(1+0.75*(VLOOKUP($A2888,'Old-UVXY-OHLC'!$A$3:$E$5000,D$1,0)/VLOOKUP('Old-UVXY-OHLC'!$A2887,'Old-UVXY-OHLC'!$A$3:$E$5000,5,0)-1))</f>
        <v>42487.55582289242</v>
      </c>
      <c r="E2888" s="11">
        <f>VLOOKUP(A2888,Master!A$6:J$4994,$I$1,0)</f>
        <v>42488.209984831716</v>
      </c>
      <c r="F2888" s="11">
        <f>VLOOKUP($A2887,Master!$A$6:$J$4994,$I$1,0)*(1+0.75*(VLOOKUP($A2888,'Old-UVXY-OHLC'!$A$3:$G$5000,F$1,0)/VLOOKUP($A2887,'Old-UVXY-OHLC'!$A$3:$G$5000,5,0)-1))</f>
        <v>42589.598324034901</v>
      </c>
      <c r="I2888" t="str">
        <f t="shared" si="21"/>
        <v/>
      </c>
    </row>
    <row r="2889" spans="1:9" x14ac:dyDescent="0.25">
      <c r="A2889" s="1">
        <v>42261</v>
      </c>
      <c r="B2889" s="11">
        <f>VLOOKUP($A2888,Master!$A$6:$J$4994,$I$1,0)*(1+0.75*(VLOOKUP($A2889,'Old-UVXY-OHLC'!$A$3:$E$5000,B$1,0)/VLOOKUP('Old-UVXY-OHLC'!$A2888,'Old-UVXY-OHLC'!$A$3:$E$5000,5,0)-1))</f>
        <v>42428.378894886242</v>
      </c>
      <c r="C2889" s="11">
        <f>VLOOKUP($A2888,Master!$A$6:$J$4994,$I$1,0)*(1+0.75*(VLOOKUP($A2889,'Old-UVXY-OHLC'!$A$3:$E$5000,C$1,0)/VLOOKUP('Old-UVXY-OHLC'!$A2888,'Old-UVXY-OHLC'!$A$3:$E$5000,5,0)-1))</f>
        <v>44074.712641006023</v>
      </c>
      <c r="D2889" s="11">
        <f>VLOOKUP($A2888,Master!$A$6:$J$4994,$I$1,0)*(1+0.75*(VLOOKUP($A2889,'Old-UVXY-OHLC'!$A$3:$E$5000,D$1,0)/VLOOKUP('Old-UVXY-OHLC'!$A2888,'Old-UVXY-OHLC'!$A$3:$E$5000,5,0)-1))</f>
        <v>42339.267936381417</v>
      </c>
      <c r="E2889" s="11">
        <f>VLOOKUP(A2889,Master!A$6:J$4994,$I$1,0)</f>
        <v>42341.256573129845</v>
      </c>
      <c r="F2889" s="11">
        <f>VLOOKUP($A2888,Master!$A$6:$J$4994,$I$1,0)*(1+0.75*(VLOOKUP($A2889,'Old-UVXY-OHLC'!$A$3:$G$5000,F$1,0)/VLOOKUP($A2888,'Old-UVXY-OHLC'!$A$3:$G$5000,5,0)-1))</f>
        <v>42601.954018279059</v>
      </c>
      <c r="I2889" t="str">
        <f t="shared" si="21"/>
        <v/>
      </c>
    </row>
    <row r="2890" spans="1:9" x14ac:dyDescent="0.25">
      <c r="A2890" s="1">
        <v>42262</v>
      </c>
      <c r="B2890" s="11">
        <f>VLOOKUP($A2889,Master!$A$6:$J$4994,$I$1,0)*(1+0.75*(VLOOKUP($A2890,'Old-UVXY-OHLC'!$A$3:$E$5000,B$1,0)/VLOOKUP('Old-UVXY-OHLC'!$A2889,'Old-UVXY-OHLC'!$A$3:$E$5000,5,0)-1))</f>
        <v>41656.333978271934</v>
      </c>
      <c r="C2890" s="11">
        <f>VLOOKUP($A2889,Master!$A$6:$J$4994,$I$1,0)*(1+0.75*(VLOOKUP($A2890,'Old-UVXY-OHLC'!$A$3:$E$5000,C$1,0)/VLOOKUP('Old-UVXY-OHLC'!$A2889,'Old-UVXY-OHLC'!$A$3:$E$5000,5,0)-1))</f>
        <v>42156.630060360745</v>
      </c>
      <c r="D2890" s="11">
        <f>VLOOKUP($A2889,Master!$A$6:$J$4994,$I$1,0)*(1+0.75*(VLOOKUP($A2890,'Old-UVXY-OHLC'!$A$3:$E$5000,D$1,0)/VLOOKUP('Old-UVXY-OHLC'!$A2889,'Old-UVXY-OHLC'!$A$3:$E$5000,5,0)-1))</f>
        <v>35740.922050397297</v>
      </c>
      <c r="E2890" s="11">
        <f>VLOOKUP(A2890,Master!A$6:J$4994,$I$1,0)</f>
        <v>35741.427059192298</v>
      </c>
      <c r="F2890" s="11">
        <f>VLOOKUP($A2889,Master!$A$6:$J$4994,$I$1,0)*(1+0.75*(VLOOKUP($A2890,'Old-UVXY-OHLC'!$A$3:$G$5000,F$1,0)/VLOOKUP($A2889,'Old-UVXY-OHLC'!$A$3:$G$5000,5,0)-1))</f>
        <v>36347.929233582203</v>
      </c>
      <c r="I2890" t="str">
        <f t="shared" si="21"/>
        <v/>
      </c>
    </row>
    <row r="2891" spans="1:9" x14ac:dyDescent="0.25">
      <c r="A2891" s="1">
        <v>42263</v>
      </c>
      <c r="B2891" s="11">
        <f>VLOOKUP($A2890,Master!$A$6:$J$4994,$I$1,0)*(1+0.75*(VLOOKUP($A2891,'Old-UVXY-OHLC'!$A$3:$E$5000,B$1,0)/VLOOKUP('Old-UVXY-OHLC'!$A2890,'Old-UVXY-OHLC'!$A$3:$E$5000,5,0)-1))</f>
        <v>34278.224969651936</v>
      </c>
      <c r="C2891" s="11">
        <f>VLOOKUP($A2890,Master!$A$6:$J$4994,$I$1,0)*(1+0.75*(VLOOKUP($A2891,'Old-UVXY-OHLC'!$A$3:$E$5000,C$1,0)/VLOOKUP('Old-UVXY-OHLC'!$A2890,'Old-UVXY-OHLC'!$A$3:$E$5000,5,0)-1))</f>
        <v>36017.881555901869</v>
      </c>
      <c r="D2891" s="11">
        <f>VLOOKUP($A2890,Master!$A$6:$J$4994,$I$1,0)*(1+0.75*(VLOOKUP($A2891,'Old-UVXY-OHLC'!$A$3:$E$5000,D$1,0)/VLOOKUP('Old-UVXY-OHLC'!$A2890,'Old-UVXY-OHLC'!$A$3:$E$5000,5,0)-1))</f>
        <v>31934.648327515202</v>
      </c>
      <c r="E2891" s="11">
        <f>VLOOKUP(A2891,Master!A$6:J$4994,$I$1,0)</f>
        <v>31935.117168166427</v>
      </c>
      <c r="F2891" s="11">
        <f>VLOOKUP($A2890,Master!$A$6:$J$4994,$I$1,0)*(1+0.75*(VLOOKUP($A2891,'Old-UVXY-OHLC'!$A$3:$G$5000,F$1,0)/VLOOKUP($A2890,'Old-UVXY-OHLC'!$A$3:$G$5000,5,0)-1))</f>
        <v>33054.853563837467</v>
      </c>
      <c r="I2891" t="str">
        <f t="shared" si="21"/>
        <v/>
      </c>
    </row>
    <row r="2892" spans="1:9" x14ac:dyDescent="0.25">
      <c r="A2892" s="1">
        <v>42264</v>
      </c>
      <c r="B2892" s="11">
        <f>VLOOKUP($A2891,Master!$A$6:$J$4994,$I$1,0)*(1+0.75*(VLOOKUP($A2892,'Old-UVXY-OHLC'!$A$3:$E$5000,B$1,0)/VLOOKUP('Old-UVXY-OHLC'!$A2891,'Old-UVXY-OHLC'!$A$3:$E$5000,5,0)-1))</f>
        <v>32751.047238654621</v>
      </c>
      <c r="C2892" s="11">
        <f>VLOOKUP($A2891,Master!$A$6:$J$4994,$I$1,0)*(1+0.75*(VLOOKUP($A2892,'Old-UVXY-OHLC'!$A$3:$E$5000,C$1,0)/VLOOKUP('Old-UVXY-OHLC'!$A2891,'Old-UVXY-OHLC'!$A$3:$E$5000,5,0)-1))</f>
        <v>35529.534223851326</v>
      </c>
      <c r="D2892" s="11">
        <f>VLOOKUP($A2891,Master!$A$6:$J$4994,$I$1,0)*(1+0.75*(VLOOKUP($A2892,'Old-UVXY-OHLC'!$A$3:$E$5000,D$1,0)/VLOOKUP('Old-UVXY-OHLC'!$A2891,'Old-UVXY-OHLC'!$A$3:$E$5000,5,0)-1))</f>
        <v>28461.482662719285</v>
      </c>
      <c r="E2892" s="11">
        <f>VLOOKUP(A2892,Master!A$6:J$4994,$I$1,0)</f>
        <v>35530.121806275398</v>
      </c>
      <c r="F2892" s="11">
        <f>VLOOKUP($A2891,Master!$A$6:$J$4994,$I$1,0)*(1+0.75*(VLOOKUP($A2892,'Old-UVXY-OHLC'!$A$3:$G$5000,F$1,0)/VLOOKUP($A2891,'Old-UVXY-OHLC'!$A$3:$G$5000,5,0)-1))</f>
        <v>32675.074024094454</v>
      </c>
      <c r="I2892" t="str">
        <f t="shared" si="21"/>
        <v/>
      </c>
    </row>
    <row r="2893" spans="1:9" x14ac:dyDescent="0.25">
      <c r="A2893" s="1">
        <v>42265</v>
      </c>
      <c r="B2893" s="11">
        <f>VLOOKUP($A2892,Master!$A$6:$J$4994,$I$1,0)*(1+0.75*(VLOOKUP($A2893,'Old-UVXY-OHLC'!$A$3:$E$5000,B$1,0)/VLOOKUP('Old-UVXY-OHLC'!$A2892,'Old-UVXY-OHLC'!$A$3:$E$5000,5,0)-1))</f>
        <v>37602.511099747171</v>
      </c>
      <c r="C2893" s="11">
        <f>VLOOKUP($A2892,Master!$A$6:$J$4994,$I$1,0)*(1+0.75*(VLOOKUP($A2893,'Old-UVXY-OHLC'!$A$3:$E$5000,C$1,0)/VLOOKUP('Old-UVXY-OHLC'!$A2892,'Old-UVXY-OHLC'!$A$3:$E$5000,5,0)-1))</f>
        <v>39564.289305439663</v>
      </c>
      <c r="D2893" s="11">
        <f>VLOOKUP($A2892,Master!$A$6:$J$4994,$I$1,0)*(1+0.75*(VLOOKUP($A2893,'Old-UVXY-OHLC'!$A$3:$E$5000,D$1,0)/VLOOKUP('Old-UVXY-OHLC'!$A2892,'Old-UVXY-OHLC'!$A$3:$E$5000,5,0)-1))</f>
        <v>35640.732894054672</v>
      </c>
      <c r="E2893" s="11">
        <f>VLOOKUP(A2893,Master!A$6:J$4994,$I$1,0)</f>
        <v>38362.132053996269</v>
      </c>
      <c r="F2893" s="11">
        <f>VLOOKUP($A2892,Master!$A$6:$J$4994,$I$1,0)*(1+0.75*(VLOOKUP($A2893,'Old-UVXY-OHLC'!$A$3:$G$5000,F$1,0)/VLOOKUP($A2892,'Old-UVXY-OHLC'!$A$3:$G$5000,5,0)-1))</f>
        <v>38795.407933756142</v>
      </c>
      <c r="I2893" t="str">
        <f t="shared" si="21"/>
        <v/>
      </c>
    </row>
    <row r="2894" spans="1:9" x14ac:dyDescent="0.25">
      <c r="A2894" s="1">
        <v>42268</v>
      </c>
      <c r="B2894" s="11">
        <f>VLOOKUP($A2893,Master!$A$6:$J$4994,$I$1,0)*(1+0.75*(VLOOKUP($A2894,'Old-UVXY-OHLC'!$A$3:$E$5000,B$1,0)/VLOOKUP('Old-UVXY-OHLC'!$A2893,'Old-UVXY-OHLC'!$A$3:$E$5000,5,0)-1))</f>
        <v>37130.25843793869</v>
      </c>
      <c r="C2894" s="11">
        <f>VLOOKUP($A2893,Master!$A$6:$J$4994,$I$1,0)*(1+0.75*(VLOOKUP($A2894,'Old-UVXY-OHLC'!$A$3:$E$5000,C$1,0)/VLOOKUP('Old-UVXY-OHLC'!$A2893,'Old-UVXY-OHLC'!$A$3:$E$5000,5,0)-1))</f>
        <v>37808.957341406145</v>
      </c>
      <c r="D2894" s="11">
        <f>VLOOKUP($A2893,Master!$A$6:$J$4994,$I$1,0)*(1+0.75*(VLOOKUP($A2894,'Old-UVXY-OHLC'!$A$3:$E$5000,D$1,0)/VLOOKUP('Old-UVXY-OHLC'!$A2893,'Old-UVXY-OHLC'!$A$3:$E$5000,5,0)-1))</f>
        <v>33624.100921781246</v>
      </c>
      <c r="E2894" s="11">
        <f>VLOOKUP(A2894,Master!A$6:J$4994,$I$1,0)</f>
        <v>33625.563451211783</v>
      </c>
      <c r="F2894" s="11">
        <f>VLOOKUP($A2893,Master!$A$6:$J$4994,$I$1,0)*(1+0.75*(VLOOKUP($A2894,'Old-UVXY-OHLC'!$A$3:$G$5000,F$1,0)/VLOOKUP($A2893,'Old-UVXY-OHLC'!$A$3:$G$5000,5,0)-1))</f>
        <v>35050.018709424614</v>
      </c>
      <c r="I2894" t="str">
        <f t="shared" si="21"/>
        <v/>
      </c>
    </row>
    <row r="2895" spans="1:9" x14ac:dyDescent="0.25">
      <c r="A2895" s="1">
        <v>42269</v>
      </c>
      <c r="B2895" s="11">
        <f>VLOOKUP($A2894,Master!$A$6:$J$4994,$I$1,0)*(1+0.75*(VLOOKUP($A2895,'Old-UVXY-OHLC'!$A$3:$E$5000,B$1,0)/VLOOKUP('Old-UVXY-OHLC'!$A2894,'Old-UVXY-OHLC'!$A$3:$E$5000,5,0)-1))</f>
        <v>37605.768114844643</v>
      </c>
      <c r="C2895" s="11">
        <f>VLOOKUP($A2894,Master!$A$6:$J$4994,$I$1,0)*(1+0.75*(VLOOKUP($A2895,'Old-UVXY-OHLC'!$A$3:$E$5000,C$1,0)/VLOOKUP('Old-UVXY-OHLC'!$A2894,'Old-UVXY-OHLC'!$A$3:$E$5000,5,0)-1))</f>
        <v>40657.140673207912</v>
      </c>
      <c r="D2895" s="11">
        <f>VLOOKUP($A2894,Master!$A$6:$J$4994,$I$1,0)*(1+0.75*(VLOOKUP($A2895,'Old-UVXY-OHLC'!$A$3:$E$5000,D$1,0)/VLOOKUP('Old-UVXY-OHLC'!$A2894,'Old-UVXY-OHLC'!$A$3:$E$5000,5,0)-1))</f>
        <v>36777.786566749863</v>
      </c>
      <c r="E2895" s="11">
        <f>VLOOKUP(A2895,Master!A$6:J$4994,$I$1,0)</f>
        <v>38674.404568380982</v>
      </c>
      <c r="F2895" s="11">
        <f>VLOOKUP($A2894,Master!$A$6:$J$4994,$I$1,0)*(1+0.75*(VLOOKUP($A2895,'Old-UVXY-OHLC'!$A$3:$G$5000,F$1,0)/VLOOKUP($A2894,'Old-UVXY-OHLC'!$A$3:$G$5000,5,0)-1))</f>
        <v>37901.062233395918</v>
      </c>
      <c r="I2895" t="str">
        <f t="shared" si="21"/>
        <v/>
      </c>
    </row>
    <row r="2896" spans="1:9" x14ac:dyDescent="0.25">
      <c r="A2896" s="1">
        <v>42270</v>
      </c>
      <c r="B2896" s="11">
        <f>VLOOKUP($A2895,Master!$A$6:$J$4994,$I$1,0)*(1+0.75*(VLOOKUP($A2896,'Old-UVXY-OHLC'!$A$3:$E$5000,B$1,0)/VLOOKUP('Old-UVXY-OHLC'!$A2895,'Old-UVXY-OHLC'!$A$3:$E$5000,5,0)-1))</f>
        <v>38017.148881038651</v>
      </c>
      <c r="C2896" s="11">
        <f>VLOOKUP($A2895,Master!$A$6:$J$4994,$I$1,0)*(1+0.75*(VLOOKUP($A2896,'Old-UVXY-OHLC'!$A$3:$E$5000,C$1,0)/VLOOKUP('Old-UVXY-OHLC'!$A2895,'Old-UVXY-OHLC'!$A$3:$E$5000,5,0)-1))</f>
        <v>38766.229707963168</v>
      </c>
      <c r="D2896" s="11">
        <f>VLOOKUP($A2895,Master!$A$6:$J$4994,$I$1,0)*(1+0.75*(VLOOKUP($A2896,'Old-UVXY-OHLC'!$A$3:$E$5000,D$1,0)/VLOOKUP('Old-UVXY-OHLC'!$A2895,'Old-UVXY-OHLC'!$A$3:$E$5000,5,0)-1))</f>
        <v>36102.831212231555</v>
      </c>
      <c r="E2896" s="11">
        <f>VLOOKUP(A2896,Master!A$6:J$4994,$I$1,0)</f>
        <v>37039.165793555949</v>
      </c>
      <c r="F2896" s="11">
        <f>VLOOKUP($A2895,Master!$A$6:$J$4994,$I$1,0)*(1+0.75*(VLOOKUP($A2896,'Old-UVXY-OHLC'!$A$3:$G$5000,F$1,0)/VLOOKUP($A2895,'Old-UVXY-OHLC'!$A$3:$G$5000,5,0)-1))</f>
        <v>36718.742114369488</v>
      </c>
      <c r="I2896" t="str">
        <f t="shared" si="21"/>
        <v/>
      </c>
    </row>
    <row r="2897" spans="1:9" x14ac:dyDescent="0.25">
      <c r="A2897" s="1">
        <v>42271</v>
      </c>
      <c r="B2897" s="11">
        <f>VLOOKUP($A2896,Master!$A$6:$J$4994,$I$1,0)*(1+0.75*(VLOOKUP($A2897,'Old-UVXY-OHLC'!$A$3:$E$5000,B$1,0)/VLOOKUP('Old-UVXY-OHLC'!$A2896,'Old-UVXY-OHLC'!$A$3:$E$5000,5,0)-1))</f>
        <v>39333.28438114914</v>
      </c>
      <c r="C2897" s="11">
        <f>VLOOKUP($A2896,Master!$A$6:$J$4994,$I$1,0)*(1+0.75*(VLOOKUP($A2897,'Old-UVXY-OHLC'!$A$3:$E$5000,C$1,0)/VLOOKUP('Old-UVXY-OHLC'!$A2896,'Old-UVXY-OHLC'!$A$3:$E$5000,5,0)-1))</f>
        <v>42137.891025440251</v>
      </c>
      <c r="D2897" s="11">
        <f>VLOOKUP($A2896,Master!$A$6:$J$4994,$I$1,0)*(1+0.75*(VLOOKUP($A2897,'Old-UVXY-OHLC'!$A$3:$E$5000,D$1,0)/VLOOKUP('Old-UVXY-OHLC'!$A2896,'Old-UVXY-OHLC'!$A$3:$E$5000,5,0)-1))</f>
        <v>37705.711449020353</v>
      </c>
      <c r="E2897" s="11">
        <f>VLOOKUP(A2897,Master!A$6:J$4994,$I$1,0)</f>
        <v>38862.816280242791</v>
      </c>
      <c r="F2897" s="11">
        <f>VLOOKUP($A2896,Master!$A$6:$J$4994,$I$1,0)*(1+0.75*(VLOOKUP($A2897,'Old-UVXY-OHLC'!$A$3:$G$5000,F$1,0)/VLOOKUP($A2896,'Old-UVXY-OHLC'!$A$3:$G$5000,5,0)-1))</f>
        <v>38178.777629985125</v>
      </c>
      <c r="I2897" t="str">
        <f t="shared" si="21"/>
        <v/>
      </c>
    </row>
    <row r="2898" spans="1:9" x14ac:dyDescent="0.25">
      <c r="A2898" s="1">
        <v>42272</v>
      </c>
      <c r="B2898" s="11">
        <f>VLOOKUP($A2897,Master!$A$6:$J$4994,$I$1,0)*(1+0.75*(VLOOKUP($A2898,'Old-UVXY-OHLC'!$A$3:$E$5000,B$1,0)/VLOOKUP('Old-UVXY-OHLC'!$A2897,'Old-UVXY-OHLC'!$A$3:$E$5000,5,0)-1))</f>
        <v>35860.96163677844</v>
      </c>
      <c r="C2898" s="11">
        <f>VLOOKUP($A2897,Master!$A$6:$J$4994,$I$1,0)*(1+0.75*(VLOOKUP($A2898,'Old-UVXY-OHLC'!$A$3:$E$5000,C$1,0)/VLOOKUP('Old-UVXY-OHLC'!$A2897,'Old-UVXY-OHLC'!$A$3:$E$5000,5,0)-1))</f>
        <v>41012.381420337457</v>
      </c>
      <c r="D2898" s="11">
        <f>VLOOKUP($A2897,Master!$A$6:$J$4994,$I$1,0)*(1+0.75*(VLOOKUP($A2898,'Old-UVXY-OHLC'!$A$3:$E$5000,D$1,0)/VLOOKUP('Old-UVXY-OHLC'!$A2897,'Old-UVXY-OHLC'!$A$3:$E$5000,5,0)-1))</f>
        <v>35727.878671433537</v>
      </c>
      <c r="E2898" s="11">
        <f>VLOOKUP(A2898,Master!A$6:J$4994,$I$1,0)</f>
        <v>40110.112377898884</v>
      </c>
      <c r="F2898" s="11">
        <f>VLOOKUP($A2897,Master!$A$6:$J$4994,$I$1,0)*(1+0.75*(VLOOKUP($A2898,'Old-UVXY-OHLC'!$A$3:$G$5000,F$1,0)/VLOOKUP($A2897,'Old-UVXY-OHLC'!$A$3:$G$5000,5,0)-1))</f>
        <v>39637.190778440112</v>
      </c>
      <c r="I2898" t="str">
        <f t="shared" si="21"/>
        <v/>
      </c>
    </row>
    <row r="2899" spans="1:9" x14ac:dyDescent="0.25">
      <c r="A2899" s="1">
        <v>42275</v>
      </c>
      <c r="B2899" s="11">
        <f>VLOOKUP($A2898,Master!$A$6:$J$4994,$I$1,0)*(1+0.75*(VLOOKUP($A2899,'Old-UVXY-OHLC'!$A$3:$E$5000,B$1,0)/VLOOKUP('Old-UVXY-OHLC'!$A2898,'Old-UVXY-OHLC'!$A$3:$E$5000,5,0)-1))</f>
        <v>41728.238925471138</v>
      </c>
      <c r="C2899" s="11">
        <f>VLOOKUP($A2898,Master!$A$6:$J$4994,$I$1,0)*(1+0.75*(VLOOKUP($A2899,'Old-UVXY-OHLC'!$A$3:$E$5000,C$1,0)/VLOOKUP('Old-UVXY-OHLC'!$A2898,'Old-UVXY-OHLC'!$A$3:$E$5000,5,0)-1))</f>
        <v>45427.386969115796</v>
      </c>
      <c r="D2899" s="11">
        <f>VLOOKUP($A2898,Master!$A$6:$J$4994,$I$1,0)*(1+0.75*(VLOOKUP($A2899,'Old-UVXY-OHLC'!$A$3:$E$5000,D$1,0)/VLOOKUP('Old-UVXY-OHLC'!$A2898,'Old-UVXY-OHLC'!$A$3:$E$5000,5,0)-1))</f>
        <v>41140.98545266701</v>
      </c>
      <c r="E2899" s="11">
        <f>VLOOKUP(A2899,Master!A$6:J$4994,$I$1,0)</f>
        <v>44260.033727721049</v>
      </c>
      <c r="F2899" s="11">
        <f>VLOOKUP($A2898,Master!$A$6:$J$4994,$I$1,0)*(1+0.75*(VLOOKUP($A2899,'Old-UVXY-OHLC'!$A$3:$G$5000,F$1,0)/VLOOKUP($A2898,'Old-UVXY-OHLC'!$A$3:$G$5000,5,0)-1))</f>
        <v>43780.881905179005</v>
      </c>
      <c r="I2899" t="str">
        <f t="shared" si="21"/>
        <v/>
      </c>
    </row>
    <row r="2900" spans="1:9" x14ac:dyDescent="0.25">
      <c r="A2900" s="1">
        <v>42276</v>
      </c>
      <c r="B2900" s="11">
        <f>VLOOKUP($A2899,Master!$A$6:$J$4994,$I$1,0)*(1+0.75*(VLOOKUP($A2900,'Old-UVXY-OHLC'!$A$3:$E$5000,B$1,0)/VLOOKUP('Old-UVXY-OHLC'!$A2899,'Old-UVXY-OHLC'!$A$3:$E$5000,5,0)-1))</f>
        <v>43020.431253341623</v>
      </c>
      <c r="C2900" s="11">
        <f>VLOOKUP($A2899,Master!$A$6:$J$4994,$I$1,0)*(1+0.75*(VLOOKUP($A2900,'Old-UVXY-OHLC'!$A$3:$E$5000,C$1,0)/VLOOKUP('Old-UVXY-OHLC'!$A2899,'Old-UVXY-OHLC'!$A$3:$E$5000,5,0)-1))</f>
        <v>45468.714813942766</v>
      </c>
      <c r="D2900" s="11">
        <f>VLOOKUP($A2899,Master!$A$6:$J$4994,$I$1,0)*(1+0.75*(VLOOKUP($A2900,'Old-UVXY-OHLC'!$A$3:$E$5000,D$1,0)/VLOOKUP('Old-UVXY-OHLC'!$A2899,'Old-UVXY-OHLC'!$A$3:$E$5000,5,0)-1))</f>
        <v>41407.757516684782</v>
      </c>
      <c r="E2900" s="11">
        <f>VLOOKUP(A2900,Master!A$6:J$4994,$I$1,0)</f>
        <v>43848.699888260344</v>
      </c>
      <c r="F2900" s="11">
        <f>VLOOKUP($A2899,Master!$A$6:$J$4994,$I$1,0)*(1+0.75*(VLOOKUP($A2900,'Old-UVXY-OHLC'!$A$3:$G$5000,F$1,0)/VLOOKUP($A2899,'Old-UVXY-OHLC'!$A$3:$G$5000,5,0)-1))</f>
        <v>43850.7187217194</v>
      </c>
      <c r="I2900" t="str">
        <f t="shared" si="21"/>
        <v/>
      </c>
    </row>
    <row r="2901" spans="1:9" x14ac:dyDescent="0.25">
      <c r="A2901" s="1">
        <v>42277</v>
      </c>
      <c r="B2901" s="11">
        <f>VLOOKUP($A2900,Master!$A$6:$J$4994,$I$1,0)*(1+0.75*(VLOOKUP($A2901,'Old-UVXY-OHLC'!$A$3:$E$5000,B$1,0)/VLOOKUP('Old-UVXY-OHLC'!$A2900,'Old-UVXY-OHLC'!$A$3:$E$5000,5,0)-1))</f>
        <v>41048.351629001219</v>
      </c>
      <c r="C2901" s="11">
        <f>VLOOKUP($A2900,Master!$A$6:$J$4994,$I$1,0)*(1+0.75*(VLOOKUP($A2901,'Old-UVXY-OHLC'!$A$3:$E$5000,C$1,0)/VLOOKUP('Old-UVXY-OHLC'!$A2900,'Old-UVXY-OHLC'!$A$3:$E$5000,5,0)-1))</f>
        <v>42735.526752974918</v>
      </c>
      <c r="D2901" s="11">
        <f>VLOOKUP($A2900,Master!$A$6:$J$4994,$I$1,0)*(1+0.75*(VLOOKUP($A2901,'Old-UVXY-OHLC'!$A$3:$E$5000,D$1,0)/VLOOKUP('Old-UVXY-OHLC'!$A2900,'Old-UVXY-OHLC'!$A$3:$E$5000,5,0)-1))</f>
        <v>40359.599758771445</v>
      </c>
      <c r="E2901" s="11">
        <f>VLOOKUP(A2901,Master!A$6:J$4994,$I$1,0)</f>
        <v>41795.961964541442</v>
      </c>
      <c r="F2901" s="11">
        <f>VLOOKUP($A2900,Master!$A$6:$J$4994,$I$1,0)*(1+0.75*(VLOOKUP($A2901,'Old-UVXY-OHLC'!$A$3:$G$5000,F$1,0)/VLOOKUP($A2900,'Old-UVXY-OHLC'!$A$3:$G$5000,5,0)-1))</f>
        <v>40840.124319396869</v>
      </c>
      <c r="I2901" t="str">
        <f t="shared" si="21"/>
        <v/>
      </c>
    </row>
    <row r="2902" spans="1:9" x14ac:dyDescent="0.25">
      <c r="A2902" s="1">
        <v>42278</v>
      </c>
      <c r="B2902" s="11">
        <f>VLOOKUP($A2901,Master!$A$6:$J$4994,$I$1,0)*(1+0.75*(VLOOKUP($A2902,'Old-UVXY-OHLC'!$A$3:$E$5000,B$1,0)/VLOOKUP('Old-UVXY-OHLC'!$A2901,'Old-UVXY-OHLC'!$A$3:$E$5000,5,0)-1))</f>
        <v>40987.688672986013</v>
      </c>
      <c r="C2902" s="11">
        <f>VLOOKUP($A2901,Master!$A$6:$J$4994,$I$1,0)*(1+0.75*(VLOOKUP($A2902,'Old-UVXY-OHLC'!$A$3:$E$5000,C$1,0)/VLOOKUP('Old-UVXY-OHLC'!$A2901,'Old-UVXY-OHLC'!$A$3:$E$5000,5,0)-1))</f>
        <v>42941.817955863051</v>
      </c>
      <c r="D2902" s="11">
        <f>VLOOKUP($A2901,Master!$A$6:$J$4994,$I$1,0)*(1+0.75*(VLOOKUP($A2902,'Old-UVXY-OHLC'!$A$3:$E$5000,D$1,0)/VLOOKUP('Old-UVXY-OHLC'!$A2901,'Old-UVXY-OHLC'!$A$3:$E$5000,5,0)-1))</f>
        <v>39700.465267348685</v>
      </c>
      <c r="E2902" s="11">
        <f>VLOOKUP(A2902,Master!A$6:J$4994,$I$1,0)</f>
        <v>39701.070336351615</v>
      </c>
      <c r="F2902" s="11">
        <f>VLOOKUP($A2901,Master!$A$6:$J$4994,$I$1,0)*(1+0.75*(VLOOKUP($A2902,'Old-UVXY-OHLC'!$A$3:$G$5000,F$1,0)/VLOOKUP($A2901,'Old-UVXY-OHLC'!$A$3:$G$5000,5,0)-1))</f>
        <v>40184.324412247668</v>
      </c>
      <c r="I2902" t="str">
        <f t="shared" si="21"/>
        <v/>
      </c>
    </row>
    <row r="2903" spans="1:9" x14ac:dyDescent="0.25">
      <c r="A2903" s="1">
        <v>42279</v>
      </c>
      <c r="B2903" s="11">
        <f>VLOOKUP($A2902,Master!$A$6:$J$4994,$I$1,0)*(1+0.75*(VLOOKUP($A2903,'Old-UVXY-OHLC'!$A$3:$E$5000,B$1,0)/VLOOKUP('Old-UVXY-OHLC'!$A2902,'Old-UVXY-OHLC'!$A$3:$E$5000,5,0)-1))</f>
        <v>42304.318892484822</v>
      </c>
      <c r="C2903" s="11">
        <f>VLOOKUP($A2902,Master!$A$6:$J$4994,$I$1,0)*(1+0.75*(VLOOKUP($A2903,'Old-UVXY-OHLC'!$A$3:$E$5000,C$1,0)/VLOOKUP('Old-UVXY-OHLC'!$A2902,'Old-UVXY-OHLC'!$A$3:$E$5000,5,0)-1))</f>
        <v>42928.693090069944</v>
      </c>
      <c r="D2903" s="11">
        <f>VLOOKUP($A2902,Master!$A$6:$J$4994,$I$1,0)*(1+0.75*(VLOOKUP($A2903,'Old-UVXY-OHLC'!$A$3:$E$5000,D$1,0)/VLOOKUP('Old-UVXY-OHLC'!$A2902,'Old-UVXY-OHLC'!$A$3:$E$5000,5,0)-1))</f>
        <v>36826.332280944232</v>
      </c>
      <c r="E2903" s="11">
        <f>VLOOKUP(A2903,Master!A$6:J$4994,$I$1,0)</f>
        <v>36826.88570261687</v>
      </c>
      <c r="F2903" s="11">
        <f>VLOOKUP($A2902,Master!$A$6:$J$4994,$I$1,0)*(1+0.75*(VLOOKUP($A2903,'Old-UVXY-OHLC'!$A$3:$G$5000,F$1,0)/VLOOKUP($A2902,'Old-UVXY-OHLC'!$A$3:$G$5000,5,0)-1))</f>
        <v>36999.90093069966</v>
      </c>
      <c r="I2903" t="str">
        <f t="shared" si="21"/>
        <v/>
      </c>
    </row>
    <row r="2904" spans="1:9" x14ac:dyDescent="0.25">
      <c r="A2904" s="1">
        <v>42282</v>
      </c>
      <c r="B2904" s="11">
        <f>VLOOKUP($A2903,Master!$A$6:$J$4994,$I$1,0)*(1+0.75*(VLOOKUP($A2904,'Old-UVXY-OHLC'!$A$3:$E$5000,B$1,0)/VLOOKUP('Old-UVXY-OHLC'!$A2903,'Old-UVXY-OHLC'!$A$3:$E$5000,5,0)-1))</f>
        <v>35864.79347069194</v>
      </c>
      <c r="C2904" s="11">
        <f>VLOOKUP($A2903,Master!$A$6:$J$4994,$I$1,0)*(1+0.75*(VLOOKUP($A2904,'Old-UVXY-OHLC'!$A$3:$E$5000,C$1,0)/VLOOKUP('Old-UVXY-OHLC'!$A2903,'Old-UVXY-OHLC'!$A$3:$E$5000,5,0)-1))</f>
        <v>36006.621902512743</v>
      </c>
      <c r="D2904" s="11">
        <f>VLOOKUP($A2903,Master!$A$6:$J$4994,$I$1,0)*(1+0.75*(VLOOKUP($A2904,'Old-UVXY-OHLC'!$A$3:$E$5000,D$1,0)/VLOOKUP('Old-UVXY-OHLC'!$A2903,'Old-UVXY-OHLC'!$A$3:$E$5000,5,0)-1))</f>
        <v>33538.807188830804</v>
      </c>
      <c r="E2904" s="11">
        <f>VLOOKUP(A2904,Master!A$6:J$4994,$I$1,0)</f>
        <v>33909.978073802071</v>
      </c>
      <c r="F2904" s="11">
        <f>VLOOKUP($A2903,Master!$A$6:$J$4994,$I$1,0)*(1+0.75*(VLOOKUP($A2904,'Old-UVXY-OHLC'!$A$3:$G$5000,F$1,0)/VLOOKUP($A2903,'Old-UVXY-OHLC'!$A$3:$G$5000,5,0)-1))</f>
        <v>33901.887974292054</v>
      </c>
      <c r="I2904" t="str">
        <f t="shared" ref="I2904:I2967" si="22">IF(OR(B2904&gt;C2904,B2904&lt;D2904,C2904&lt;D2904,C2904&lt;F2904,D2904&gt;F2904),1,"")</f>
        <v/>
      </c>
    </row>
    <row r="2905" spans="1:9" x14ac:dyDescent="0.25">
      <c r="A2905" s="1">
        <v>42283</v>
      </c>
      <c r="B2905" s="11">
        <f>VLOOKUP($A2904,Master!$A$6:$J$4994,$I$1,0)*(1+0.75*(VLOOKUP($A2905,'Old-UVXY-OHLC'!$A$3:$E$5000,B$1,0)/VLOOKUP('Old-UVXY-OHLC'!$A2904,'Old-UVXY-OHLC'!$A$3:$E$5000,5,0)-1))</f>
        <v>33669.57696520006</v>
      </c>
      <c r="C2905" s="11">
        <f>VLOOKUP($A2904,Master!$A$6:$J$4994,$I$1,0)*(1+0.75*(VLOOKUP($A2905,'Old-UVXY-OHLC'!$A$3:$E$5000,C$1,0)/VLOOKUP('Old-UVXY-OHLC'!$A2904,'Old-UVXY-OHLC'!$A$3:$E$5000,5,0)-1))</f>
        <v>35217.432714884417</v>
      </c>
      <c r="D2905" s="11">
        <f>VLOOKUP($A2904,Master!$A$6:$J$4994,$I$1,0)*(1+0.75*(VLOOKUP($A2905,'Old-UVXY-OHLC'!$A$3:$E$5000,D$1,0)/VLOOKUP('Old-UVXY-OHLC'!$A2904,'Old-UVXY-OHLC'!$A$3:$E$5000,5,0)-1))</f>
        <v>32956.979223835944</v>
      </c>
      <c r="E2905" s="11">
        <f>VLOOKUP(A2905,Master!A$6:J$4994,$I$1,0)</f>
        <v>35074.430841520065</v>
      </c>
      <c r="F2905" s="11">
        <f>VLOOKUP($A2904,Master!$A$6:$J$4994,$I$1,0)*(1+0.75*(VLOOKUP($A2905,'Old-UVXY-OHLC'!$A$3:$G$5000,F$1,0)/VLOOKUP($A2904,'Old-UVXY-OHLC'!$A$3:$G$5000,5,0)-1))</f>
        <v>34452.26628768196</v>
      </c>
      <c r="I2905" t="str">
        <f t="shared" si="22"/>
        <v/>
      </c>
    </row>
    <row r="2906" spans="1:9" x14ac:dyDescent="0.25">
      <c r="A2906" s="1">
        <v>42284</v>
      </c>
      <c r="B2906" s="11">
        <f>VLOOKUP($A2905,Master!$A$6:$J$4994,$I$1,0)*(1+0.75*(VLOOKUP($A2906,'Old-UVXY-OHLC'!$A$3:$E$5000,B$1,0)/VLOOKUP('Old-UVXY-OHLC'!$A2905,'Old-UVXY-OHLC'!$A$3:$E$5000,5,0)-1))</f>
        <v>33783.689830325435</v>
      </c>
      <c r="C2906" s="11">
        <f>VLOOKUP($A2905,Master!$A$6:$J$4994,$I$1,0)*(1+0.75*(VLOOKUP($A2906,'Old-UVXY-OHLC'!$A$3:$E$5000,C$1,0)/VLOOKUP('Old-UVXY-OHLC'!$A2905,'Old-UVXY-OHLC'!$A$3:$E$5000,5,0)-1))</f>
        <v>34933.343719902608</v>
      </c>
      <c r="D2906" s="11">
        <f>VLOOKUP($A2905,Master!$A$6:$J$4994,$I$1,0)*(1+0.75*(VLOOKUP($A2906,'Old-UVXY-OHLC'!$A$3:$E$5000,D$1,0)/VLOOKUP('Old-UVXY-OHLC'!$A2905,'Old-UVXY-OHLC'!$A$3:$E$5000,5,0)-1))</f>
        <v>32980.665254188621</v>
      </c>
      <c r="E2906" s="11">
        <f>VLOOKUP(A2906,Master!A$6:J$4994,$I$1,0)</f>
        <v>33004.75013124563</v>
      </c>
      <c r="F2906" s="11">
        <f>VLOOKUP($A2905,Master!$A$6:$J$4994,$I$1,0)*(1+0.75*(VLOOKUP($A2906,'Old-UVXY-OHLC'!$A$3:$G$5000,F$1,0)/VLOOKUP($A2905,'Old-UVXY-OHLC'!$A$3:$G$5000,5,0)-1))</f>
        <v>33159.757066132806</v>
      </c>
      <c r="I2906" t="str">
        <f t="shared" si="22"/>
        <v/>
      </c>
    </row>
    <row r="2907" spans="1:9" x14ac:dyDescent="0.25">
      <c r="A2907" s="1">
        <v>42285</v>
      </c>
      <c r="B2907" s="11">
        <f>VLOOKUP($A2906,Master!$A$6:$J$4994,$I$1,0)*(1+0.75*(VLOOKUP($A2907,'Old-UVXY-OHLC'!$A$3:$E$5000,B$1,0)/VLOOKUP('Old-UVXY-OHLC'!$A2906,'Old-UVXY-OHLC'!$A$3:$E$5000,5,0)-1))</f>
        <v>33004.263951232489</v>
      </c>
      <c r="C2907" s="11">
        <f>VLOOKUP($A2906,Master!$A$6:$J$4994,$I$1,0)*(1+0.75*(VLOOKUP($A2907,'Old-UVXY-OHLC'!$A$3:$E$5000,C$1,0)/VLOOKUP('Old-UVXY-OHLC'!$A2906,'Old-UVXY-OHLC'!$A$3:$E$5000,5,0)-1))</f>
        <v>33541.219840166057</v>
      </c>
      <c r="D2907" s="11">
        <f>VLOOKUP($A2906,Master!$A$6:$J$4994,$I$1,0)*(1+0.75*(VLOOKUP($A2907,'Old-UVXY-OHLC'!$A$3:$E$5000,D$1,0)/VLOOKUP('Old-UVXY-OHLC'!$A2906,'Old-UVXY-OHLC'!$A$3:$E$5000,5,0)-1))</f>
        <v>30154.267309969702</v>
      </c>
      <c r="E2907" s="11">
        <f>VLOOKUP(A2907,Master!A$6:J$4994,$I$1,0)</f>
        <v>30965.939726987159</v>
      </c>
      <c r="F2907" s="11">
        <f>VLOOKUP($A2906,Master!$A$6:$J$4994,$I$1,0)*(1+0.75*(VLOOKUP($A2907,'Old-UVXY-OHLC'!$A$3:$G$5000,F$1,0)/VLOOKUP($A2906,'Old-UVXY-OHLC'!$A$3:$G$5000,5,0)-1))</f>
        <v>30791.533639693062</v>
      </c>
      <c r="I2907" t="str">
        <f t="shared" si="22"/>
        <v/>
      </c>
    </row>
    <row r="2908" spans="1:9" x14ac:dyDescent="0.25">
      <c r="A2908" s="1">
        <v>42286</v>
      </c>
      <c r="B2908" s="11">
        <f>VLOOKUP($A2907,Master!$A$6:$J$4994,$I$1,0)*(1+0.75*(VLOOKUP($A2908,'Old-UVXY-OHLC'!$A$3:$E$5000,B$1,0)/VLOOKUP('Old-UVXY-OHLC'!$A2907,'Old-UVXY-OHLC'!$A$3:$E$5000,5,0)-1))</f>
        <v>30546.769703184171</v>
      </c>
      <c r="C2908" s="11">
        <f>VLOOKUP($A2907,Master!$A$6:$J$4994,$I$1,0)*(1+0.75*(VLOOKUP($A2908,'Old-UVXY-OHLC'!$A$3:$E$5000,C$1,0)/VLOOKUP('Old-UVXY-OHLC'!$A2907,'Old-UVXY-OHLC'!$A$3:$E$5000,5,0)-1))</f>
        <v>32109.354030115996</v>
      </c>
      <c r="D2908" s="11">
        <f>VLOOKUP($A2907,Master!$A$6:$J$4994,$I$1,0)*(1+0.75*(VLOOKUP($A2908,'Old-UVXY-OHLC'!$A$3:$E$5000,D$1,0)/VLOOKUP('Old-UVXY-OHLC'!$A2907,'Old-UVXY-OHLC'!$A$3:$E$5000,5,0)-1))</f>
        <v>30088.250750107651</v>
      </c>
      <c r="E2908" s="11">
        <f>VLOOKUP(A2908,Master!A$6:J$4994,$I$1,0)</f>
        <v>30508.521822193165</v>
      </c>
      <c r="F2908" s="11">
        <f>VLOOKUP($A2907,Master!$A$6:$J$4994,$I$1,0)*(1+0.75*(VLOOKUP($A2908,'Old-UVXY-OHLC'!$A$3:$G$5000,F$1,0)/VLOOKUP($A2907,'Old-UVXY-OHLC'!$A$3:$G$5000,5,0)-1))</f>
        <v>30733.797170886435</v>
      </c>
      <c r="I2908" t="str">
        <f t="shared" si="22"/>
        <v/>
      </c>
    </row>
    <row r="2909" spans="1:9" x14ac:dyDescent="0.25">
      <c r="A2909" s="1">
        <v>42289</v>
      </c>
      <c r="B2909" s="11">
        <f>VLOOKUP($A2908,Master!$A$6:$J$4994,$I$1,0)*(1+0.75*(VLOOKUP($A2909,'Old-UVXY-OHLC'!$A$3:$E$5000,B$1,0)/VLOOKUP('Old-UVXY-OHLC'!$A2908,'Old-UVXY-OHLC'!$A$3:$E$5000,5,0)-1))</f>
        <v>30620.202574600422</v>
      </c>
      <c r="C2909" s="11">
        <f>VLOOKUP($A2908,Master!$A$6:$J$4994,$I$1,0)*(1+0.75*(VLOOKUP($A2909,'Old-UVXY-OHLC'!$A$3:$E$5000,C$1,0)/VLOOKUP('Old-UVXY-OHLC'!$A2908,'Old-UVXY-OHLC'!$A$3:$E$5000,5,0)-1))</f>
        <v>31038.589171703428</v>
      </c>
      <c r="D2909" s="11">
        <f>VLOOKUP($A2908,Master!$A$6:$J$4994,$I$1,0)*(1+0.75*(VLOOKUP($A2909,'Old-UVXY-OHLC'!$A$3:$E$5000,D$1,0)/VLOOKUP('Old-UVXY-OHLC'!$A2908,'Old-UVXY-OHLC'!$A$3:$E$5000,5,0)-1))</f>
        <v>27333.932640133884</v>
      </c>
      <c r="E2909" s="11">
        <f>VLOOKUP(A2909,Master!A$6:J$4994,$I$1,0)</f>
        <v>27335.138682743858</v>
      </c>
      <c r="F2909" s="11">
        <f>VLOOKUP($A2908,Master!$A$6:$J$4994,$I$1,0)*(1+0.75*(VLOOKUP($A2909,'Old-UVXY-OHLC'!$A$3:$G$5000,F$1,0)/VLOOKUP($A2908,'Old-UVXY-OHLC'!$A$3:$G$5000,5,0)-1))</f>
        <v>27952.230071334878</v>
      </c>
      <c r="I2909" t="str">
        <f t="shared" si="22"/>
        <v/>
      </c>
    </row>
    <row r="2910" spans="1:9" x14ac:dyDescent="0.25">
      <c r="A2910" s="1">
        <v>42290</v>
      </c>
      <c r="B2910" s="11">
        <f>VLOOKUP($A2909,Master!$A$6:$J$4994,$I$1,0)*(1+0.75*(VLOOKUP($A2910,'Old-UVXY-OHLC'!$A$3:$E$5000,B$1,0)/VLOOKUP('Old-UVXY-OHLC'!$A2909,'Old-UVXY-OHLC'!$A$3:$E$5000,5,0)-1))</f>
        <v>28811.027509583178</v>
      </c>
      <c r="C2910" s="11">
        <f>VLOOKUP($A2909,Master!$A$6:$J$4994,$I$1,0)*(1+0.75*(VLOOKUP($A2910,'Old-UVXY-OHLC'!$A$3:$E$5000,C$1,0)/VLOOKUP('Old-UVXY-OHLC'!$A2909,'Old-UVXY-OHLC'!$A$3:$E$5000,5,0)-1))</f>
        <v>30966.83914983688</v>
      </c>
      <c r="D2910" s="11">
        <f>VLOOKUP($A2909,Master!$A$6:$J$4994,$I$1,0)*(1+0.75*(VLOOKUP($A2910,'Old-UVXY-OHLC'!$A$3:$E$5000,D$1,0)/VLOOKUP('Old-UVXY-OHLC'!$A2909,'Old-UVXY-OHLC'!$A$3:$E$5000,5,0)-1))</f>
        <v>27309.711839187785</v>
      </c>
      <c r="E2910" s="11">
        <f>VLOOKUP(A2910,Master!A$6:J$4994,$I$1,0)</f>
        <v>30967.355478028432</v>
      </c>
      <c r="F2910" s="11">
        <f>VLOOKUP($A2909,Master!$A$6:$J$4994,$I$1,0)*(1+0.75*(VLOOKUP($A2910,'Old-UVXY-OHLC'!$A$3:$G$5000,F$1,0)/VLOOKUP($A2909,'Old-UVXY-OHLC'!$A$3:$G$5000,5,0)-1))</f>
        <v>29978.016581109005</v>
      </c>
      <c r="I2910" t="str">
        <f t="shared" si="22"/>
        <v/>
      </c>
    </row>
    <row r="2911" spans="1:9" x14ac:dyDescent="0.25">
      <c r="A2911" s="1">
        <v>42291</v>
      </c>
      <c r="B2911" s="11">
        <f>VLOOKUP($A2910,Master!$A$6:$J$4994,$I$1,0)*(1+0.75*(VLOOKUP($A2911,'Old-UVXY-OHLC'!$A$3:$E$5000,B$1,0)/VLOOKUP('Old-UVXY-OHLC'!$A2910,'Old-UVXY-OHLC'!$A$3:$E$5000,5,0)-1))</f>
        <v>30446.747178256097</v>
      </c>
      <c r="C2911" s="11">
        <f>VLOOKUP($A2910,Master!$A$6:$J$4994,$I$1,0)*(1+0.75*(VLOOKUP($A2911,'Old-UVXY-OHLC'!$A$3:$E$5000,C$1,0)/VLOOKUP('Old-UVXY-OHLC'!$A2910,'Old-UVXY-OHLC'!$A$3:$E$5000,5,0)-1))</f>
        <v>32122.296561468589</v>
      </c>
      <c r="D2911" s="11">
        <f>VLOOKUP($A2910,Master!$A$6:$J$4994,$I$1,0)*(1+0.75*(VLOOKUP($A2911,'Old-UVXY-OHLC'!$A$3:$E$5000,D$1,0)/VLOOKUP('Old-UVXY-OHLC'!$A2910,'Old-UVXY-OHLC'!$A$3:$E$5000,5,0)-1))</f>
        <v>29566.476668959676</v>
      </c>
      <c r="E2911" s="11">
        <f>VLOOKUP(A2911,Master!A$6:J$4994,$I$1,0)</f>
        <v>31091.963594946272</v>
      </c>
      <c r="F2911" s="11">
        <f>VLOOKUP($A2910,Master!$A$6:$J$4994,$I$1,0)*(1+0.75*(VLOOKUP($A2911,'Old-UVXY-OHLC'!$A$3:$G$5000,F$1,0)/VLOOKUP($A2910,'Old-UVXY-OHLC'!$A$3:$G$5000,5,0)-1))</f>
        <v>30938.484497242371</v>
      </c>
      <c r="I2911" t="str">
        <f t="shared" si="22"/>
        <v/>
      </c>
    </row>
    <row r="2912" spans="1:9" x14ac:dyDescent="0.25">
      <c r="A2912" s="1">
        <v>42292</v>
      </c>
      <c r="B2912" s="11">
        <f>VLOOKUP($A2911,Master!$A$6:$J$4994,$I$1,0)*(1+0.75*(VLOOKUP($A2912,'Old-UVXY-OHLC'!$A$3:$E$5000,B$1,0)/VLOOKUP('Old-UVXY-OHLC'!$A2911,'Old-UVXY-OHLC'!$A$3:$E$5000,5,0)-1))</f>
        <v>29993.368176844575</v>
      </c>
      <c r="C2912" s="11">
        <f>VLOOKUP($A2911,Master!$A$6:$J$4994,$I$1,0)*(1+0.75*(VLOOKUP($A2912,'Old-UVXY-OHLC'!$A$3:$E$5000,C$1,0)/VLOOKUP('Old-UVXY-OHLC'!$A2911,'Old-UVXY-OHLC'!$A$3:$E$5000,5,0)-1))</f>
        <v>30411.705429829417</v>
      </c>
      <c r="D2912" s="11">
        <f>VLOOKUP($A2911,Master!$A$6:$J$4994,$I$1,0)*(1+0.75*(VLOOKUP($A2912,'Old-UVXY-OHLC'!$A$3:$E$5000,D$1,0)/VLOOKUP('Old-UVXY-OHLC'!$A2911,'Old-UVXY-OHLC'!$A$3:$E$5000,5,0)-1))</f>
        <v>27137.544989778093</v>
      </c>
      <c r="E2912" s="11">
        <f>VLOOKUP(A2912,Master!A$6:J$4994,$I$1,0)</f>
        <v>27137.937341423483</v>
      </c>
      <c r="F2912" s="11">
        <f>VLOOKUP($A2911,Master!$A$6:$J$4994,$I$1,0)*(1+0.75*(VLOOKUP($A2912,'Old-UVXY-OHLC'!$A$3:$G$5000,F$1,0)/VLOOKUP($A2911,'Old-UVXY-OHLC'!$A$3:$G$5000,5,0)-1))</f>
        <v>27677.356138580657</v>
      </c>
      <c r="I2912" t="str">
        <f t="shared" si="22"/>
        <v/>
      </c>
    </row>
    <row r="2913" spans="1:9" x14ac:dyDescent="0.25">
      <c r="A2913" s="1">
        <v>42293</v>
      </c>
      <c r="B2913" s="11">
        <f>VLOOKUP($A2912,Master!$A$6:$J$4994,$I$1,0)*(1+0.75*(VLOOKUP($A2913,'Old-UVXY-OHLC'!$A$3:$E$5000,B$1,0)/VLOOKUP('Old-UVXY-OHLC'!$A2912,'Old-UVXY-OHLC'!$A$3:$E$5000,5,0)-1))</f>
        <v>26902.383605314648</v>
      </c>
      <c r="C2913" s="11">
        <f>VLOOKUP($A2912,Master!$A$6:$J$4994,$I$1,0)*(1+0.75*(VLOOKUP($A2913,'Old-UVXY-OHLC'!$A$3:$E$5000,C$1,0)/VLOOKUP('Old-UVXY-OHLC'!$A2912,'Old-UVXY-OHLC'!$A$3:$E$5000,5,0)-1))</f>
        <v>28699.421170765512</v>
      </c>
      <c r="D2913" s="11">
        <f>VLOOKUP($A2912,Master!$A$6:$J$4994,$I$1,0)*(1+0.75*(VLOOKUP($A2913,'Old-UVXY-OHLC'!$A$3:$E$5000,D$1,0)/VLOOKUP('Old-UVXY-OHLC'!$A2912,'Old-UVXY-OHLC'!$A$3:$E$5000,5,0)-1))</f>
        <v>26792.146430996556</v>
      </c>
      <c r="E2913" s="11">
        <f>VLOOKUP(A2913,Master!A$6:J$4994,$I$1,0)</f>
        <v>26792.563767064225</v>
      </c>
      <c r="F2913" s="11">
        <f>VLOOKUP($A2912,Master!$A$6:$J$4994,$I$1,0)*(1+0.75*(VLOOKUP($A2913,'Old-UVXY-OHLC'!$A$3:$G$5000,F$1,0)/VLOOKUP($A2912,'Old-UVXY-OHLC'!$A$3:$G$5000,5,0)-1))</f>
        <v>27125.42018258692</v>
      </c>
      <c r="I2913" t="str">
        <f t="shared" si="22"/>
        <v/>
      </c>
    </row>
    <row r="2914" spans="1:9" x14ac:dyDescent="0.25">
      <c r="A2914" s="1">
        <v>42296</v>
      </c>
      <c r="B2914" s="11">
        <f>VLOOKUP($A2913,Master!$A$6:$J$4994,$I$1,0)*(1+0.75*(VLOOKUP($A2914,'Old-UVXY-OHLC'!$A$3:$E$5000,B$1,0)/VLOOKUP('Old-UVXY-OHLC'!$A2913,'Old-UVXY-OHLC'!$A$3:$E$5000,5,0)-1))</f>
        <v>27268.085074290055</v>
      </c>
      <c r="C2914" s="11">
        <f>VLOOKUP($A2913,Master!$A$6:$J$4994,$I$1,0)*(1+0.75*(VLOOKUP($A2914,'Old-UVXY-OHLC'!$A$3:$E$5000,C$1,0)/VLOOKUP('Old-UVXY-OHLC'!$A2913,'Old-UVXY-OHLC'!$A$3:$E$5000,5,0)-1))</f>
        <v>27402.487322822417</v>
      </c>
      <c r="D2914" s="11">
        <f>VLOOKUP($A2913,Master!$A$6:$J$4994,$I$1,0)*(1+0.75*(VLOOKUP($A2914,'Old-UVXY-OHLC'!$A$3:$E$5000,D$1,0)/VLOOKUP('Old-UVXY-OHLC'!$A2913,'Old-UVXY-OHLC'!$A$3:$E$5000,5,0)-1))</f>
        <v>24187.513100070486</v>
      </c>
      <c r="E2914" s="11">
        <f>VLOOKUP(A2914,Master!A$6:J$4994,$I$1,0)</f>
        <v>24188.58547352811</v>
      </c>
      <c r="F2914" s="11">
        <f>VLOOKUP($A2913,Master!$A$6:$J$4994,$I$1,0)*(1+0.75*(VLOOKUP($A2914,'Old-UVXY-OHLC'!$A$3:$G$5000,F$1,0)/VLOOKUP($A2913,'Old-UVXY-OHLC'!$A$3:$G$5000,5,0)-1))</f>
        <v>24349.636249015963</v>
      </c>
      <c r="I2914" t="str">
        <f t="shared" si="22"/>
        <v/>
      </c>
    </row>
    <row r="2915" spans="1:9" x14ac:dyDescent="0.25">
      <c r="A2915" s="1">
        <v>42297</v>
      </c>
      <c r="B2915" s="11">
        <f>VLOOKUP($A2914,Master!$A$6:$J$4994,$I$1,0)*(1+0.75*(VLOOKUP($A2915,'Old-UVXY-OHLC'!$A$3:$E$5000,B$1,0)/VLOOKUP('Old-UVXY-OHLC'!$A2914,'Old-UVXY-OHLC'!$A$3:$E$5000,5,0)-1))</f>
        <v>24682.050741452826</v>
      </c>
      <c r="C2915" s="11">
        <f>VLOOKUP($A2914,Master!$A$6:$J$4994,$I$1,0)*(1+0.75*(VLOOKUP($A2915,'Old-UVXY-OHLC'!$A$3:$E$5000,C$1,0)/VLOOKUP('Old-UVXY-OHLC'!$A2914,'Old-UVXY-OHLC'!$A$3:$E$5000,5,0)-1))</f>
        <v>26612.368859786216</v>
      </c>
      <c r="D2915" s="11">
        <f>VLOOKUP($A2914,Master!$A$6:$J$4994,$I$1,0)*(1+0.75*(VLOOKUP($A2915,'Old-UVXY-OHLC'!$A$3:$E$5000,D$1,0)/VLOOKUP('Old-UVXY-OHLC'!$A2914,'Old-UVXY-OHLC'!$A$3:$E$5000,5,0)-1))</f>
        <v>24124.397742757439</v>
      </c>
      <c r="E2915" s="11">
        <f>VLOOKUP(A2915,Master!A$6:J$4994,$I$1,0)</f>
        <v>26612.806709222968</v>
      </c>
      <c r="F2915" s="11">
        <f>VLOOKUP($A2914,Master!$A$6:$J$4994,$I$1,0)*(1+0.75*(VLOOKUP($A2915,'Old-UVXY-OHLC'!$A$3:$G$5000,F$1,0)/VLOOKUP($A2914,'Old-UVXY-OHLC'!$A$3:$G$5000,5,0)-1))</f>
        <v>25584.917501245352</v>
      </c>
      <c r="I2915" t="str">
        <f t="shared" si="22"/>
        <v/>
      </c>
    </row>
    <row r="2916" spans="1:9" x14ac:dyDescent="0.25">
      <c r="A2916" s="1">
        <v>42298</v>
      </c>
      <c r="B2916" s="11">
        <f>VLOOKUP($A2915,Master!$A$6:$J$4994,$I$1,0)*(1+0.75*(VLOOKUP($A2916,'Old-UVXY-OHLC'!$A$3:$E$5000,B$1,0)/VLOOKUP('Old-UVXY-OHLC'!$A2915,'Old-UVXY-OHLC'!$A$3:$E$5000,5,0)-1))</f>
        <v>25158.143413625749</v>
      </c>
      <c r="C2916" s="11">
        <f>VLOOKUP($A2915,Master!$A$6:$J$4994,$I$1,0)*(1+0.75*(VLOOKUP($A2916,'Old-UVXY-OHLC'!$A$3:$E$5000,C$1,0)/VLOOKUP('Old-UVXY-OHLC'!$A2915,'Old-UVXY-OHLC'!$A$3:$E$5000,5,0)-1))</f>
        <v>29425.72952167688</v>
      </c>
      <c r="D2916" s="11">
        <f>VLOOKUP($A2915,Master!$A$6:$J$4994,$I$1,0)*(1+0.75*(VLOOKUP($A2916,'Old-UVXY-OHLC'!$A$3:$E$5000,D$1,0)/VLOOKUP('Old-UVXY-OHLC'!$A2915,'Old-UVXY-OHLC'!$A$3:$E$5000,5,0)-1))</f>
        <v>24694.231225250038</v>
      </c>
      <c r="E2916" s="11">
        <f>VLOOKUP(A2916,Master!A$6:J$4994,$I$1,0)</f>
        <v>29426.214778642727</v>
      </c>
      <c r="F2916" s="11">
        <f>VLOOKUP($A2915,Master!$A$6:$J$4994,$I$1,0)*(1+0.75*(VLOOKUP($A2916,'Old-UVXY-OHLC'!$A$3:$G$5000,F$1,0)/VLOOKUP($A2915,'Old-UVXY-OHLC'!$A$3:$G$5000,5,0)-1))</f>
        <v>28238.004886453378</v>
      </c>
      <c r="I2916" t="str">
        <f t="shared" si="22"/>
        <v/>
      </c>
    </row>
    <row r="2917" spans="1:9" x14ac:dyDescent="0.25">
      <c r="A2917" s="1">
        <v>42299</v>
      </c>
      <c r="B2917" s="11">
        <f>VLOOKUP($A2916,Master!$A$6:$J$4994,$I$1,0)*(1+0.75*(VLOOKUP($A2917,'Old-UVXY-OHLC'!$A$3:$E$5000,B$1,0)/VLOOKUP('Old-UVXY-OHLC'!$A2916,'Old-UVXY-OHLC'!$A$3:$E$5000,5,0)-1))</f>
        <v>27088.721096146935</v>
      </c>
      <c r="C2917" s="11">
        <f>VLOOKUP($A2916,Master!$A$6:$J$4994,$I$1,0)*(1+0.75*(VLOOKUP($A2917,'Old-UVXY-OHLC'!$A$3:$E$5000,C$1,0)/VLOOKUP('Old-UVXY-OHLC'!$A2916,'Old-UVXY-OHLC'!$A$3:$E$5000,5,0)-1))</f>
        <v>27132.431593555295</v>
      </c>
      <c r="D2917" s="11">
        <f>VLOOKUP($A2916,Master!$A$6:$J$4994,$I$1,0)*(1+0.75*(VLOOKUP($A2917,'Old-UVXY-OHLC'!$A$3:$E$5000,D$1,0)/VLOOKUP('Old-UVXY-OHLC'!$A2916,'Old-UVXY-OHLC'!$A$3:$E$5000,5,0)-1))</f>
        <v>24151.670078894531</v>
      </c>
      <c r="E2917" s="11">
        <f>VLOOKUP(A2917,Master!A$6:J$4994,$I$1,0)</f>
        <v>24152.004473598572</v>
      </c>
      <c r="F2917" s="11">
        <f>VLOOKUP($A2916,Master!$A$6:$J$4994,$I$1,0)*(1+0.75*(VLOOKUP($A2917,'Old-UVXY-OHLC'!$A$3:$G$5000,F$1,0)/VLOOKUP($A2916,'Old-UVXY-OHLC'!$A$3:$G$5000,5,0)-1))</f>
        <v>24428.625111009864</v>
      </c>
      <c r="I2917" t="str">
        <f t="shared" si="22"/>
        <v/>
      </c>
    </row>
    <row r="2918" spans="1:9" x14ac:dyDescent="0.25">
      <c r="A2918" s="1">
        <v>42300</v>
      </c>
      <c r="B2918" s="11">
        <f>VLOOKUP($A2917,Master!$A$6:$J$4994,$I$1,0)*(1+0.75*(VLOOKUP($A2918,'Old-UVXY-OHLC'!$A$3:$E$5000,B$1,0)/VLOOKUP('Old-UVXY-OHLC'!$A2917,'Old-UVXY-OHLC'!$A$3:$E$5000,5,0)-1))</f>
        <v>23494.378893659166</v>
      </c>
      <c r="C2918" s="11">
        <f>VLOOKUP($A2917,Master!$A$6:$J$4994,$I$1,0)*(1+0.75*(VLOOKUP($A2918,'Old-UVXY-OHLC'!$A$3:$E$5000,C$1,0)/VLOOKUP('Old-UVXY-OHLC'!$A2917,'Old-UVXY-OHLC'!$A$3:$E$5000,5,0)-1))</f>
        <v>25420.506996947828</v>
      </c>
      <c r="D2918" s="11">
        <f>VLOOKUP($A2917,Master!$A$6:$J$4994,$I$1,0)*(1+0.75*(VLOOKUP($A2918,'Old-UVXY-OHLC'!$A$3:$E$5000,D$1,0)/VLOOKUP('Old-UVXY-OHLC'!$A2917,'Old-UVXY-OHLC'!$A$3:$E$5000,5,0)-1))</f>
        <v>23366.419334349779</v>
      </c>
      <c r="E2918" s="11">
        <f>VLOOKUP(A2918,Master!A$6:J$4994,$I$1,0)</f>
        <v>25405.846447520522</v>
      </c>
      <c r="F2918" s="11">
        <f>VLOOKUP($A2917,Master!$A$6:$J$4994,$I$1,0)*(1+0.75*(VLOOKUP($A2918,'Old-UVXY-OHLC'!$A$3:$G$5000,F$1,0)/VLOOKUP($A2917,'Old-UVXY-OHLC'!$A$3:$G$5000,5,0)-1))</f>
        <v>24693.157922978684</v>
      </c>
      <c r="I2918" t="str">
        <f t="shared" si="22"/>
        <v/>
      </c>
    </row>
    <row r="2919" spans="1:9" x14ac:dyDescent="0.25">
      <c r="A2919" s="1">
        <v>42303</v>
      </c>
      <c r="B2919" s="11">
        <f>VLOOKUP($A2918,Master!$A$6:$J$4994,$I$1,0)*(1+0.75*(VLOOKUP($A2919,'Old-UVXY-OHLC'!$A$3:$E$5000,B$1,0)/VLOOKUP('Old-UVXY-OHLC'!$A2918,'Old-UVXY-OHLC'!$A$3:$E$5000,5,0)-1))</f>
        <v>25235.148531134535</v>
      </c>
      <c r="C2919" s="11">
        <f>VLOOKUP($A2918,Master!$A$6:$J$4994,$I$1,0)*(1+0.75*(VLOOKUP($A2919,'Old-UVXY-OHLC'!$A$3:$E$5000,C$1,0)/VLOOKUP('Old-UVXY-OHLC'!$A2918,'Old-UVXY-OHLC'!$A$3:$E$5000,5,0)-1))</f>
        <v>26137.19690249988</v>
      </c>
      <c r="D2919" s="11">
        <f>VLOOKUP($A2918,Master!$A$6:$J$4994,$I$1,0)*(1+0.75*(VLOOKUP($A2919,'Old-UVXY-OHLC'!$A$3:$E$5000,D$1,0)/VLOOKUP('Old-UVXY-OHLC'!$A2918,'Old-UVXY-OHLC'!$A$3:$E$5000,5,0)-1))</f>
        <v>24724.957691561696</v>
      </c>
      <c r="E2919" s="11">
        <f>VLOOKUP(A2919,Master!A$6:J$4994,$I$1,0)</f>
        <v>26138.445351545157</v>
      </c>
      <c r="F2919" s="11">
        <f>VLOOKUP($A2918,Master!$A$6:$J$4994,$I$1,0)*(1+0.75*(VLOOKUP($A2919,'Old-UVXY-OHLC'!$A$3:$G$5000,F$1,0)/VLOOKUP($A2918,'Old-UVXY-OHLC'!$A$3:$G$5000,5,0)-1))</f>
        <v>25904.359892132677</v>
      </c>
      <c r="I2919" t="str">
        <f t="shared" si="22"/>
        <v/>
      </c>
    </row>
    <row r="2920" spans="1:9" x14ac:dyDescent="0.25">
      <c r="A2920" s="1">
        <v>42304</v>
      </c>
      <c r="B2920" s="11">
        <f>VLOOKUP($A2919,Master!$A$6:$J$4994,$I$1,0)*(1+0.75*(VLOOKUP($A2920,'Old-UVXY-OHLC'!$A$3:$E$5000,B$1,0)/VLOOKUP('Old-UVXY-OHLC'!$A2919,'Old-UVXY-OHLC'!$A$3:$E$5000,5,0)-1))</f>
        <v>26406.684372742075</v>
      </c>
      <c r="C2920" s="11">
        <f>VLOOKUP($A2919,Master!$A$6:$J$4994,$I$1,0)*(1+0.75*(VLOOKUP($A2920,'Old-UVXY-OHLC'!$A$3:$E$5000,C$1,0)/VLOOKUP('Old-UVXY-OHLC'!$A2919,'Old-UVXY-OHLC'!$A$3:$E$5000,5,0)-1))</f>
        <v>26492.028591259786</v>
      </c>
      <c r="D2920" s="11">
        <f>VLOOKUP($A2919,Master!$A$6:$J$4994,$I$1,0)*(1+0.75*(VLOOKUP($A2920,'Old-UVXY-OHLC'!$A$3:$E$5000,D$1,0)/VLOOKUP('Old-UVXY-OHLC'!$A2919,'Old-UVXY-OHLC'!$A$3:$E$5000,5,0)-1))</f>
        <v>24988.657357370801</v>
      </c>
      <c r="E2920" s="11">
        <f>VLOOKUP(A2920,Master!A$6:J$4994,$I$1,0)</f>
        <v>25149.102702578348</v>
      </c>
      <c r="F2920" s="11">
        <f>VLOOKUP($A2919,Master!$A$6:$J$4994,$I$1,0)*(1+0.75*(VLOOKUP($A2920,'Old-UVXY-OHLC'!$A$3:$G$5000,F$1,0)/VLOOKUP($A2919,'Old-UVXY-OHLC'!$A$3:$G$5000,5,0)-1))</f>
        <v>25126.521094976342</v>
      </c>
      <c r="I2920" t="str">
        <f t="shared" si="22"/>
        <v/>
      </c>
    </row>
    <row r="2921" spans="1:9" x14ac:dyDescent="0.25">
      <c r="A2921" s="1">
        <v>42305</v>
      </c>
      <c r="B2921" s="11">
        <f>VLOOKUP($A2920,Master!$A$6:$J$4994,$I$1,0)*(1+0.75*(VLOOKUP($A2921,'Old-UVXY-OHLC'!$A$3:$E$5000,B$1,0)/VLOOKUP('Old-UVXY-OHLC'!$A2920,'Old-UVXY-OHLC'!$A$3:$E$5000,5,0)-1))</f>
        <v>25040.131840595823</v>
      </c>
      <c r="C2921" s="11">
        <f>VLOOKUP($A2920,Master!$A$6:$J$4994,$I$1,0)*(1+0.75*(VLOOKUP($A2921,'Old-UVXY-OHLC'!$A$3:$E$5000,C$1,0)/VLOOKUP('Old-UVXY-OHLC'!$A2920,'Old-UVXY-OHLC'!$A$3:$E$5000,5,0)-1))</f>
        <v>26230.894967068427</v>
      </c>
      <c r="D2921" s="11">
        <f>VLOOKUP($A2920,Master!$A$6:$J$4994,$I$1,0)*(1+0.75*(VLOOKUP($A2921,'Old-UVXY-OHLC'!$A$3:$E$5000,D$1,0)/VLOOKUP('Old-UVXY-OHLC'!$A2920,'Old-UVXY-OHLC'!$A$3:$E$5000,5,0)-1))</f>
        <v>23949.15333366003</v>
      </c>
      <c r="E2921" s="11">
        <f>VLOOKUP(A2921,Master!A$6:J$4994,$I$1,0)</f>
        <v>24100.992552744799</v>
      </c>
      <c r="F2921" s="11">
        <f>VLOOKUP($A2920,Master!$A$6:$J$4994,$I$1,0)*(1+0.75*(VLOOKUP($A2921,'Old-UVXY-OHLC'!$A$3:$G$5000,F$1,0)/VLOOKUP($A2920,'Old-UVXY-OHLC'!$A$3:$G$5000,5,0)-1))</f>
        <v>24035.633337258598</v>
      </c>
      <c r="I2921" t="str">
        <f t="shared" si="22"/>
        <v/>
      </c>
    </row>
    <row r="2922" spans="1:9" x14ac:dyDescent="0.25">
      <c r="A2922" s="1">
        <v>42306</v>
      </c>
      <c r="B2922" s="11">
        <f>VLOOKUP($A2921,Master!$A$6:$J$4994,$I$1,0)*(1+0.75*(VLOOKUP($A2922,'Old-UVXY-OHLC'!$A$3:$E$5000,B$1,0)/VLOOKUP('Old-UVXY-OHLC'!$A2921,'Old-UVXY-OHLC'!$A$3:$E$5000,5,0)-1))</f>
        <v>24608.820603944649</v>
      </c>
      <c r="C2922" s="11">
        <f>VLOOKUP($A2921,Master!$A$6:$J$4994,$I$1,0)*(1+0.75*(VLOOKUP($A2922,'Old-UVXY-OHLC'!$A$3:$E$5000,C$1,0)/VLOOKUP('Old-UVXY-OHLC'!$A2921,'Old-UVXY-OHLC'!$A$3:$E$5000,5,0)-1))</f>
        <v>25216.347491673769</v>
      </c>
      <c r="D2922" s="11">
        <f>VLOOKUP($A2921,Master!$A$6:$J$4994,$I$1,0)*(1+0.75*(VLOOKUP($A2922,'Old-UVXY-OHLC'!$A$3:$E$5000,D$1,0)/VLOOKUP('Old-UVXY-OHLC'!$A2921,'Old-UVXY-OHLC'!$A$3:$E$5000,5,0)-1))</f>
        <v>24156.550587524081</v>
      </c>
      <c r="E2922" s="11">
        <f>VLOOKUP(A2922,Master!A$6:J$4994,$I$1,0)</f>
        <v>24512.835446548543</v>
      </c>
      <c r="F2922" s="11">
        <f>VLOOKUP($A2921,Master!$A$6:$J$4994,$I$1,0)*(1+0.75*(VLOOKUP($A2922,'Old-UVXY-OHLC'!$A$3:$G$5000,F$1,0)/VLOOKUP($A2921,'Old-UVXY-OHLC'!$A$3:$G$5000,5,0)-1))</f>
        <v>24500.815823903915</v>
      </c>
      <c r="I2922" t="str">
        <f t="shared" si="22"/>
        <v/>
      </c>
    </row>
    <row r="2923" spans="1:9" x14ac:dyDescent="0.25">
      <c r="A2923" s="1">
        <v>42307</v>
      </c>
      <c r="B2923" s="11">
        <f>VLOOKUP($A2922,Master!$A$6:$J$4994,$I$1,0)*(1+0.75*(VLOOKUP($A2923,'Old-UVXY-OHLC'!$A$3:$E$5000,B$1,0)/VLOOKUP('Old-UVXY-OHLC'!$A2922,'Old-UVXY-OHLC'!$A$3:$E$5000,5,0)-1))</f>
        <v>24648.950929097955</v>
      </c>
      <c r="C2923" s="11">
        <f>VLOOKUP($A2922,Master!$A$6:$J$4994,$I$1,0)*(1+0.75*(VLOOKUP($A2923,'Old-UVXY-OHLC'!$A$3:$E$5000,C$1,0)/VLOOKUP('Old-UVXY-OHLC'!$A2922,'Old-UVXY-OHLC'!$A$3:$E$5000,5,0)-1))</f>
        <v>25439.514837537157</v>
      </c>
      <c r="D2923" s="11">
        <f>VLOOKUP($A2922,Master!$A$6:$J$4994,$I$1,0)*(1+0.75*(VLOOKUP($A2923,'Old-UVXY-OHLC'!$A$3:$E$5000,D$1,0)/VLOOKUP('Old-UVXY-OHLC'!$A2922,'Old-UVXY-OHLC'!$A$3:$E$5000,5,0)-1))</f>
        <v>24085.071866514878</v>
      </c>
      <c r="E2923" s="11">
        <f>VLOOKUP(A2923,Master!A$6:J$4994,$I$1,0)</f>
        <v>25439.92167723165</v>
      </c>
      <c r="F2923" s="11">
        <f>VLOOKUP($A2922,Master!$A$6:$J$4994,$I$1,0)*(1+0.75*(VLOOKUP($A2923,'Old-UVXY-OHLC'!$A$3:$G$5000,F$1,0)/VLOOKUP($A2922,'Old-UVXY-OHLC'!$A$3:$G$5000,5,0)-1))</f>
        <v>25065.147380052131</v>
      </c>
      <c r="I2923" t="str">
        <f t="shared" si="22"/>
        <v/>
      </c>
    </row>
    <row r="2924" spans="1:9" x14ac:dyDescent="0.25">
      <c r="A2924" s="1">
        <v>42310</v>
      </c>
      <c r="B2924" s="11">
        <f>VLOOKUP($A2923,Master!$A$6:$J$4994,$I$1,0)*(1+0.75*(VLOOKUP($A2924,'Old-UVXY-OHLC'!$A$3:$E$5000,B$1,0)/VLOOKUP('Old-UVXY-OHLC'!$A2923,'Old-UVXY-OHLC'!$A$3:$E$5000,5,0)-1))</f>
        <v>25010.347650942076</v>
      </c>
      <c r="C2924" s="11">
        <f>VLOOKUP($A2923,Master!$A$6:$J$4994,$I$1,0)*(1+0.75*(VLOOKUP($A2924,'Old-UVXY-OHLC'!$A$3:$E$5000,C$1,0)/VLOOKUP('Old-UVXY-OHLC'!$A2923,'Old-UVXY-OHLC'!$A$3:$E$5000,5,0)-1))</f>
        <v>25129.731224971027</v>
      </c>
      <c r="D2924" s="11">
        <f>VLOOKUP($A2923,Master!$A$6:$J$4994,$I$1,0)*(1+0.75*(VLOOKUP($A2924,'Old-UVXY-OHLC'!$A$3:$E$5000,D$1,0)/VLOOKUP('Old-UVXY-OHLC'!$A2923,'Old-UVXY-OHLC'!$A$3:$E$5000,5,0)-1))</f>
        <v>22874.708159979698</v>
      </c>
      <c r="E2924" s="11">
        <f>VLOOKUP(A2924,Master!A$6:J$4994,$I$1,0)</f>
        <v>23791.399155144212</v>
      </c>
      <c r="F2924" s="11">
        <f>VLOOKUP($A2923,Master!$A$6:$J$4994,$I$1,0)*(1+0.75*(VLOOKUP($A2924,'Old-UVXY-OHLC'!$A$3:$G$5000,F$1,0)/VLOOKUP($A2923,'Old-UVXY-OHLC'!$A$3:$G$5000,5,0)-1))</f>
        <v>23146.637411934535</v>
      </c>
      <c r="I2924" t="str">
        <f t="shared" si="22"/>
        <v/>
      </c>
    </row>
    <row r="2925" spans="1:9" x14ac:dyDescent="0.25">
      <c r="A2925" s="1">
        <v>42311</v>
      </c>
      <c r="B2925" s="11">
        <f>VLOOKUP($A2924,Master!$A$6:$J$4994,$I$1,0)*(1+0.75*(VLOOKUP($A2925,'Old-UVXY-OHLC'!$A$3:$E$5000,B$1,0)/VLOOKUP('Old-UVXY-OHLC'!$A2924,'Old-UVXY-OHLC'!$A$3:$E$5000,5,0)-1))</f>
        <v>23600.941798547603</v>
      </c>
      <c r="C2925" s="11">
        <f>VLOOKUP($A2924,Master!$A$6:$J$4994,$I$1,0)*(1+0.75*(VLOOKUP($A2925,'Old-UVXY-OHLC'!$A$3:$E$5000,C$1,0)/VLOOKUP('Old-UVXY-OHLC'!$A2924,'Old-UVXY-OHLC'!$A$3:$E$5000,5,0)-1))</f>
        <v>24390.606881459389</v>
      </c>
      <c r="D2925" s="11">
        <f>VLOOKUP($A2924,Master!$A$6:$J$4994,$I$1,0)*(1+0.75*(VLOOKUP($A2925,'Old-UVXY-OHLC'!$A$3:$E$5000,D$1,0)/VLOOKUP('Old-UVXY-OHLC'!$A2924,'Old-UVXY-OHLC'!$A$3:$E$5000,5,0)-1))</f>
        <v>22989.87322897893</v>
      </c>
      <c r="E2925" s="11">
        <f>VLOOKUP(A2925,Master!A$6:J$4994,$I$1,0)</f>
        <v>24390.994509562133</v>
      </c>
      <c r="F2925" s="11">
        <f>VLOOKUP($A2924,Master!$A$6:$J$4994,$I$1,0)*(1+0.75*(VLOOKUP($A2925,'Old-UVXY-OHLC'!$A$3:$G$5000,F$1,0)/VLOOKUP($A2924,'Old-UVXY-OHLC'!$A$3:$G$5000,5,0)-1))</f>
        <v>23940.424337196862</v>
      </c>
      <c r="I2925" t="str">
        <f t="shared" si="22"/>
        <v/>
      </c>
    </row>
    <row r="2926" spans="1:9" x14ac:dyDescent="0.25">
      <c r="A2926" s="1">
        <v>42312</v>
      </c>
      <c r="B2926" s="11">
        <f>VLOOKUP($A2925,Master!$A$6:$J$4994,$I$1,0)*(1+0.75*(VLOOKUP($A2926,'Old-UVXY-OHLC'!$A$3:$E$5000,B$1,0)/VLOOKUP('Old-UVXY-OHLC'!$A2925,'Old-UVXY-OHLC'!$A$3:$E$5000,5,0)-1))</f>
        <v>23621.200277992382</v>
      </c>
      <c r="C2926" s="11">
        <f>VLOOKUP($A2925,Master!$A$6:$J$4994,$I$1,0)*(1+0.75*(VLOOKUP($A2926,'Old-UVXY-OHLC'!$A$3:$E$5000,C$1,0)/VLOOKUP('Old-UVXY-OHLC'!$A2925,'Old-UVXY-OHLC'!$A$3:$E$5000,5,0)-1))</f>
        <v>25608.043050579086</v>
      </c>
      <c r="D2926" s="11">
        <f>VLOOKUP($A2925,Master!$A$6:$J$4994,$I$1,0)*(1+0.75*(VLOOKUP($A2926,'Old-UVXY-OHLC'!$A$3:$E$5000,D$1,0)/VLOOKUP('Old-UVXY-OHLC'!$A2925,'Old-UVXY-OHLC'!$A$3:$E$5000,5,0)-1))</f>
        <v>23473.038888171763</v>
      </c>
      <c r="E2926" s="11">
        <f>VLOOKUP(A2926,Master!A$6:J$4994,$I$1,0)</f>
        <v>25608.454980049391</v>
      </c>
      <c r="F2926" s="11">
        <f>VLOOKUP($A2925,Master!$A$6:$J$4994,$I$1,0)*(1+0.75*(VLOOKUP($A2926,'Old-UVXY-OHLC'!$A$3:$G$5000,F$1,0)/VLOOKUP($A2925,'Old-UVXY-OHLC'!$A$3:$G$5000,5,0)-1))</f>
        <v>24995.060438147175</v>
      </c>
      <c r="I2926" t="str">
        <f t="shared" si="22"/>
        <v/>
      </c>
    </row>
    <row r="2927" spans="1:9" x14ac:dyDescent="0.25">
      <c r="A2927" s="1">
        <v>42313</v>
      </c>
      <c r="B2927" s="11">
        <f>VLOOKUP($A2926,Master!$A$6:$J$4994,$I$1,0)*(1+0.75*(VLOOKUP($A2927,'Old-UVXY-OHLC'!$A$3:$E$5000,B$1,0)/VLOOKUP('Old-UVXY-OHLC'!$A2926,'Old-UVXY-OHLC'!$A$3:$E$5000,5,0)-1))</f>
        <v>24985.133028267293</v>
      </c>
      <c r="C2927" s="11">
        <f>VLOOKUP($A2926,Master!$A$6:$J$4994,$I$1,0)*(1+0.75*(VLOOKUP($A2927,'Old-UVXY-OHLC'!$A$3:$E$5000,C$1,0)/VLOOKUP('Old-UVXY-OHLC'!$A2926,'Old-UVXY-OHLC'!$A$3:$E$5000,5,0)-1))</f>
        <v>25661.361343248387</v>
      </c>
      <c r="D2927" s="11">
        <f>VLOOKUP($A2926,Master!$A$6:$J$4994,$I$1,0)*(1+0.75*(VLOOKUP($A2927,'Old-UVXY-OHLC'!$A$3:$E$5000,D$1,0)/VLOOKUP('Old-UVXY-OHLC'!$A2926,'Old-UVXY-OHLC'!$A$3:$E$5000,5,0)-1))</f>
        <v>24090.124964321731</v>
      </c>
      <c r="E2927" s="11">
        <f>VLOOKUP(A2927,Master!A$6:J$4994,$I$1,0)</f>
        <v>24160.167883799753</v>
      </c>
      <c r="F2927" s="11">
        <f>VLOOKUP($A2926,Master!$A$6:$J$4994,$I$1,0)*(1+0.75*(VLOOKUP($A2927,'Old-UVXY-OHLC'!$A$3:$G$5000,F$1,0)/VLOOKUP($A2926,'Old-UVXY-OHLC'!$A$3:$G$5000,5,0)-1))</f>
        <v>24242.607819660603</v>
      </c>
      <c r="I2927" t="str">
        <f t="shared" si="22"/>
        <v/>
      </c>
    </row>
    <row r="2928" spans="1:9" x14ac:dyDescent="0.25">
      <c r="A2928" s="1">
        <v>42314</v>
      </c>
      <c r="B2928" s="11">
        <f>VLOOKUP($A2927,Master!$A$6:$J$4994,$I$1,0)*(1+0.75*(VLOOKUP($A2928,'Old-UVXY-OHLC'!$A$3:$E$5000,B$1,0)/VLOOKUP('Old-UVXY-OHLC'!$A2927,'Old-UVXY-OHLC'!$A$3:$E$5000,5,0)-1))</f>
        <v>24278.489692635692</v>
      </c>
      <c r="C2928" s="11">
        <f>VLOOKUP($A2927,Master!$A$6:$J$4994,$I$1,0)*(1+0.75*(VLOOKUP($A2928,'Old-UVXY-OHLC'!$A$3:$E$5000,C$1,0)/VLOOKUP('Old-UVXY-OHLC'!$A2927,'Old-UVXY-OHLC'!$A$3:$E$5000,5,0)-1))</f>
        <v>25110.585044923286</v>
      </c>
      <c r="D2928" s="11">
        <f>VLOOKUP($A2927,Master!$A$6:$J$4994,$I$1,0)*(1+0.75*(VLOOKUP($A2928,'Old-UVXY-OHLC'!$A$3:$E$5000,D$1,0)/VLOOKUP('Old-UVXY-OHLC'!$A2927,'Old-UVXY-OHLC'!$A$3:$E$5000,5,0)-1))</f>
        <v>23391.079545870387</v>
      </c>
      <c r="E2928" s="11">
        <f>VLOOKUP(A2928,Master!A$6:J$4994,$I$1,0)</f>
        <v>23391.439968142575</v>
      </c>
      <c r="F2928" s="11">
        <f>VLOOKUP($A2927,Master!$A$6:$J$4994,$I$1,0)*(1+0.75*(VLOOKUP($A2928,'Old-UVXY-OHLC'!$A$3:$G$5000,F$1,0)/VLOOKUP($A2927,'Old-UVXY-OHLC'!$A$3:$G$5000,5,0)-1))</f>
        <v>23473.454351804608</v>
      </c>
      <c r="I2928" t="str">
        <f t="shared" si="22"/>
        <v/>
      </c>
    </row>
    <row r="2929" spans="1:9" x14ac:dyDescent="0.25">
      <c r="A2929" s="1">
        <v>42317</v>
      </c>
      <c r="B2929" s="11">
        <f>VLOOKUP($A2928,Master!$A$6:$J$4994,$I$1,0)*(1+0.75*(VLOOKUP($A2929,'Old-UVXY-OHLC'!$A$3:$E$5000,B$1,0)/VLOOKUP('Old-UVXY-OHLC'!$A2928,'Old-UVXY-OHLC'!$A$3:$E$5000,5,0)-1))</f>
        <v>23625.210490031419</v>
      </c>
      <c r="C2929" s="11">
        <f>VLOOKUP($A2928,Master!$A$6:$J$4994,$I$1,0)*(1+0.75*(VLOOKUP($A2929,'Old-UVXY-OHLC'!$A$3:$E$5000,C$1,0)/VLOOKUP('Old-UVXY-OHLC'!$A2928,'Old-UVXY-OHLC'!$A$3:$E$5000,5,0)-1))</f>
        <v>25902.95489781618</v>
      </c>
      <c r="D2929" s="11">
        <f>VLOOKUP($A2928,Master!$A$6:$J$4994,$I$1,0)*(1+0.75*(VLOOKUP($A2929,'Old-UVXY-OHLC'!$A$3:$E$5000,D$1,0)/VLOOKUP('Old-UVXY-OHLC'!$A2928,'Old-UVXY-OHLC'!$A$3:$E$5000,5,0)-1))</f>
        <v>23474.728877505095</v>
      </c>
      <c r="E2929" s="11">
        <f>VLOOKUP(A2929,Master!A$6:J$4994,$I$1,0)</f>
        <v>25822.643580308955</v>
      </c>
      <c r="F2929" s="11">
        <f>VLOOKUP($A2928,Master!$A$6:$J$4994,$I$1,0)*(1+0.75*(VLOOKUP($A2929,'Old-UVXY-OHLC'!$A$3:$G$5000,F$1,0)/VLOOKUP($A2928,'Old-UVXY-OHLC'!$A$3:$G$5000,5,0)-1))</f>
        <v>25273.668154524294</v>
      </c>
      <c r="I2929" t="str">
        <f t="shared" si="22"/>
        <v/>
      </c>
    </row>
    <row r="2930" spans="1:9" x14ac:dyDescent="0.25">
      <c r="A2930" s="1">
        <v>42318</v>
      </c>
      <c r="B2930" s="11">
        <f>VLOOKUP($A2929,Master!$A$6:$J$4994,$I$1,0)*(1+0.75*(VLOOKUP($A2930,'Old-UVXY-OHLC'!$A$3:$E$5000,B$1,0)/VLOOKUP('Old-UVXY-OHLC'!$A2929,'Old-UVXY-OHLC'!$A$3:$E$5000,5,0)-1))</f>
        <v>25755.841862472709</v>
      </c>
      <c r="C2930" s="11">
        <f>VLOOKUP($A2929,Master!$A$6:$J$4994,$I$1,0)*(1+0.75*(VLOOKUP($A2930,'Old-UVXY-OHLC'!$A$3:$E$5000,C$1,0)/VLOOKUP('Old-UVXY-OHLC'!$A2929,'Old-UVXY-OHLC'!$A$3:$E$5000,5,0)-1))</f>
        <v>25941.548071093697</v>
      </c>
      <c r="D2930" s="11">
        <f>VLOOKUP($A2929,Master!$A$6:$J$4994,$I$1,0)*(1+0.75*(VLOOKUP($A2930,'Old-UVXY-OHLC'!$A$3:$E$5000,D$1,0)/VLOOKUP('Old-UVXY-OHLC'!$A2929,'Old-UVXY-OHLC'!$A$3:$E$5000,5,0)-1))</f>
        <v>24031.42706813497</v>
      </c>
      <c r="E2930" s="11">
        <f>VLOOKUP(A2930,Master!A$6:J$4994,$I$1,0)</f>
        <v>24426.292544209082</v>
      </c>
      <c r="F2930" s="11">
        <f>VLOOKUP($A2929,Master!$A$6:$J$4994,$I$1,0)*(1+0.75*(VLOOKUP($A2930,'Old-UVXY-OHLC'!$A$3:$G$5000,F$1,0)/VLOOKUP($A2929,'Old-UVXY-OHLC'!$A$3:$G$5000,5,0)-1))</f>
        <v>24230.398005943171</v>
      </c>
      <c r="I2930" t="str">
        <f t="shared" si="22"/>
        <v/>
      </c>
    </row>
    <row r="2931" spans="1:9" x14ac:dyDescent="0.25">
      <c r="A2931" s="1">
        <v>42319</v>
      </c>
      <c r="B2931" s="11">
        <f>VLOOKUP($A2930,Master!$A$6:$J$4994,$I$1,0)*(1+0.75*(VLOOKUP($A2931,'Old-UVXY-OHLC'!$A$3:$E$5000,B$1,0)/VLOOKUP('Old-UVXY-OHLC'!$A2930,'Old-UVXY-OHLC'!$A$3:$E$5000,5,0)-1))</f>
        <v>23949.752143499289</v>
      </c>
      <c r="C2931" s="11">
        <f>VLOOKUP($A2930,Master!$A$6:$J$4994,$I$1,0)*(1+0.75*(VLOOKUP($A2931,'Old-UVXY-OHLC'!$A$3:$E$5000,C$1,0)/VLOOKUP('Old-UVXY-OHLC'!$A2930,'Old-UVXY-OHLC'!$A$3:$E$5000,5,0)-1))</f>
        <v>25464.666666465579</v>
      </c>
      <c r="D2931" s="11">
        <f>VLOOKUP($A2930,Master!$A$6:$J$4994,$I$1,0)*(1+0.75*(VLOOKUP($A2931,'Old-UVXY-OHLC'!$A$3:$E$5000,D$1,0)/VLOOKUP('Old-UVXY-OHLC'!$A2930,'Old-UVXY-OHLC'!$A$3:$E$5000,5,0)-1))</f>
        <v>23868.616051006164</v>
      </c>
      <c r="E2931" s="11">
        <f>VLOOKUP(A2931,Master!A$6:J$4994,$I$1,0)</f>
        <v>25465.074841692665</v>
      </c>
      <c r="F2931" s="11">
        <f>VLOOKUP($A2930,Master!$A$6:$J$4994,$I$1,0)*(1+0.75*(VLOOKUP($A2931,'Old-UVXY-OHLC'!$A$3:$G$5000,F$1,0)/VLOOKUP($A2930,'Old-UVXY-OHLC'!$A$3:$G$5000,5,0)-1))</f>
        <v>25004.521345909954</v>
      </c>
      <c r="I2931" t="str">
        <f t="shared" si="22"/>
        <v/>
      </c>
    </row>
    <row r="2932" spans="1:9" x14ac:dyDescent="0.25">
      <c r="A2932" s="1">
        <v>42320</v>
      </c>
      <c r="B2932" s="11">
        <f>VLOOKUP($A2931,Master!$A$6:$J$4994,$I$1,0)*(1+0.75*(VLOOKUP($A2932,'Old-UVXY-OHLC'!$A$3:$E$5000,B$1,0)/VLOOKUP('Old-UVXY-OHLC'!$A2931,'Old-UVXY-OHLC'!$A$3:$E$5000,5,0)-1))</f>
        <v>26045.063396929345</v>
      </c>
      <c r="C2932" s="11">
        <f>VLOOKUP($A2931,Master!$A$6:$J$4994,$I$1,0)*(1+0.75*(VLOOKUP($A2932,'Old-UVXY-OHLC'!$A$3:$E$5000,C$1,0)/VLOOKUP('Old-UVXY-OHLC'!$A2931,'Old-UVXY-OHLC'!$A$3:$E$5000,5,0)-1))</f>
        <v>28652.065845164023</v>
      </c>
      <c r="D2932" s="11">
        <f>VLOOKUP($A2931,Master!$A$6:$J$4994,$I$1,0)*(1+0.75*(VLOOKUP($A2932,'Old-UVXY-OHLC'!$A$3:$E$5000,D$1,0)/VLOOKUP('Old-UVXY-OHLC'!$A2931,'Old-UVXY-OHLC'!$A$3:$E$5000,5,0)-1))</f>
        <v>25571.438168881232</v>
      </c>
      <c r="E2932" s="11">
        <f>VLOOKUP(A2932,Master!A$6:J$4994,$I$1,0)</f>
        <v>28652.542118269033</v>
      </c>
      <c r="F2932" s="11">
        <f>VLOOKUP($A2931,Master!$A$6:$J$4994,$I$1,0)*(1+0.75*(VLOOKUP($A2932,'Old-UVXY-OHLC'!$A$3:$G$5000,F$1,0)/VLOOKUP($A2931,'Old-UVXY-OHLC'!$A$3:$G$5000,5,0)-1))</f>
        <v>28366.494092151086</v>
      </c>
      <c r="I2932" t="str">
        <f t="shared" si="22"/>
        <v/>
      </c>
    </row>
    <row r="2933" spans="1:9" x14ac:dyDescent="0.25">
      <c r="A2933" s="1">
        <v>42321</v>
      </c>
      <c r="B2933" s="11">
        <f>VLOOKUP($A2932,Master!$A$6:$J$4994,$I$1,0)*(1+0.75*(VLOOKUP($A2933,'Old-UVXY-OHLC'!$A$3:$E$5000,B$1,0)/VLOOKUP('Old-UVXY-OHLC'!$A2932,'Old-UVXY-OHLC'!$A$3:$E$5000,5,0)-1))</f>
        <v>28570.147229324484</v>
      </c>
      <c r="C2933" s="11">
        <f>VLOOKUP($A2932,Master!$A$6:$J$4994,$I$1,0)*(1+0.75*(VLOOKUP($A2933,'Old-UVXY-OHLC'!$A$3:$E$5000,C$1,0)/VLOOKUP('Old-UVXY-OHLC'!$A2932,'Old-UVXY-OHLC'!$A$3:$E$5000,5,0)-1))</f>
        <v>31501.27243363344</v>
      </c>
      <c r="D2933" s="11">
        <f>VLOOKUP($A2932,Master!$A$6:$J$4994,$I$1,0)*(1+0.75*(VLOOKUP($A2933,'Old-UVXY-OHLC'!$A$3:$E$5000,D$1,0)/VLOOKUP('Old-UVXY-OHLC'!$A2932,'Old-UVXY-OHLC'!$A$3:$E$5000,5,0)-1))</f>
        <v>28229.230276173304</v>
      </c>
      <c r="E2933" s="11">
        <f>VLOOKUP(A2933,Master!A$6:J$4994,$I$1,0)</f>
        <v>31501.790548285691</v>
      </c>
      <c r="F2933" s="11">
        <f>VLOOKUP($A2932,Master!$A$6:$J$4994,$I$1,0)*(1+0.75*(VLOOKUP($A2933,'Old-UVXY-OHLC'!$A$3:$G$5000,F$1,0)/VLOOKUP($A2932,'Old-UVXY-OHLC'!$A$3:$G$5000,5,0)-1))</f>
        <v>31226.726505766714</v>
      </c>
      <c r="I2933" t="str">
        <f t="shared" si="22"/>
        <v/>
      </c>
    </row>
    <row r="2934" spans="1:9" x14ac:dyDescent="0.25">
      <c r="A2934" s="1">
        <v>42324</v>
      </c>
      <c r="B2934" s="11">
        <f>VLOOKUP($A2933,Master!$A$6:$J$4994,$I$1,0)*(1+0.75*(VLOOKUP($A2934,'Old-UVXY-OHLC'!$A$3:$E$5000,B$1,0)/VLOOKUP('Old-UVXY-OHLC'!$A2933,'Old-UVXY-OHLC'!$A$3:$E$5000,5,0)-1))</f>
        <v>31135.365627535248</v>
      </c>
      <c r="C2934" s="11">
        <f>VLOOKUP($A2933,Master!$A$6:$J$4994,$I$1,0)*(1+0.75*(VLOOKUP($A2934,'Old-UVXY-OHLC'!$A$3:$E$5000,C$1,0)/VLOOKUP('Old-UVXY-OHLC'!$A2933,'Old-UVXY-OHLC'!$A$3:$E$5000,5,0)-1))</f>
        <v>31478.80065826693</v>
      </c>
      <c r="D2934" s="11">
        <f>VLOOKUP($A2933,Master!$A$6:$J$4994,$I$1,0)*(1+0.75*(VLOOKUP($A2934,'Old-UVXY-OHLC'!$A$3:$E$5000,D$1,0)/VLOOKUP('Old-UVXY-OHLC'!$A2933,'Old-UVXY-OHLC'!$A$3:$E$5000,5,0)-1))</f>
        <v>26408.450750010117</v>
      </c>
      <c r="E2934" s="11">
        <f>VLOOKUP(A2934,Master!A$6:J$4994,$I$1,0)</f>
        <v>26697.475225899387</v>
      </c>
      <c r="F2934" s="11">
        <f>VLOOKUP($A2933,Master!$A$6:$J$4994,$I$1,0)*(1+0.75*(VLOOKUP($A2934,'Old-UVXY-OHLC'!$A$3:$G$5000,F$1,0)/VLOOKUP($A2933,'Old-UVXY-OHLC'!$A$3:$G$5000,5,0)-1))</f>
        <v>26558.313308874855</v>
      </c>
      <c r="I2934" t="str">
        <f t="shared" si="22"/>
        <v/>
      </c>
    </row>
    <row r="2935" spans="1:9" x14ac:dyDescent="0.25">
      <c r="A2935" s="1">
        <v>42325</v>
      </c>
      <c r="B2935" s="11">
        <f>VLOOKUP($A2934,Master!$A$6:$J$4994,$I$1,0)*(1+0.75*(VLOOKUP($A2935,'Old-UVXY-OHLC'!$A$3:$E$5000,B$1,0)/VLOOKUP('Old-UVXY-OHLC'!$A2934,'Old-UVXY-OHLC'!$A$3:$E$5000,5,0)-1))</f>
        <v>26019.180560887908</v>
      </c>
      <c r="C2935" s="11">
        <f>VLOOKUP($A2934,Master!$A$6:$J$4994,$I$1,0)*(1+0.75*(VLOOKUP($A2935,'Old-UVXY-OHLC'!$A$3:$E$5000,C$1,0)/VLOOKUP('Old-UVXY-OHLC'!$A2934,'Old-UVXY-OHLC'!$A$3:$E$5000,5,0)-1))</f>
        <v>29427.109279986089</v>
      </c>
      <c r="D2935" s="11">
        <f>VLOOKUP($A2934,Master!$A$6:$J$4994,$I$1,0)*(1+0.75*(VLOOKUP($A2935,'Old-UVXY-OHLC'!$A$3:$E$5000,D$1,0)/VLOOKUP('Old-UVXY-OHLC'!$A2934,'Old-UVXY-OHLC'!$A$3:$E$5000,5,0)-1))</f>
        <v>25846.459027366363</v>
      </c>
      <c r="E2935" s="11">
        <f>VLOOKUP(A2935,Master!A$6:J$4994,$I$1,0)</f>
        <v>28180.601291007464</v>
      </c>
      <c r="F2935" s="11">
        <f>VLOOKUP($A2934,Master!$A$6:$J$4994,$I$1,0)*(1+0.75*(VLOOKUP($A2935,'Old-UVXY-OHLC'!$A$3:$G$5000,F$1,0)/VLOOKUP($A2934,'Old-UVXY-OHLC'!$A$3:$G$5000,5,0)-1))</f>
        <v>28649.862379139133</v>
      </c>
      <c r="I2935" t="str">
        <f t="shared" si="22"/>
        <v/>
      </c>
    </row>
    <row r="2936" spans="1:9" x14ac:dyDescent="0.25">
      <c r="A2936" s="1">
        <v>42326</v>
      </c>
      <c r="B2936" s="11">
        <f>VLOOKUP($A2935,Master!$A$6:$J$4994,$I$1,0)*(1+0.75*(VLOOKUP($A2936,'Old-UVXY-OHLC'!$A$3:$E$5000,B$1,0)/VLOOKUP('Old-UVXY-OHLC'!$A2935,'Old-UVXY-OHLC'!$A$3:$E$5000,5,0)-1))</f>
        <v>27865.308160041277</v>
      </c>
      <c r="C2936" s="11">
        <f>VLOOKUP($A2935,Master!$A$6:$J$4994,$I$1,0)*(1+0.75*(VLOOKUP($A2936,'Old-UVXY-OHLC'!$A$3:$E$5000,C$1,0)/VLOOKUP('Old-UVXY-OHLC'!$A2935,'Old-UVXY-OHLC'!$A$3:$E$5000,5,0)-1))</f>
        <v>27976.296771905159</v>
      </c>
      <c r="D2936" s="11">
        <f>VLOOKUP($A2935,Master!$A$6:$J$4994,$I$1,0)*(1+0.75*(VLOOKUP($A2936,'Old-UVXY-OHLC'!$A$3:$E$5000,D$1,0)/VLOOKUP('Old-UVXY-OHLC'!$A2935,'Old-UVXY-OHLC'!$A$3:$E$5000,5,0)-1))</f>
        <v>25847.926920868362</v>
      </c>
      <c r="E2936" s="11">
        <f>VLOOKUP(A2936,Master!A$6:J$4994,$I$1,0)</f>
        <v>26468.973684124634</v>
      </c>
      <c r="F2936" s="11">
        <f>VLOOKUP($A2935,Master!$A$6:$J$4994,$I$1,0)*(1+0.75*(VLOOKUP($A2936,'Old-UVXY-OHLC'!$A$3:$G$5000,F$1,0)/VLOOKUP($A2935,'Old-UVXY-OHLC'!$A$3:$G$5000,5,0)-1))</f>
        <v>25926.271823360516</v>
      </c>
      <c r="I2936" t="str">
        <f t="shared" si="22"/>
        <v/>
      </c>
    </row>
    <row r="2937" spans="1:9" x14ac:dyDescent="0.25">
      <c r="A2937" s="1">
        <v>42327</v>
      </c>
      <c r="B2937" s="11">
        <f>VLOOKUP($A2936,Master!$A$6:$J$4994,$I$1,0)*(1+0.75*(VLOOKUP($A2937,'Old-UVXY-OHLC'!$A$3:$E$5000,B$1,0)/VLOOKUP('Old-UVXY-OHLC'!$A2936,'Old-UVXY-OHLC'!$A$3:$E$5000,5,0)-1))</f>
        <v>26288.385876884415</v>
      </c>
      <c r="C2937" s="11">
        <f>VLOOKUP($A2936,Master!$A$6:$J$4994,$I$1,0)*(1+0.75*(VLOOKUP($A2937,'Old-UVXY-OHLC'!$A$3:$E$5000,C$1,0)/VLOOKUP('Old-UVXY-OHLC'!$A2936,'Old-UVXY-OHLC'!$A$3:$E$5000,5,0)-1))</f>
        <v>27743.036167039096</v>
      </c>
      <c r="D2937" s="11">
        <f>VLOOKUP($A2936,Master!$A$6:$J$4994,$I$1,0)*(1+0.75*(VLOOKUP($A2937,'Old-UVXY-OHLC'!$A$3:$E$5000,D$1,0)/VLOOKUP('Old-UVXY-OHLC'!$A2936,'Old-UVXY-OHLC'!$A$3:$E$5000,5,0)-1))</f>
        <v>26101.550059800327</v>
      </c>
      <c r="E2937" s="11">
        <f>VLOOKUP(A2937,Master!A$6:J$4994,$I$1,0)</f>
        <v>27372.463161252563</v>
      </c>
      <c r="F2937" s="11">
        <f>VLOOKUP($A2936,Master!$A$6:$J$4994,$I$1,0)*(1+0.75*(VLOOKUP($A2937,'Old-UVXY-OHLC'!$A$3:$G$5000,F$1,0)/VLOOKUP($A2936,'Old-UVXY-OHLC'!$A$3:$G$5000,5,0)-1))</f>
        <v>27235.910377810858</v>
      </c>
      <c r="I2937" t="str">
        <f t="shared" si="22"/>
        <v/>
      </c>
    </row>
    <row r="2938" spans="1:9" x14ac:dyDescent="0.25">
      <c r="A2938" s="1">
        <v>42328</v>
      </c>
      <c r="B2938" s="11">
        <f>VLOOKUP($A2937,Master!$A$6:$J$4994,$I$1,0)*(1+0.75*(VLOOKUP($A2938,'Old-UVXY-OHLC'!$A$3:$E$5000,B$1,0)/VLOOKUP('Old-UVXY-OHLC'!$A2937,'Old-UVXY-OHLC'!$A$3:$E$5000,5,0)-1))</f>
        <v>25996.982603113731</v>
      </c>
      <c r="C2938" s="11">
        <f>VLOOKUP($A2937,Master!$A$6:$J$4994,$I$1,0)*(1+0.75*(VLOOKUP($A2938,'Old-UVXY-OHLC'!$A$3:$E$5000,C$1,0)/VLOOKUP('Old-UVXY-OHLC'!$A2937,'Old-UVXY-OHLC'!$A$3:$E$5000,5,0)-1))</f>
        <v>26267.592023969977</v>
      </c>
      <c r="D2938" s="11">
        <f>VLOOKUP($A2937,Master!$A$6:$J$4994,$I$1,0)*(1+0.75*(VLOOKUP($A2938,'Old-UVXY-OHLC'!$A$3:$E$5000,D$1,0)/VLOOKUP('Old-UVXY-OHLC'!$A2937,'Old-UVXY-OHLC'!$A$3:$E$5000,5,0)-1))</f>
        <v>25422.762612516337</v>
      </c>
      <c r="E2938" s="11">
        <f>VLOOKUP(A2938,Master!A$6:J$4994,$I$1,0)</f>
        <v>25731.643816812091</v>
      </c>
      <c r="F2938" s="11">
        <f>VLOOKUP($A2937,Master!$A$6:$J$4994,$I$1,0)*(1+0.75*(VLOOKUP($A2938,'Old-UVXY-OHLC'!$A$3:$G$5000,F$1,0)/VLOOKUP($A2937,'Old-UVXY-OHLC'!$A$3:$G$5000,5,0)-1))</f>
        <v>25911.179616012974</v>
      </c>
      <c r="I2938" t="str">
        <f t="shared" si="22"/>
        <v/>
      </c>
    </row>
    <row r="2939" spans="1:9" x14ac:dyDescent="0.25">
      <c r="A2939" s="1">
        <v>42331</v>
      </c>
      <c r="B2939" s="11">
        <f>VLOOKUP($A2938,Master!$A$6:$J$4994,$I$1,0)*(1+0.75*(VLOOKUP($A2939,'Old-UVXY-OHLC'!$A$3:$E$5000,B$1,0)/VLOOKUP('Old-UVXY-OHLC'!$A2938,'Old-UVXY-OHLC'!$A$3:$E$5000,5,0)-1))</f>
        <v>25652.476085154889</v>
      </c>
      <c r="C2939" s="11">
        <f>VLOOKUP($A2938,Master!$A$6:$J$4994,$I$1,0)*(1+0.75*(VLOOKUP($A2939,'Old-UVXY-OHLC'!$A$3:$E$5000,C$1,0)/VLOOKUP('Old-UVXY-OHLC'!$A2938,'Old-UVXY-OHLC'!$A$3:$E$5000,5,0)-1))</f>
        <v>26043.611094837415</v>
      </c>
      <c r="D2939" s="11">
        <f>VLOOKUP($A2938,Master!$A$6:$J$4994,$I$1,0)*(1+0.75*(VLOOKUP($A2939,'Old-UVXY-OHLC'!$A$3:$E$5000,D$1,0)/VLOOKUP('Old-UVXY-OHLC'!$A2938,'Old-UVXY-OHLC'!$A$3:$E$5000,5,0)-1))</f>
        <v>24647.6637326946</v>
      </c>
      <c r="E2939" s="11">
        <f>VLOOKUP(A2939,Master!A$6:J$4994,$I$1,0)</f>
        <v>24834.324112780731</v>
      </c>
      <c r="F2939" s="11">
        <f>VLOOKUP($A2938,Master!$A$6:$J$4994,$I$1,0)*(1+0.75*(VLOOKUP($A2939,'Old-UVXY-OHLC'!$A$3:$G$5000,F$1,0)/VLOOKUP($A2938,'Old-UVXY-OHLC'!$A$3:$G$5000,5,0)-1))</f>
        <v>24870.206065789833</v>
      </c>
      <c r="I2939" t="str">
        <f t="shared" si="22"/>
        <v/>
      </c>
    </row>
    <row r="2940" spans="1:9" x14ac:dyDescent="0.25">
      <c r="A2940" s="1">
        <v>42332</v>
      </c>
      <c r="B2940" s="11">
        <f>VLOOKUP($A2939,Master!$A$6:$J$4994,$I$1,0)*(1+0.75*(VLOOKUP($A2940,'Old-UVXY-OHLC'!$A$3:$E$5000,B$1,0)/VLOOKUP('Old-UVXY-OHLC'!$A2939,'Old-UVXY-OHLC'!$A$3:$E$5000,5,0)-1))</f>
        <v>25875.278271002011</v>
      </c>
      <c r="C2940" s="11">
        <f>VLOOKUP($A2939,Master!$A$6:$J$4994,$I$1,0)*(1+0.75*(VLOOKUP($A2940,'Old-UVXY-OHLC'!$A$3:$E$5000,C$1,0)/VLOOKUP('Old-UVXY-OHLC'!$A2939,'Old-UVXY-OHLC'!$A$3:$E$5000,5,0)-1))</f>
        <v>26305.337946912055</v>
      </c>
      <c r="D2940" s="11">
        <f>VLOOKUP($A2939,Master!$A$6:$J$4994,$I$1,0)*(1+0.75*(VLOOKUP($A2940,'Old-UVXY-OHLC'!$A$3:$E$5000,D$1,0)/VLOOKUP('Old-UVXY-OHLC'!$A2939,'Old-UVXY-OHLC'!$A$3:$E$5000,5,0)-1))</f>
        <v>24639.7099957684</v>
      </c>
      <c r="E2940" s="11">
        <f>VLOOKUP(A2940,Master!A$6:J$4994,$I$1,0)</f>
        <v>25746.333328171237</v>
      </c>
      <c r="F2940" s="11">
        <f>VLOOKUP($A2939,Master!$A$6:$J$4994,$I$1,0)*(1+0.75*(VLOOKUP($A2940,'Old-UVXY-OHLC'!$A$3:$G$5000,F$1,0)/VLOOKUP($A2939,'Old-UVXY-OHLC'!$A$3:$G$5000,5,0)-1))</f>
        <v>25035.637951368124</v>
      </c>
      <c r="I2940" t="str">
        <f t="shared" si="22"/>
        <v/>
      </c>
    </row>
    <row r="2941" spans="1:9" x14ac:dyDescent="0.25">
      <c r="A2941" s="1">
        <v>42333</v>
      </c>
      <c r="B2941" s="11">
        <f>VLOOKUP($A2940,Master!$A$6:$J$4994,$I$1,0)*(1+0.75*(VLOOKUP($A2941,'Old-UVXY-OHLC'!$A$3:$E$5000,B$1,0)/VLOOKUP('Old-UVXY-OHLC'!$A2940,'Old-UVXY-OHLC'!$A$3:$E$5000,5,0)-1))</f>
        <v>24922.880748072159</v>
      </c>
      <c r="C2941" s="11">
        <f>VLOOKUP($A2940,Master!$A$6:$J$4994,$I$1,0)*(1+0.75*(VLOOKUP($A2941,'Old-UVXY-OHLC'!$A$3:$E$5000,C$1,0)/VLOOKUP('Old-UVXY-OHLC'!$A2940,'Old-UVXY-OHLC'!$A$3:$E$5000,5,0)-1))</f>
        <v>25253.475117920858</v>
      </c>
      <c r="D2941" s="11">
        <f>VLOOKUP($A2940,Master!$A$6:$J$4994,$I$1,0)*(1+0.75*(VLOOKUP($A2941,'Old-UVXY-OHLC'!$A$3:$E$5000,D$1,0)/VLOOKUP('Old-UVXY-OHLC'!$A2940,'Old-UVXY-OHLC'!$A$3:$E$5000,5,0)-1))</f>
        <v>24281.932479998151</v>
      </c>
      <c r="E2941" s="11">
        <f>VLOOKUP(A2941,Master!A$6:J$4994,$I$1,0)</f>
        <v>24382.350338459575</v>
      </c>
      <c r="F2941" s="11">
        <f>VLOOKUP($A2940,Master!$A$6:$J$4994,$I$1,0)*(1+0.75*(VLOOKUP($A2941,'Old-UVXY-OHLC'!$A$3:$G$5000,F$1,0)/VLOOKUP($A2940,'Old-UVXY-OHLC'!$A$3:$G$5000,5,0)-1))</f>
        <v>24484.337196232045</v>
      </c>
      <c r="I2941" t="str">
        <f t="shared" si="22"/>
        <v/>
      </c>
    </row>
    <row r="2942" spans="1:9" x14ac:dyDescent="0.25">
      <c r="A2942" s="1">
        <v>42335</v>
      </c>
      <c r="B2942" s="11">
        <f>VLOOKUP($A2941,Master!$A$6:$J$4994,$I$1,0)*(1+0.75*(VLOOKUP($A2942,'Old-UVXY-OHLC'!$A$3:$E$5000,B$1,0)/VLOOKUP('Old-UVXY-OHLC'!$A2941,'Old-UVXY-OHLC'!$A$3:$E$5000,5,0)-1))</f>
        <v>24349.151940313353</v>
      </c>
      <c r="C2942" s="11">
        <f>VLOOKUP($A2941,Master!$A$6:$J$4994,$I$1,0)*(1+0.75*(VLOOKUP($A2942,'Old-UVXY-OHLC'!$A$3:$E$5000,C$1,0)/VLOOKUP('Old-UVXY-OHLC'!$A2941,'Old-UVXY-OHLC'!$A$3:$E$5000,5,0)-1))</f>
        <v>25135.681460027547</v>
      </c>
      <c r="D2942" s="11">
        <f>VLOOKUP($A2941,Master!$A$6:$J$4994,$I$1,0)*(1+0.75*(VLOOKUP($A2942,'Old-UVXY-OHLC'!$A$3:$E$5000,D$1,0)/VLOOKUP('Old-UVXY-OHLC'!$A2941,'Old-UVXY-OHLC'!$A$3:$E$5000,5,0)-1))</f>
        <v>24280.400285489632</v>
      </c>
      <c r="E2942" s="11">
        <f>VLOOKUP(A2942,Master!A$6:J$4994,$I$1,0)</f>
        <v>25136.482698593507</v>
      </c>
      <c r="F2942" s="11">
        <f>VLOOKUP($A2941,Master!$A$6:$J$4994,$I$1,0)*(1+0.75*(VLOOKUP($A2942,'Old-UVXY-OHLC'!$A$3:$G$5000,F$1,0)/VLOOKUP($A2941,'Old-UVXY-OHLC'!$A$3:$G$5000,5,0)-1))</f>
        <v>24782.28736570281</v>
      </c>
      <c r="I2942" t="str">
        <f t="shared" si="22"/>
        <v/>
      </c>
    </row>
    <row r="2943" spans="1:9" x14ac:dyDescent="0.25">
      <c r="A2943" s="1">
        <v>42338</v>
      </c>
      <c r="B2943" s="11">
        <f>VLOOKUP($A2942,Master!$A$6:$J$4994,$I$1,0)*(1+0.75*(VLOOKUP($A2943,'Old-UVXY-OHLC'!$A$3:$E$5000,B$1,0)/VLOOKUP('Old-UVXY-OHLC'!$A2942,'Old-UVXY-OHLC'!$A$3:$E$5000,5,0)-1))</f>
        <v>24521.085278954448</v>
      </c>
      <c r="C2943" s="11">
        <f>VLOOKUP($A2942,Master!$A$6:$J$4994,$I$1,0)*(1+0.75*(VLOOKUP($A2943,'Old-UVXY-OHLC'!$A$3:$E$5000,C$1,0)/VLOOKUP('Old-UVXY-OHLC'!$A2942,'Old-UVXY-OHLC'!$A$3:$E$5000,5,0)-1))</f>
        <v>25004.409088922992</v>
      </c>
      <c r="D2943" s="11">
        <f>VLOOKUP($A2942,Master!$A$6:$J$4994,$I$1,0)*(1+0.75*(VLOOKUP($A2943,'Old-UVXY-OHLC'!$A$3:$E$5000,D$1,0)/VLOOKUP('Old-UVXY-OHLC'!$A2942,'Old-UVXY-OHLC'!$A$3:$E$5000,5,0)-1))</f>
        <v>24303.249195588342</v>
      </c>
      <c r="E2943" s="11">
        <f>VLOOKUP(A2943,Master!A$6:J$4994,$I$1,0)</f>
        <v>24664.856366343152</v>
      </c>
      <c r="F2943" s="11">
        <f>VLOOKUP($A2942,Master!$A$6:$J$4994,$I$1,0)*(1+0.75*(VLOOKUP($A2943,'Old-UVXY-OHLC'!$A$3:$G$5000,F$1,0)/VLOOKUP($A2942,'Old-UVXY-OHLC'!$A$3:$G$5000,5,0)-1))</f>
        <v>24575.544299795973</v>
      </c>
      <c r="I2943" t="str">
        <f t="shared" si="22"/>
        <v/>
      </c>
    </row>
    <row r="2944" spans="1:9" x14ac:dyDescent="0.25">
      <c r="A2944" s="1">
        <v>42339</v>
      </c>
      <c r="B2944" s="11">
        <f>VLOOKUP($A2943,Master!$A$6:$J$4994,$I$1,0)*(1+0.75*(VLOOKUP($A2944,'Old-UVXY-OHLC'!$A$3:$E$5000,B$1,0)/VLOOKUP('Old-UVXY-OHLC'!$A2943,'Old-UVXY-OHLC'!$A$3:$E$5000,5,0)-1))</f>
        <v>24089.667310734327</v>
      </c>
      <c r="C2944" s="11">
        <f>VLOOKUP($A2943,Master!$A$6:$J$4994,$I$1,0)*(1+0.75*(VLOOKUP($A2944,'Old-UVXY-OHLC'!$A$3:$E$5000,C$1,0)/VLOOKUP('Old-UVXY-OHLC'!$A2943,'Old-UVXY-OHLC'!$A$3:$E$5000,5,0)-1))</f>
        <v>24439.092430832407</v>
      </c>
      <c r="D2944" s="11">
        <f>VLOOKUP($A2943,Master!$A$6:$J$4994,$I$1,0)*(1+0.75*(VLOOKUP($A2944,'Old-UVXY-OHLC'!$A$3:$E$5000,D$1,0)/VLOOKUP('Old-UVXY-OHLC'!$A2943,'Old-UVXY-OHLC'!$A$3:$E$5000,5,0)-1))</f>
        <v>22952.322802179795</v>
      </c>
      <c r="E2944" s="11">
        <f>VLOOKUP(A2944,Master!A$6:J$4994,$I$1,0)</f>
        <v>23028.06228742826</v>
      </c>
      <c r="F2944" s="11">
        <f>VLOOKUP($A2943,Master!$A$6:$J$4994,$I$1,0)*(1+0.75*(VLOOKUP($A2944,'Old-UVXY-OHLC'!$A$3:$G$5000,F$1,0)/VLOOKUP($A2943,'Old-UVXY-OHLC'!$A$3:$G$5000,5,0)-1))</f>
        <v>23048.243423383188</v>
      </c>
      <c r="I2944" t="str">
        <f t="shared" si="22"/>
        <v/>
      </c>
    </row>
    <row r="2945" spans="1:9" x14ac:dyDescent="0.25">
      <c r="A2945" s="1">
        <v>42340</v>
      </c>
      <c r="B2945" s="11">
        <f>VLOOKUP($A2944,Master!$A$6:$J$4994,$I$1,0)*(1+0.75*(VLOOKUP($A2945,'Old-UVXY-OHLC'!$A$3:$E$5000,B$1,0)/VLOOKUP('Old-UVXY-OHLC'!$A2944,'Old-UVXY-OHLC'!$A$3:$E$5000,5,0)-1))</f>
        <v>23070.143108341399</v>
      </c>
      <c r="C2945" s="11">
        <f>VLOOKUP($A2944,Master!$A$6:$J$4994,$I$1,0)*(1+0.75*(VLOOKUP($A2945,'Old-UVXY-OHLC'!$A$3:$E$5000,C$1,0)/VLOOKUP('Old-UVXY-OHLC'!$A2944,'Old-UVXY-OHLC'!$A$3:$E$5000,5,0)-1))</f>
        <v>24564.953065889502</v>
      </c>
      <c r="D2945" s="11">
        <f>VLOOKUP($A2944,Master!$A$6:$J$4994,$I$1,0)*(1+0.75*(VLOOKUP($A2945,'Old-UVXY-OHLC'!$A$3:$E$5000,D$1,0)/VLOOKUP('Old-UVXY-OHLC'!$A2944,'Old-UVXY-OHLC'!$A$3:$E$5000,5,0)-1))</f>
        <v>22480.640589871728</v>
      </c>
      <c r="E2945" s="11">
        <f>VLOOKUP(A2945,Master!A$6:J$4994,$I$1,0)</f>
        <v>24183.339104213122</v>
      </c>
      <c r="F2945" s="11">
        <f>VLOOKUP($A2944,Master!$A$6:$J$4994,$I$1,0)*(1+0.75*(VLOOKUP($A2945,'Old-UVXY-OHLC'!$A$3:$G$5000,F$1,0)/VLOOKUP($A2944,'Old-UVXY-OHLC'!$A$3:$G$5000,5,0)-1))</f>
        <v>24326.344903651778</v>
      </c>
      <c r="I2945" t="str">
        <f t="shared" si="22"/>
        <v/>
      </c>
    </row>
    <row r="2946" spans="1:9" x14ac:dyDescent="0.25">
      <c r="A2946" s="1">
        <v>42341</v>
      </c>
      <c r="B2946" s="11">
        <f>VLOOKUP($A2945,Master!$A$6:$J$4994,$I$1,0)*(1+0.75*(VLOOKUP($A2946,'Old-UVXY-OHLC'!$A$3:$E$5000,B$1,0)/VLOOKUP('Old-UVXY-OHLC'!$A2945,'Old-UVXY-OHLC'!$A$3:$E$5000,5,0)-1))</f>
        <v>23695.858349820544</v>
      </c>
      <c r="C2946" s="11">
        <f>VLOOKUP($A2945,Master!$A$6:$J$4994,$I$1,0)*(1+0.75*(VLOOKUP($A2946,'Old-UVXY-OHLC'!$A$3:$E$5000,C$1,0)/VLOOKUP('Old-UVXY-OHLC'!$A2945,'Old-UVXY-OHLC'!$A$3:$E$5000,5,0)-1))</f>
        <v>27806.137812204699</v>
      </c>
      <c r="D2946" s="11">
        <f>VLOOKUP($A2945,Master!$A$6:$J$4994,$I$1,0)*(1+0.75*(VLOOKUP($A2946,'Old-UVXY-OHLC'!$A$3:$E$5000,D$1,0)/VLOOKUP('Old-UVXY-OHLC'!$A2945,'Old-UVXY-OHLC'!$A$3:$E$5000,5,0)-1))</f>
        <v>23488.617368523865</v>
      </c>
      <c r="E2946" s="11">
        <f>VLOOKUP(A2946,Master!A$6:J$4994,$I$1,0)</f>
        <v>26786.644630681738</v>
      </c>
      <c r="F2946" s="11">
        <f>VLOOKUP($A2945,Master!$A$6:$J$4994,$I$1,0)*(1+0.75*(VLOOKUP($A2946,'Old-UVXY-OHLC'!$A$3:$G$5000,F$1,0)/VLOOKUP($A2945,'Old-UVXY-OHLC'!$A$3:$G$5000,5,0)-1))</f>
        <v>26908.093559919089</v>
      </c>
      <c r="I2946" t="str">
        <f t="shared" si="22"/>
        <v/>
      </c>
    </row>
    <row r="2947" spans="1:9" x14ac:dyDescent="0.25">
      <c r="A2947" s="1">
        <v>42342</v>
      </c>
      <c r="B2947" s="11">
        <f>VLOOKUP($A2946,Master!$A$6:$J$4994,$I$1,0)*(1+0.75*(VLOOKUP($A2947,'Old-UVXY-OHLC'!$A$3:$E$5000,B$1,0)/VLOOKUP('Old-UVXY-OHLC'!$A2946,'Old-UVXY-OHLC'!$A$3:$E$5000,5,0)-1))</f>
        <v>25760.482570958065</v>
      </c>
      <c r="C2947" s="11">
        <f>VLOOKUP($A2946,Master!$A$6:$J$4994,$I$1,0)*(1+0.75*(VLOOKUP($A2947,'Old-UVXY-OHLC'!$A$3:$E$5000,C$1,0)/VLOOKUP('Old-UVXY-OHLC'!$A2946,'Old-UVXY-OHLC'!$A$3:$E$5000,5,0)-1))</f>
        <v>26101.744379339132</v>
      </c>
      <c r="D2947" s="11">
        <f>VLOOKUP($A2946,Master!$A$6:$J$4994,$I$1,0)*(1+0.75*(VLOOKUP($A2947,'Old-UVXY-OHLC'!$A$3:$E$5000,D$1,0)/VLOOKUP('Old-UVXY-OHLC'!$A2946,'Old-UVXY-OHLC'!$A$3:$E$5000,5,0)-1))</f>
        <v>23257.895976163549</v>
      </c>
      <c r="E2947" s="11">
        <f>VLOOKUP(A2947,Master!A$6:J$4994,$I$1,0)</f>
        <v>23346.111192227523</v>
      </c>
      <c r="F2947" s="11">
        <f>VLOOKUP($A2946,Master!$A$6:$J$4994,$I$1,0)*(1+0.75*(VLOOKUP($A2947,'Old-UVXY-OHLC'!$A$3:$G$5000,F$1,0)/VLOOKUP($A2946,'Old-UVXY-OHLC'!$A$3:$G$5000,5,0)-1))</f>
        <v>23271.278792178495</v>
      </c>
      <c r="I2947" t="str">
        <f t="shared" si="22"/>
        <v/>
      </c>
    </row>
    <row r="2948" spans="1:9" x14ac:dyDescent="0.25">
      <c r="A2948" s="1">
        <v>42345</v>
      </c>
      <c r="B2948" s="11">
        <f>VLOOKUP($A2947,Master!$A$6:$J$4994,$I$1,0)*(1+0.75*(VLOOKUP($A2948,'Old-UVXY-OHLC'!$A$3:$E$5000,B$1,0)/VLOOKUP('Old-UVXY-OHLC'!$A2947,'Old-UVXY-OHLC'!$A$3:$E$5000,5,0)-1))</f>
        <v>23373.324451214175</v>
      </c>
      <c r="C2948" s="11">
        <f>VLOOKUP($A2947,Master!$A$6:$J$4994,$I$1,0)*(1+0.75*(VLOOKUP($A2948,'Old-UVXY-OHLC'!$A$3:$E$5000,C$1,0)/VLOOKUP('Old-UVXY-OHLC'!$A2947,'Old-UVXY-OHLC'!$A$3:$E$5000,5,0)-1))</f>
        <v>25329.67656581198</v>
      </c>
      <c r="D2948" s="11">
        <f>VLOOKUP($A2947,Master!$A$6:$J$4994,$I$1,0)*(1+0.75*(VLOOKUP($A2948,'Old-UVXY-OHLC'!$A$3:$E$5000,D$1,0)/VLOOKUP('Old-UVXY-OHLC'!$A2947,'Old-UVXY-OHLC'!$A$3:$E$5000,5,0)-1))</f>
        <v>23352.212737747286</v>
      </c>
      <c r="E2948" s="11">
        <f>VLOOKUP(A2948,Master!A$6:J$4994,$I$1,0)</f>
        <v>23835.618977578491</v>
      </c>
      <c r="F2948" s="11">
        <f>VLOOKUP($A2947,Master!$A$6:$J$4994,$I$1,0)*(1+0.75*(VLOOKUP($A2948,'Old-UVXY-OHLC'!$A$3:$G$5000,F$1,0)/VLOOKUP($A2947,'Old-UVXY-OHLC'!$A$3:$G$5000,5,0)-1))</f>
        <v>24119.271660377366</v>
      </c>
      <c r="I2948" t="str">
        <f t="shared" si="22"/>
        <v/>
      </c>
    </row>
    <row r="2949" spans="1:9" x14ac:dyDescent="0.25">
      <c r="A2949" s="1">
        <v>42346</v>
      </c>
      <c r="B2949" s="11">
        <f>VLOOKUP($A2948,Master!$A$6:$J$4994,$I$1,0)*(1+0.75*(VLOOKUP($A2949,'Old-UVXY-OHLC'!$A$3:$E$5000,B$1,0)/VLOOKUP('Old-UVXY-OHLC'!$A2948,'Old-UVXY-OHLC'!$A$3:$E$5000,5,0)-1))</f>
        <v>25607.32126882669</v>
      </c>
      <c r="C2949" s="11">
        <f>VLOOKUP($A2948,Master!$A$6:$J$4994,$I$1,0)*(1+0.75*(VLOOKUP($A2949,'Old-UVXY-OHLC'!$A$3:$E$5000,C$1,0)/VLOOKUP('Old-UVXY-OHLC'!$A2948,'Old-UVXY-OHLC'!$A$3:$E$5000,5,0)-1))</f>
        <v>26096.609478257586</v>
      </c>
      <c r="D2949" s="11">
        <f>VLOOKUP($A2948,Master!$A$6:$J$4994,$I$1,0)*(1+0.75*(VLOOKUP($A2949,'Old-UVXY-OHLC'!$A$3:$E$5000,D$1,0)/VLOOKUP('Old-UVXY-OHLC'!$A2948,'Old-UVXY-OHLC'!$A$3:$E$5000,5,0)-1))</f>
        <v>24377.110913686156</v>
      </c>
      <c r="E2949" s="11">
        <f>VLOOKUP(A2949,Master!A$6:J$4994,$I$1,0)</f>
        <v>25792.666726410669</v>
      </c>
      <c r="F2949" s="11">
        <f>VLOOKUP($A2948,Master!$A$6:$J$4994,$I$1,0)*(1+0.75*(VLOOKUP($A2949,'Old-UVXY-OHLC'!$A$3:$G$5000,F$1,0)/VLOOKUP($A2948,'Old-UVXY-OHLC'!$A$3:$G$5000,5,0)-1))</f>
        <v>25215.890701281976</v>
      </c>
      <c r="I2949" t="str">
        <f t="shared" si="22"/>
        <v/>
      </c>
    </row>
    <row r="2950" spans="1:9" x14ac:dyDescent="0.25">
      <c r="A2950" s="1">
        <v>42347</v>
      </c>
      <c r="B2950" s="11">
        <f>VLOOKUP($A2949,Master!$A$6:$J$4994,$I$1,0)*(1+0.75*(VLOOKUP($A2950,'Old-UVXY-OHLC'!$A$3:$E$5000,B$1,0)/VLOOKUP('Old-UVXY-OHLC'!$A2949,'Old-UVXY-OHLC'!$A$3:$E$5000,5,0)-1))</f>
        <v>25673.658181502709</v>
      </c>
      <c r="C2950" s="11">
        <f>VLOOKUP($A2949,Master!$A$6:$J$4994,$I$1,0)*(1+0.75*(VLOOKUP($A2950,'Old-UVXY-OHLC'!$A$3:$E$5000,C$1,0)/VLOOKUP('Old-UVXY-OHLC'!$A2949,'Old-UVXY-OHLC'!$A$3:$E$5000,5,0)-1))</f>
        <v>27909.814639647109</v>
      </c>
      <c r="D2950" s="11">
        <f>VLOOKUP($A2949,Master!$A$6:$J$4994,$I$1,0)*(1+0.75*(VLOOKUP($A2950,'Old-UVXY-OHLC'!$A$3:$E$5000,D$1,0)/VLOOKUP('Old-UVXY-OHLC'!$A2949,'Old-UVXY-OHLC'!$A$3:$E$5000,5,0)-1))</f>
        <v>24310.148146048807</v>
      </c>
      <c r="E2950" s="11">
        <f>VLOOKUP(A2950,Master!A$6:J$4994,$I$1,0)</f>
        <v>27562.064161643524</v>
      </c>
      <c r="F2950" s="11">
        <f>VLOOKUP($A2949,Master!$A$6:$J$4994,$I$1,0)*(1+0.75*(VLOOKUP($A2950,'Old-UVXY-OHLC'!$A$3:$G$5000,F$1,0)/VLOOKUP($A2949,'Old-UVXY-OHLC'!$A$3:$G$5000,5,0)-1))</f>
        <v>26771.283760043108</v>
      </c>
      <c r="I2950" t="str">
        <f t="shared" si="22"/>
        <v/>
      </c>
    </row>
    <row r="2951" spans="1:9" x14ac:dyDescent="0.25">
      <c r="A2951" s="1">
        <v>42348</v>
      </c>
      <c r="B2951" s="11">
        <f>VLOOKUP($A2950,Master!$A$6:$J$4994,$I$1,0)*(1+0.75*(VLOOKUP($A2951,'Old-UVXY-OHLC'!$A$3:$E$5000,B$1,0)/VLOOKUP('Old-UVXY-OHLC'!$A2950,'Old-UVXY-OHLC'!$A$3:$E$5000,5,0)-1))</f>
        <v>26995.193214746261</v>
      </c>
      <c r="C2951" s="11">
        <f>VLOOKUP($A2950,Master!$A$6:$J$4994,$I$1,0)*(1+0.75*(VLOOKUP($A2951,'Old-UVXY-OHLC'!$A$3:$E$5000,C$1,0)/VLOOKUP('Old-UVXY-OHLC'!$A2950,'Old-UVXY-OHLC'!$A$3:$E$5000,5,0)-1))</f>
        <v>27893.225312605329</v>
      </c>
      <c r="D2951" s="11">
        <f>VLOOKUP($A2950,Master!$A$6:$J$4994,$I$1,0)*(1+0.75*(VLOOKUP($A2951,'Old-UVXY-OHLC'!$A$3:$E$5000,D$1,0)/VLOOKUP('Old-UVXY-OHLC'!$A2950,'Old-UVXY-OHLC'!$A$3:$E$5000,5,0)-1))</f>
        <v>25853.792219788975</v>
      </c>
      <c r="E2951" s="11">
        <f>VLOOKUP(A2951,Master!A$6:J$4994,$I$1,0)</f>
        <v>27893.665622917582</v>
      </c>
      <c r="F2951" s="11">
        <f>VLOOKUP($A2950,Master!$A$6:$J$4994,$I$1,0)*(1+0.75*(VLOOKUP($A2951,'Old-UVXY-OHLC'!$A$3:$G$5000,F$1,0)/VLOOKUP($A2950,'Old-UVXY-OHLC'!$A$3:$G$5000,5,0)-1))</f>
        <v>27295.561897629759</v>
      </c>
      <c r="I2951" t="str">
        <f t="shared" si="22"/>
        <v/>
      </c>
    </row>
    <row r="2952" spans="1:9" x14ac:dyDescent="0.25">
      <c r="A2952" s="1">
        <v>42349</v>
      </c>
      <c r="B2952" s="11">
        <f>VLOOKUP($A2951,Master!$A$6:$J$4994,$I$1,0)*(1+0.75*(VLOOKUP($A2952,'Old-UVXY-OHLC'!$A$3:$E$5000,B$1,0)/VLOOKUP('Old-UVXY-OHLC'!$A2951,'Old-UVXY-OHLC'!$A$3:$E$5000,5,0)-1))</f>
        <v>29445.863661885061</v>
      </c>
      <c r="C2952" s="11">
        <f>VLOOKUP($A2951,Master!$A$6:$J$4994,$I$1,0)*(1+0.75*(VLOOKUP($A2952,'Old-UVXY-OHLC'!$A$3:$E$5000,C$1,0)/VLOOKUP('Old-UVXY-OHLC'!$A2951,'Old-UVXY-OHLC'!$A$3:$E$5000,5,0)-1))</f>
        <v>34534.218739689699</v>
      </c>
      <c r="D2952" s="11">
        <f>VLOOKUP($A2951,Master!$A$6:$J$4994,$I$1,0)*(1+0.75*(VLOOKUP($A2952,'Old-UVXY-OHLC'!$A$3:$E$5000,D$1,0)/VLOOKUP('Old-UVXY-OHLC'!$A2951,'Old-UVXY-OHLC'!$A$3:$E$5000,5,0)-1))</f>
        <v>28993.755255548203</v>
      </c>
      <c r="E2952" s="11">
        <f>VLOOKUP(A2952,Master!A$6:J$4994,$I$1,0)</f>
        <v>34534.816373323934</v>
      </c>
      <c r="F2952" s="11">
        <f>VLOOKUP($A2951,Master!$A$6:$J$4994,$I$1,0)*(1+0.75*(VLOOKUP($A2952,'Old-UVXY-OHLC'!$A$3:$G$5000,F$1,0)/VLOOKUP($A2951,'Old-UVXY-OHLC'!$A$3:$G$5000,5,0)-1))</f>
        <v>33441.704135538777</v>
      </c>
      <c r="I2952" t="str">
        <f t="shared" si="22"/>
        <v/>
      </c>
    </row>
    <row r="2953" spans="1:9" x14ac:dyDescent="0.25">
      <c r="A2953" s="1">
        <v>42352</v>
      </c>
      <c r="B2953" s="11">
        <f>VLOOKUP($A2952,Master!$A$6:$J$4994,$I$1,0)*(1+0.75*(VLOOKUP($A2953,'Old-UVXY-OHLC'!$A$3:$E$5000,B$1,0)/VLOOKUP('Old-UVXY-OHLC'!$A2952,'Old-UVXY-OHLC'!$A$3:$E$5000,5,0)-1))</f>
        <v>33058.216252369755</v>
      </c>
      <c r="C2953" s="11">
        <f>VLOOKUP($A2952,Master!$A$6:$J$4994,$I$1,0)*(1+0.75*(VLOOKUP($A2953,'Old-UVXY-OHLC'!$A$3:$E$5000,C$1,0)/VLOOKUP('Old-UVXY-OHLC'!$A2952,'Old-UVXY-OHLC'!$A$3:$E$5000,5,0)-1))</f>
        <v>35557.526782841865</v>
      </c>
      <c r="D2953" s="11">
        <f>VLOOKUP($A2952,Master!$A$6:$J$4994,$I$1,0)*(1+0.75*(VLOOKUP($A2953,'Old-UVXY-OHLC'!$A$3:$E$5000,D$1,0)/VLOOKUP('Old-UVXY-OHLC'!$A2952,'Old-UVXY-OHLC'!$A$3:$E$5000,5,0)-1))</f>
        <v>29409.222877880464</v>
      </c>
      <c r="E2953" s="11">
        <f>VLOOKUP(A2953,Master!A$6:J$4994,$I$1,0)</f>
        <v>31086.81716005857</v>
      </c>
      <c r="F2953" s="11">
        <f>VLOOKUP($A2952,Master!$A$6:$J$4994,$I$1,0)*(1+0.75*(VLOOKUP($A2953,'Old-UVXY-OHLC'!$A$3:$G$5000,F$1,0)/VLOOKUP($A2952,'Old-UVXY-OHLC'!$A$3:$G$5000,5,0)-1))</f>
        <v>29809.112562756</v>
      </c>
      <c r="I2953" t="str">
        <f t="shared" si="22"/>
        <v/>
      </c>
    </row>
    <row r="2954" spans="1:9" x14ac:dyDescent="0.25">
      <c r="A2954" s="1">
        <v>42353</v>
      </c>
      <c r="B2954" s="11">
        <f>VLOOKUP($A2953,Master!$A$6:$J$4994,$I$1,0)*(1+0.75*(VLOOKUP($A2954,'Old-UVXY-OHLC'!$A$3:$E$5000,B$1,0)/VLOOKUP('Old-UVXY-OHLC'!$A2953,'Old-UVXY-OHLC'!$A$3:$E$5000,5,0)-1))</f>
        <v>28307.971648847597</v>
      </c>
      <c r="C2954" s="11">
        <f>VLOOKUP($A2953,Master!$A$6:$J$4994,$I$1,0)*(1+0.75*(VLOOKUP($A2954,'Old-UVXY-OHLC'!$A$3:$E$5000,C$1,0)/VLOOKUP('Old-UVXY-OHLC'!$A2953,'Old-UVXY-OHLC'!$A$3:$E$5000,5,0)-1))</f>
        <v>29741.94166031745</v>
      </c>
      <c r="D2954" s="11">
        <f>VLOOKUP($A2953,Master!$A$6:$J$4994,$I$1,0)*(1+0.75*(VLOOKUP($A2954,'Old-UVXY-OHLC'!$A$3:$E$5000,D$1,0)/VLOOKUP('Old-UVXY-OHLC'!$A2953,'Old-UVXY-OHLC'!$A$3:$E$5000,5,0)-1))</f>
        <v>27373.620148161357</v>
      </c>
      <c r="E2954" s="11">
        <f>VLOOKUP(A2954,Master!A$6:J$4994,$I$1,0)</f>
        <v>27536.160690157572</v>
      </c>
      <c r="F2954" s="11">
        <f>VLOOKUP($A2953,Master!$A$6:$J$4994,$I$1,0)*(1+0.75*(VLOOKUP($A2954,'Old-UVXY-OHLC'!$A$3:$G$5000,F$1,0)/VLOOKUP($A2953,'Old-UVXY-OHLC'!$A$3:$G$5000,5,0)-1))</f>
        <v>27990.032596530753</v>
      </c>
      <c r="I2954" t="str">
        <f t="shared" si="22"/>
        <v/>
      </c>
    </row>
    <row r="2955" spans="1:9" x14ac:dyDescent="0.25">
      <c r="A2955" s="1">
        <v>42354</v>
      </c>
      <c r="B2955" s="11">
        <f>VLOOKUP($A2954,Master!$A$6:$J$4994,$I$1,0)*(1+0.75*(VLOOKUP($A2955,'Old-UVXY-OHLC'!$A$3:$E$5000,B$1,0)/VLOOKUP('Old-UVXY-OHLC'!$A2954,'Old-UVXY-OHLC'!$A$3:$E$5000,5,0)-1))</f>
        <v>26492.103192085258</v>
      </c>
      <c r="C2955" s="11">
        <f>VLOOKUP($A2954,Master!$A$6:$J$4994,$I$1,0)*(1+0.75*(VLOOKUP($A2955,'Old-UVXY-OHLC'!$A$3:$E$5000,C$1,0)/VLOOKUP('Old-UVXY-OHLC'!$A2954,'Old-UVXY-OHLC'!$A$3:$E$5000,5,0)-1))</f>
        <v>27488.778594531057</v>
      </c>
      <c r="D2955" s="11">
        <f>VLOOKUP($A2954,Master!$A$6:$J$4994,$I$1,0)*(1+0.75*(VLOOKUP($A2955,'Old-UVXY-OHLC'!$A$3:$E$5000,D$1,0)/VLOOKUP('Old-UVXY-OHLC'!$A2954,'Old-UVXY-OHLC'!$A$3:$E$5000,5,0)-1))</f>
        <v>24444.511548965322</v>
      </c>
      <c r="E2955" s="11">
        <f>VLOOKUP(A2955,Master!A$6:J$4994,$I$1,0)</f>
        <v>25894.681021835608</v>
      </c>
      <c r="F2955" s="11">
        <f>VLOOKUP($A2954,Master!$A$6:$J$4994,$I$1,0)*(1+0.75*(VLOOKUP($A2955,'Old-UVXY-OHLC'!$A$3:$G$5000,F$1,0)/VLOOKUP($A2954,'Old-UVXY-OHLC'!$A$3:$G$5000,5,0)-1))</f>
        <v>25142.862341155236</v>
      </c>
      <c r="I2955" t="str">
        <f t="shared" si="22"/>
        <v/>
      </c>
    </row>
    <row r="2956" spans="1:9" x14ac:dyDescent="0.25">
      <c r="A2956" s="1">
        <v>42355</v>
      </c>
      <c r="B2956" s="11">
        <f>VLOOKUP($A2955,Master!$A$6:$J$4994,$I$1,0)*(1+0.75*(VLOOKUP($A2956,'Old-UVXY-OHLC'!$A$3:$E$5000,B$1,0)/VLOOKUP('Old-UVXY-OHLC'!$A2955,'Old-UVXY-OHLC'!$A$3:$E$5000,5,0)-1))</f>
        <v>24891.51371690946</v>
      </c>
      <c r="C2956" s="11">
        <f>VLOOKUP($A2955,Master!$A$6:$J$4994,$I$1,0)*(1+0.75*(VLOOKUP($A2956,'Old-UVXY-OHLC'!$A$3:$E$5000,C$1,0)/VLOOKUP('Old-UVXY-OHLC'!$A2955,'Old-UVXY-OHLC'!$A$3:$E$5000,5,0)-1))</f>
        <v>28330.69439730603</v>
      </c>
      <c r="D2956" s="11">
        <f>VLOOKUP($A2955,Master!$A$6:$J$4994,$I$1,0)*(1+0.75*(VLOOKUP($A2956,'Old-UVXY-OHLC'!$A$3:$E$5000,D$1,0)/VLOOKUP('Old-UVXY-OHLC'!$A2955,'Old-UVXY-OHLC'!$A$3:$E$5000,5,0)-1))</f>
        <v>24877.660506332963</v>
      </c>
      <c r="E2956" s="11">
        <f>VLOOKUP(A2956,Master!A$6:J$4994,$I$1,0)</f>
        <v>28331.159302644191</v>
      </c>
      <c r="F2956" s="11">
        <f>VLOOKUP($A2955,Master!$A$6:$J$4994,$I$1,0)*(1+0.75*(VLOOKUP($A2956,'Old-UVXY-OHLC'!$A$3:$G$5000,F$1,0)/VLOOKUP($A2955,'Old-UVXY-OHLC'!$A$3:$G$5000,5,0)-1))</f>
        <v>26706.284302430347</v>
      </c>
      <c r="I2956" t="str">
        <f t="shared" si="22"/>
        <v/>
      </c>
    </row>
    <row r="2957" spans="1:9" x14ac:dyDescent="0.25">
      <c r="A2957" s="1">
        <v>42356</v>
      </c>
      <c r="B2957" s="11">
        <f>VLOOKUP($A2956,Master!$A$6:$J$4994,$I$1,0)*(1+0.75*(VLOOKUP($A2957,'Old-UVXY-OHLC'!$A$3:$E$5000,B$1,0)/VLOOKUP('Old-UVXY-OHLC'!$A2956,'Old-UVXY-OHLC'!$A$3:$E$5000,5,0)-1))</f>
        <v>28065.059603752816</v>
      </c>
      <c r="C2957" s="11">
        <f>VLOOKUP($A2956,Master!$A$6:$J$4994,$I$1,0)*(1+0.75*(VLOOKUP($A2957,'Old-UVXY-OHLC'!$A$3:$E$5000,C$1,0)/VLOOKUP('Old-UVXY-OHLC'!$A2956,'Old-UVXY-OHLC'!$A$3:$E$5000,5,0)-1))</f>
        <v>30832.231353005314</v>
      </c>
      <c r="D2957" s="11">
        <f>VLOOKUP($A2956,Master!$A$6:$J$4994,$I$1,0)*(1+0.75*(VLOOKUP($A2957,'Old-UVXY-OHLC'!$A$3:$E$5000,D$1,0)/VLOOKUP('Old-UVXY-OHLC'!$A2956,'Old-UVXY-OHLC'!$A$3:$E$5000,5,0)-1))</f>
        <v>27607.166681766215</v>
      </c>
      <c r="E2957" s="11">
        <f>VLOOKUP(A2957,Master!A$6:J$4994,$I$1,0)</f>
        <v>30832.736044413912</v>
      </c>
      <c r="F2957" s="11">
        <f>VLOOKUP($A2956,Master!$A$6:$J$4994,$I$1,0)*(1+0.75*(VLOOKUP($A2957,'Old-UVXY-OHLC'!$A$3:$G$5000,F$1,0)/VLOOKUP($A2956,'Old-UVXY-OHLC'!$A$3:$G$5000,5,0)-1))</f>
        <v>29943.767327786067</v>
      </c>
      <c r="I2957" t="str">
        <f t="shared" si="22"/>
        <v/>
      </c>
    </row>
    <row r="2958" spans="1:9" x14ac:dyDescent="0.25">
      <c r="A2958" s="1">
        <v>42359</v>
      </c>
      <c r="B2958" s="11">
        <f>VLOOKUP($A2957,Master!$A$6:$J$4994,$I$1,0)*(1+0.75*(VLOOKUP($A2958,'Old-UVXY-OHLC'!$A$3:$E$5000,B$1,0)/VLOOKUP('Old-UVXY-OHLC'!$A2957,'Old-UVXY-OHLC'!$A$3:$E$5000,5,0)-1))</f>
        <v>28230.165049586023</v>
      </c>
      <c r="C2958" s="11">
        <f>VLOOKUP($A2957,Master!$A$6:$J$4994,$I$1,0)*(1+0.75*(VLOOKUP($A2958,'Old-UVXY-OHLC'!$A$3:$E$5000,C$1,0)/VLOOKUP('Old-UVXY-OHLC'!$A2957,'Old-UVXY-OHLC'!$A$3:$E$5000,5,0)-1))</f>
        <v>29961.092523758358</v>
      </c>
      <c r="D2958" s="11">
        <f>VLOOKUP($A2957,Master!$A$6:$J$4994,$I$1,0)*(1+0.75*(VLOOKUP($A2958,'Old-UVXY-OHLC'!$A$3:$E$5000,D$1,0)/VLOOKUP('Old-UVXY-OHLC'!$A2957,'Old-UVXY-OHLC'!$A$3:$E$5000,5,0)-1))</f>
        <v>27303.975415254685</v>
      </c>
      <c r="E2958" s="11">
        <f>VLOOKUP(A2958,Master!A$6:J$4994,$I$1,0)</f>
        <v>27305.171096472324</v>
      </c>
      <c r="F2958" s="11">
        <f>VLOOKUP($A2957,Master!$A$6:$J$4994,$I$1,0)*(1+0.75*(VLOOKUP($A2958,'Old-UVXY-OHLC'!$A$3:$G$5000,F$1,0)/VLOOKUP($A2957,'Old-UVXY-OHLC'!$A$3:$G$5000,5,0)-1))</f>
        <v>27876.11170259623</v>
      </c>
      <c r="I2958" t="str">
        <f t="shared" si="22"/>
        <v/>
      </c>
    </row>
    <row r="2959" spans="1:9" x14ac:dyDescent="0.25">
      <c r="A2959" s="1">
        <v>42360</v>
      </c>
      <c r="B2959" s="11">
        <f>VLOOKUP($A2958,Master!$A$6:$J$4994,$I$1,0)*(1+0.75*(VLOOKUP($A2959,'Old-UVXY-OHLC'!$A$3:$E$5000,B$1,0)/VLOOKUP('Old-UVXY-OHLC'!$A2958,'Old-UVXY-OHLC'!$A$3:$E$5000,5,0)-1))</f>
        <v>26429.907565201454</v>
      </c>
      <c r="C2959" s="11">
        <f>VLOOKUP($A2958,Master!$A$6:$J$4994,$I$1,0)*(1+0.75*(VLOOKUP($A2959,'Old-UVXY-OHLC'!$A$3:$E$5000,C$1,0)/VLOOKUP('Old-UVXY-OHLC'!$A2958,'Old-UVXY-OHLC'!$A$3:$E$5000,5,0)-1))</f>
        <v>27005.476821563221</v>
      </c>
      <c r="D2959" s="11">
        <f>VLOOKUP($A2958,Master!$A$6:$J$4994,$I$1,0)*(1+0.75*(VLOOKUP($A2959,'Old-UVXY-OHLC'!$A$3:$E$5000,D$1,0)/VLOOKUP('Old-UVXY-OHLC'!$A2958,'Old-UVXY-OHLC'!$A$3:$E$5000,5,0)-1))</f>
        <v>25217.033403978981</v>
      </c>
      <c r="E2959" s="11">
        <f>VLOOKUP(A2959,Master!A$6:J$4994,$I$1,0)</f>
        <v>25217.411354518033</v>
      </c>
      <c r="F2959" s="11">
        <f>VLOOKUP($A2958,Master!$A$6:$J$4994,$I$1,0)*(1+0.75*(VLOOKUP($A2959,'Old-UVXY-OHLC'!$A$3:$G$5000,F$1,0)/VLOOKUP($A2958,'Old-UVXY-OHLC'!$A$3:$G$5000,5,0)-1))</f>
        <v>25772.114129359441</v>
      </c>
      <c r="I2959" t="str">
        <f t="shared" si="22"/>
        <v/>
      </c>
    </row>
    <row r="2960" spans="1:9" x14ac:dyDescent="0.25">
      <c r="A2960" s="1">
        <v>42361</v>
      </c>
      <c r="B2960" s="11">
        <f>VLOOKUP($A2959,Master!$A$6:$J$4994,$I$1,0)*(1+0.75*(VLOOKUP($A2960,'Old-UVXY-OHLC'!$A$3:$E$5000,B$1,0)/VLOOKUP('Old-UVXY-OHLC'!$A2959,'Old-UVXY-OHLC'!$A$3:$E$5000,5,0)-1))</f>
        <v>24815.823448697029</v>
      </c>
      <c r="C2960" s="11">
        <f>VLOOKUP($A2959,Master!$A$6:$J$4994,$I$1,0)*(1+0.75*(VLOOKUP($A2960,'Old-UVXY-OHLC'!$A$3:$E$5000,C$1,0)/VLOOKUP('Old-UVXY-OHLC'!$A2959,'Old-UVXY-OHLC'!$A$3:$E$5000,5,0)-1))</f>
        <v>25675.511082662862</v>
      </c>
      <c r="D2960" s="11">
        <f>VLOOKUP($A2959,Master!$A$6:$J$4994,$I$1,0)*(1+0.75*(VLOOKUP($A2960,'Old-UVXY-OHLC'!$A$3:$E$5000,D$1,0)/VLOOKUP('Old-UVXY-OHLC'!$A2959,'Old-UVXY-OHLC'!$A$3:$E$5000,5,0)-1))</f>
        <v>24541.005270625981</v>
      </c>
      <c r="E2960" s="11">
        <f>VLOOKUP(A2960,Master!A$6:J$4994,$I$1,0)</f>
        <v>25346.319026730973</v>
      </c>
      <c r="F2960" s="11">
        <f>VLOOKUP($A2959,Master!$A$6:$J$4994,$I$1,0)*(1+0.75*(VLOOKUP($A2960,'Old-UVXY-OHLC'!$A$3:$G$5000,F$1,0)/VLOOKUP($A2959,'Old-UVXY-OHLC'!$A$3:$G$5000,5,0)-1))</f>
        <v>24836.963308548646</v>
      </c>
      <c r="I2960" t="str">
        <f t="shared" si="22"/>
        <v/>
      </c>
    </row>
    <row r="2961" spans="1:9" x14ac:dyDescent="0.25">
      <c r="A2961" s="1">
        <v>42362</v>
      </c>
      <c r="B2961" s="11">
        <f>VLOOKUP($A2960,Master!$A$6:$J$4994,$I$1,0)*(1+0.75*(VLOOKUP($A2961,'Old-UVXY-OHLC'!$A$3:$E$5000,B$1,0)/VLOOKUP('Old-UVXY-OHLC'!$A2960,'Old-UVXY-OHLC'!$A$3:$E$5000,5,0)-1))</f>
        <v>25119.606341913019</v>
      </c>
      <c r="C2961" s="11">
        <f>VLOOKUP($A2960,Master!$A$6:$J$4994,$I$1,0)*(1+0.75*(VLOOKUP($A2961,'Old-UVXY-OHLC'!$A$3:$E$5000,C$1,0)/VLOOKUP('Old-UVXY-OHLC'!$A2960,'Old-UVXY-OHLC'!$A$3:$E$5000,5,0)-1))</f>
        <v>26024.827276473552</v>
      </c>
      <c r="D2961" s="11">
        <f>VLOOKUP($A2960,Master!$A$6:$J$4994,$I$1,0)*(1+0.75*(VLOOKUP($A2961,'Old-UVXY-OHLC'!$A$3:$E$5000,D$1,0)/VLOOKUP('Old-UVXY-OHLC'!$A2960,'Old-UVXY-OHLC'!$A$3:$E$5000,5,0)-1))</f>
        <v>24936.700465053098</v>
      </c>
      <c r="E2961" s="11">
        <f>VLOOKUP(A2961,Master!A$6:J$4994,$I$1,0)</f>
        <v>26025.241206302951</v>
      </c>
      <c r="F2961" s="11">
        <f>VLOOKUP($A2960,Master!$A$6:$J$4994,$I$1,0)*(1+0.75*(VLOOKUP($A2961,'Old-UVXY-OHLC'!$A$3:$G$5000,F$1,0)/VLOOKUP($A2960,'Old-UVXY-OHLC'!$A$3:$G$5000,5,0)-1))</f>
        <v>25485.418095632864</v>
      </c>
      <c r="I2961" t="str">
        <f t="shared" si="22"/>
        <v/>
      </c>
    </row>
    <row r="2962" spans="1:9" x14ac:dyDescent="0.25">
      <c r="A2962" s="1">
        <v>42366</v>
      </c>
      <c r="B2962" s="11">
        <f>VLOOKUP($A2961,Master!$A$6:$J$4994,$I$1,0)*(1+0.75*(VLOOKUP($A2962,'Old-UVXY-OHLC'!$A$3:$E$5000,B$1,0)/VLOOKUP('Old-UVXY-OHLC'!$A2961,'Old-UVXY-OHLC'!$A$3:$E$5000,5,0)-1))</f>
        <v>26173.95645663164</v>
      </c>
      <c r="C2962" s="11">
        <f>VLOOKUP($A2961,Master!$A$6:$J$4994,$I$1,0)*(1+0.75*(VLOOKUP($A2962,'Old-UVXY-OHLC'!$A$3:$E$5000,C$1,0)/VLOOKUP('Old-UVXY-OHLC'!$A2961,'Old-UVXY-OHLC'!$A$3:$E$5000,5,0)-1))</f>
        <v>26913.236773098281</v>
      </c>
      <c r="D2962" s="11">
        <f>VLOOKUP($A2961,Master!$A$6:$J$4994,$I$1,0)*(1+0.75*(VLOOKUP($A2962,'Old-UVXY-OHLC'!$A$3:$E$5000,D$1,0)/VLOOKUP('Old-UVXY-OHLC'!$A2961,'Old-UVXY-OHLC'!$A$3:$E$5000,5,0)-1))</f>
        <v>25009.241241066273</v>
      </c>
      <c r="E2962" s="11">
        <f>VLOOKUP(A2962,Master!A$6:J$4994,$I$1,0)</f>
        <v>25108.91106481295</v>
      </c>
      <c r="F2962" s="11">
        <f>VLOOKUP($A2961,Master!$A$6:$J$4994,$I$1,0)*(1+0.75*(VLOOKUP($A2962,'Old-UVXY-OHLC'!$A$3:$G$5000,F$1,0)/VLOOKUP($A2961,'Old-UVXY-OHLC'!$A$3:$G$5000,5,0)-1))</f>
        <v>25037.138611498973</v>
      </c>
      <c r="I2962" t="str">
        <f t="shared" si="22"/>
        <v/>
      </c>
    </row>
    <row r="2963" spans="1:9" x14ac:dyDescent="0.25">
      <c r="A2963" s="1">
        <v>42367</v>
      </c>
      <c r="B2963" s="11">
        <f>VLOOKUP($A2962,Master!$A$6:$J$4994,$I$1,0)*(1+0.75*(VLOOKUP($A2963,'Old-UVXY-OHLC'!$A$3:$E$5000,B$1,0)/VLOOKUP('Old-UVXY-OHLC'!$A2962,'Old-UVXY-OHLC'!$A$3:$E$5000,5,0)-1))</f>
        <v>24494.129581173736</v>
      </c>
      <c r="C2963" s="11">
        <f>VLOOKUP($A2962,Master!$A$6:$J$4994,$I$1,0)*(1+0.75*(VLOOKUP($A2963,'Old-UVXY-OHLC'!$A$3:$E$5000,C$1,0)/VLOOKUP('Old-UVXY-OHLC'!$A2962,'Old-UVXY-OHLC'!$A$3:$E$5000,5,0)-1))</f>
        <v>24811.866240737174</v>
      </c>
      <c r="D2963" s="11">
        <f>VLOOKUP($A2962,Master!$A$6:$J$4994,$I$1,0)*(1+0.75*(VLOOKUP($A2963,'Old-UVXY-OHLC'!$A$3:$E$5000,D$1,0)/VLOOKUP('Old-UVXY-OHLC'!$A2962,'Old-UVXY-OHLC'!$A$3:$E$5000,5,0)-1))</f>
        <v>24190.514550924228</v>
      </c>
      <c r="E2963" s="11">
        <f>VLOOKUP(A2963,Master!A$6:J$4994,$I$1,0)</f>
        <v>24452.670176337855</v>
      </c>
      <c r="F2963" s="11">
        <f>VLOOKUP($A2962,Master!$A$6:$J$4994,$I$1,0)*(1+0.75*(VLOOKUP($A2963,'Old-UVXY-OHLC'!$A$3:$G$5000,F$1,0)/VLOOKUP($A2962,'Old-UVXY-OHLC'!$A$3:$G$5000,5,0)-1))</f>
        <v>24430.58224926105</v>
      </c>
      <c r="I2963" t="str">
        <f t="shared" si="22"/>
        <v/>
      </c>
    </row>
    <row r="2964" spans="1:9" x14ac:dyDescent="0.25">
      <c r="A2964" s="1">
        <v>42368</v>
      </c>
      <c r="B2964" s="11">
        <f>VLOOKUP($A2963,Master!$A$6:$J$4994,$I$1,0)*(1+0.75*(VLOOKUP($A2964,'Old-UVXY-OHLC'!$A$3:$E$5000,B$1,0)/VLOOKUP('Old-UVXY-OHLC'!$A2963,'Old-UVXY-OHLC'!$A$3:$E$5000,5,0)-1))</f>
        <v>24858.245672455683</v>
      </c>
      <c r="C2964" s="11">
        <f>VLOOKUP($A2963,Master!$A$6:$J$4994,$I$1,0)*(1+0.75*(VLOOKUP($A2964,'Old-UVXY-OHLC'!$A$3:$E$5000,C$1,0)/VLOOKUP('Old-UVXY-OHLC'!$A2963,'Old-UVXY-OHLC'!$A$3:$E$5000,5,0)-1))</f>
        <v>26114.949718390213</v>
      </c>
      <c r="D2964" s="11">
        <f>VLOOKUP($A2963,Master!$A$6:$J$4994,$I$1,0)*(1+0.75*(VLOOKUP($A2964,'Old-UVXY-OHLC'!$A$3:$E$5000,D$1,0)/VLOOKUP('Old-UVXY-OHLC'!$A2963,'Old-UVXY-OHLC'!$A$3:$E$5000,5,0)-1))</f>
        <v>24744.250518501318</v>
      </c>
      <c r="E2964" s="11">
        <f>VLOOKUP(A2964,Master!A$6:J$4994,$I$1,0)</f>
        <v>26115.373349974925</v>
      </c>
      <c r="F2964" s="11">
        <f>VLOOKUP($A2963,Master!$A$6:$J$4994,$I$1,0)*(1+0.75*(VLOOKUP($A2964,'Old-UVXY-OHLC'!$A$3:$G$5000,F$1,0)/VLOOKUP($A2963,'Old-UVXY-OHLC'!$A$3:$G$5000,5,0)-1))</f>
        <v>25478.094322082554</v>
      </c>
      <c r="I2964" t="str">
        <f t="shared" si="22"/>
        <v/>
      </c>
    </row>
    <row r="2965" spans="1:9" x14ac:dyDescent="0.25">
      <c r="A2965" s="1">
        <v>42369</v>
      </c>
      <c r="B2965" s="11">
        <f>VLOOKUP($A2964,Master!$A$6:$J$4994,$I$1,0)*(1+0.75*(VLOOKUP($A2965,'Old-UVXY-OHLC'!$A$3:$E$5000,B$1,0)/VLOOKUP('Old-UVXY-OHLC'!$A2964,'Old-UVXY-OHLC'!$A$3:$E$5000,5,0)-1))</f>
        <v>25973.13758209606</v>
      </c>
      <c r="C2965" s="11">
        <f>VLOOKUP($A2964,Master!$A$6:$J$4994,$I$1,0)*(1+0.75*(VLOOKUP($A2965,'Old-UVXY-OHLC'!$A$3:$E$5000,C$1,0)/VLOOKUP('Old-UVXY-OHLC'!$A2964,'Old-UVXY-OHLC'!$A$3:$E$5000,5,0)-1))</f>
        <v>26412.674911629594</v>
      </c>
      <c r="D2965" s="11">
        <f>VLOOKUP($A2964,Master!$A$6:$J$4994,$I$1,0)*(1+0.75*(VLOOKUP($A2965,'Old-UVXY-OHLC'!$A$3:$E$5000,D$1,0)/VLOOKUP('Old-UVXY-OHLC'!$A2964,'Old-UVXY-OHLC'!$A$3:$E$5000,5,0)-1))</f>
        <v>25289.412847266125</v>
      </c>
      <c r="E2965" s="11">
        <f>VLOOKUP(A2965,Master!A$6:J$4994,$I$1,0)</f>
        <v>26412.791693808493</v>
      </c>
      <c r="F2965" s="11">
        <f>VLOOKUP($A2964,Master!$A$6:$J$4994,$I$1,0)*(1+0.75*(VLOOKUP($A2965,'Old-UVXY-OHLC'!$A$3:$G$5000,F$1,0)/VLOOKUP($A2964,'Old-UVXY-OHLC'!$A$3:$G$5000,5,0)-1))</f>
        <v>26308.023166502564</v>
      </c>
      <c r="I2965" t="str">
        <f t="shared" si="22"/>
        <v/>
      </c>
    </row>
    <row r="2966" spans="1:9" x14ac:dyDescent="0.25">
      <c r="A2966" s="1">
        <v>42373</v>
      </c>
      <c r="B2966" s="11">
        <f>VLOOKUP($A2965,Master!$A$6:$J$4994,$I$1,0)*(1+0.75*(VLOOKUP($A2966,'Old-UVXY-OHLC'!$A$3:$E$5000,B$1,0)/VLOOKUP('Old-UVXY-OHLC'!$A2965,'Old-UVXY-OHLC'!$A$3:$E$5000,5,0)-1))</f>
        <v>29492.312503426674</v>
      </c>
      <c r="C2966" s="11">
        <f>VLOOKUP($A2965,Master!$A$6:$J$4994,$I$1,0)*(1+0.75*(VLOOKUP($A2966,'Old-UVXY-OHLC'!$A$3:$E$5000,C$1,0)/VLOOKUP('Old-UVXY-OHLC'!$A2965,'Old-UVXY-OHLC'!$A$3:$E$5000,5,0)-1))</f>
        <v>30812.972014570056</v>
      </c>
      <c r="D2966" s="11">
        <f>VLOOKUP($A2965,Master!$A$6:$J$4994,$I$1,0)*(1+0.75*(VLOOKUP($A2966,'Old-UVXY-OHLC'!$A$3:$E$5000,D$1,0)/VLOOKUP('Old-UVXY-OHLC'!$A2965,'Old-UVXY-OHLC'!$A$3:$E$5000,5,0)-1))</f>
        <v>28475.549170637078</v>
      </c>
      <c r="E2966" s="11">
        <f>VLOOKUP(A2966,Master!A$6:J$4994,$I$1,0)</f>
        <v>28477.405381907905</v>
      </c>
      <c r="F2966" s="11">
        <f>VLOOKUP($A2965,Master!$A$6:$J$4994,$I$1,0)*(1+0.75*(VLOOKUP($A2966,'Old-UVXY-OHLC'!$A$3:$G$5000,F$1,0)/VLOOKUP($A2965,'Old-UVXY-OHLC'!$A$3:$G$5000,5,0)-1))</f>
        <v>28818.081068790314</v>
      </c>
      <c r="I2966" t="str">
        <f t="shared" si="22"/>
        <v/>
      </c>
    </row>
    <row r="2967" spans="1:9" x14ac:dyDescent="0.25">
      <c r="A2967" s="1">
        <v>42374</v>
      </c>
      <c r="B2967" s="11">
        <f>VLOOKUP($A2966,Master!$A$6:$J$4994,$I$1,0)*(1+0.75*(VLOOKUP($A2967,'Old-UVXY-OHLC'!$A$3:$E$5000,B$1,0)/VLOOKUP('Old-UVXY-OHLC'!$A2966,'Old-UVXY-OHLC'!$A$3:$E$5000,5,0)-1))</f>
        <v>27922.733673220351</v>
      </c>
      <c r="C2967" s="11">
        <f>VLOOKUP($A2966,Master!$A$6:$J$4994,$I$1,0)*(1+0.75*(VLOOKUP($A2967,'Old-UVXY-OHLC'!$A$3:$E$5000,C$1,0)/VLOOKUP('Old-UVXY-OHLC'!$A2966,'Old-UVXY-OHLC'!$A$3:$E$5000,5,0)-1))</f>
        <v>29239.48935726023</v>
      </c>
      <c r="D2967" s="11">
        <f>VLOOKUP($A2966,Master!$A$6:$J$4994,$I$1,0)*(1+0.75*(VLOOKUP($A2967,'Old-UVXY-OHLC'!$A$3:$E$5000,D$1,0)/VLOOKUP('Old-UVXY-OHLC'!$A2966,'Old-UVXY-OHLC'!$A$3:$E$5000,5,0)-1))</f>
        <v>27162.544824702483</v>
      </c>
      <c r="E2967" s="11">
        <f>VLOOKUP(A2967,Master!A$6:J$4994,$I$1,0)</f>
        <v>27785.859165558446</v>
      </c>
      <c r="F2967" s="11">
        <f>VLOOKUP($A2966,Master!$A$6:$J$4994,$I$1,0)*(1+0.75*(VLOOKUP($A2967,'Old-UVXY-OHLC'!$A$3:$G$5000,F$1,0)/VLOOKUP($A2966,'Old-UVXY-OHLC'!$A$3:$G$5000,5,0)-1))</f>
        <v>27569.7888506942</v>
      </c>
      <c r="I2967" t="str">
        <f t="shared" si="22"/>
        <v/>
      </c>
    </row>
    <row r="2968" spans="1:9" x14ac:dyDescent="0.25">
      <c r="A2968" s="1">
        <v>42375</v>
      </c>
      <c r="B2968" s="11">
        <f>VLOOKUP($A2967,Master!$A$6:$J$4994,$I$1,0)*(1+0.75*(VLOOKUP($A2968,'Old-UVXY-OHLC'!$A$3:$E$5000,B$1,0)/VLOOKUP('Old-UVXY-OHLC'!$A2967,'Old-UVXY-OHLC'!$A$3:$E$5000,5,0)-1))</f>
        <v>30278.762336646756</v>
      </c>
      <c r="C2968" s="11">
        <f>VLOOKUP($A2967,Master!$A$6:$J$4994,$I$1,0)*(1+0.75*(VLOOKUP($A2968,'Old-UVXY-OHLC'!$A$3:$E$5000,C$1,0)/VLOOKUP('Old-UVXY-OHLC'!$A2967,'Old-UVXY-OHLC'!$A$3:$E$5000,5,0)-1))</f>
        <v>30292.450982903873</v>
      </c>
      <c r="D2968" s="11">
        <f>VLOOKUP($A2967,Master!$A$6:$J$4994,$I$1,0)*(1+0.75*(VLOOKUP($A2968,'Old-UVXY-OHLC'!$A$3:$E$5000,D$1,0)/VLOOKUP('Old-UVXY-OHLC'!$A2967,'Old-UVXY-OHLC'!$A$3:$E$5000,5,0)-1))</f>
        <v>28663.502078306868</v>
      </c>
      <c r="E2968" s="11">
        <f>VLOOKUP(A2968,Master!A$6:J$4994,$I$1,0)</f>
        <v>29279.70390940033</v>
      </c>
      <c r="F2968" s="11">
        <f>VLOOKUP($A2967,Master!$A$6:$J$4994,$I$1,0)*(1+0.75*(VLOOKUP($A2968,'Old-UVXY-OHLC'!$A$3:$G$5000,F$1,0)/VLOOKUP($A2967,'Old-UVXY-OHLC'!$A$3:$G$5000,5,0)-1))</f>
        <v>28800.388540878044</v>
      </c>
      <c r="I2968" t="str">
        <f t="shared" ref="I2968:I3031" si="23">IF(OR(B2968&gt;C2968,B2968&lt;D2968,C2968&lt;D2968,C2968&lt;F2968,D2968&gt;F2968),1,"")</f>
        <v/>
      </c>
    </row>
    <row r="2969" spans="1:9" x14ac:dyDescent="0.25">
      <c r="A2969" s="1">
        <v>42376</v>
      </c>
      <c r="B2969" s="11">
        <f>VLOOKUP($A2968,Master!$A$6:$J$4994,$I$1,0)*(1+0.75*(VLOOKUP($A2969,'Old-UVXY-OHLC'!$A$3:$E$5000,B$1,0)/VLOOKUP('Old-UVXY-OHLC'!$A2968,'Old-UVXY-OHLC'!$A$3:$E$5000,5,0)-1))</f>
        <v>31702.76338541989</v>
      </c>
      <c r="C2969" s="11">
        <f>VLOOKUP($A2968,Master!$A$6:$J$4994,$I$1,0)*(1+0.75*(VLOOKUP($A2969,'Old-UVXY-OHLC'!$A$3:$E$5000,C$1,0)/VLOOKUP('Old-UVXY-OHLC'!$A2968,'Old-UVXY-OHLC'!$A$3:$E$5000,5,0)-1))</f>
        <v>34557.314576287514</v>
      </c>
      <c r="D2969" s="11">
        <f>VLOOKUP($A2968,Master!$A$6:$J$4994,$I$1,0)*(1+0.75*(VLOOKUP($A2969,'Old-UVXY-OHLC'!$A$3:$E$5000,D$1,0)/VLOOKUP('Old-UVXY-OHLC'!$A2968,'Old-UVXY-OHLC'!$A$3:$E$5000,5,0)-1))</f>
        <v>30565.391174002889</v>
      </c>
      <c r="E2969" s="11">
        <f>VLOOKUP(A2969,Master!A$6:J$4994,$I$1,0)</f>
        <v>34557.901089592211</v>
      </c>
      <c r="F2969" s="11">
        <f>VLOOKUP($A2968,Master!$A$6:$J$4994,$I$1,0)*(1+0.75*(VLOOKUP($A2969,'Old-UVXY-OHLC'!$A$3:$G$5000,F$1,0)/VLOOKUP($A2968,'Old-UVXY-OHLC'!$A$3:$G$5000,5,0)-1))</f>
        <v>33459.29680068521</v>
      </c>
      <c r="I2969" t="str">
        <f t="shared" si="23"/>
        <v/>
      </c>
    </row>
    <row r="2970" spans="1:9" x14ac:dyDescent="0.25">
      <c r="A2970" s="1">
        <v>42377</v>
      </c>
      <c r="B2970" s="11">
        <f>VLOOKUP($A2969,Master!$A$6:$J$4994,$I$1,0)*(1+0.75*(VLOOKUP($A2970,'Old-UVXY-OHLC'!$A$3:$E$5000,B$1,0)/VLOOKUP('Old-UVXY-OHLC'!$A2969,'Old-UVXY-OHLC'!$A$3:$E$5000,5,0)-1))</f>
        <v>31591.820276097897</v>
      </c>
      <c r="C2970" s="11">
        <f>VLOOKUP($A2969,Master!$A$6:$J$4994,$I$1,0)*(1+0.75*(VLOOKUP($A2970,'Old-UVXY-OHLC'!$A$3:$E$5000,C$1,0)/VLOOKUP('Old-UVXY-OHLC'!$A2969,'Old-UVXY-OHLC'!$A$3:$E$5000,5,0)-1))</f>
        <v>37906.840246819498</v>
      </c>
      <c r="D2970" s="11">
        <f>VLOOKUP($A2969,Master!$A$6:$J$4994,$I$1,0)*(1+0.75*(VLOOKUP($A2970,'Old-UVXY-OHLC'!$A$3:$E$5000,D$1,0)/VLOOKUP('Old-UVXY-OHLC'!$A2969,'Old-UVXY-OHLC'!$A$3:$E$5000,5,0)-1))</f>
        <v>31073.087032431693</v>
      </c>
      <c r="E2970" s="11">
        <f>VLOOKUP(A2970,Master!A$6:J$4994,$I$1,0)</f>
        <v>37907.463050457278</v>
      </c>
      <c r="F2970" s="11">
        <f>VLOOKUP($A2969,Master!$A$6:$J$4994,$I$1,0)*(1+0.75*(VLOOKUP($A2970,'Old-UVXY-OHLC'!$A$3:$G$5000,F$1,0)/VLOOKUP($A2969,'Old-UVXY-OHLC'!$A$3:$G$5000,5,0)-1))</f>
        <v>36061.891931394355</v>
      </c>
      <c r="I2970" t="str">
        <f t="shared" si="23"/>
        <v/>
      </c>
    </row>
    <row r="2971" spans="1:9" x14ac:dyDescent="0.25">
      <c r="A2971" s="1">
        <v>42380</v>
      </c>
      <c r="B2971" s="11">
        <f>VLOOKUP($A2970,Master!$A$6:$J$4994,$I$1,0)*(1+0.75*(VLOOKUP($A2971,'Old-UVXY-OHLC'!$A$3:$E$5000,B$1,0)/VLOOKUP('Old-UVXY-OHLC'!$A2970,'Old-UVXY-OHLC'!$A$3:$E$5000,5,0)-1))</f>
        <v>35430.95074801983</v>
      </c>
      <c r="C2971" s="11">
        <f>VLOOKUP($A2970,Master!$A$6:$J$4994,$I$1,0)*(1+0.75*(VLOOKUP($A2971,'Old-UVXY-OHLC'!$A$3:$E$5000,C$1,0)/VLOOKUP('Old-UVXY-OHLC'!$A2970,'Old-UVXY-OHLC'!$A$3:$E$5000,5,0)-1))</f>
        <v>40233.576253468782</v>
      </c>
      <c r="D2971" s="11">
        <f>VLOOKUP($A2970,Master!$A$6:$J$4994,$I$1,0)*(1+0.75*(VLOOKUP($A2971,'Old-UVXY-OHLC'!$A$3:$E$5000,D$1,0)/VLOOKUP('Old-UVXY-OHLC'!$A2970,'Old-UVXY-OHLC'!$A$3:$E$5000,5,0)-1))</f>
        <v>33813.486199552564</v>
      </c>
      <c r="E2971" s="11">
        <f>VLOOKUP(A2971,Master!A$6:J$4994,$I$1,0)</f>
        <v>34806.036071891373</v>
      </c>
      <c r="F2971" s="11">
        <f>VLOOKUP($A2970,Master!$A$6:$J$4994,$I$1,0)*(1+0.75*(VLOOKUP($A2971,'Old-UVXY-OHLC'!$A$3:$G$5000,F$1,0)/VLOOKUP($A2970,'Old-UVXY-OHLC'!$A$3:$G$5000,5,0)-1))</f>
        <v>34298.72556409274</v>
      </c>
      <c r="I2971" t="str">
        <f t="shared" si="23"/>
        <v/>
      </c>
    </row>
    <row r="2972" spans="1:9" x14ac:dyDescent="0.25">
      <c r="A2972" s="1">
        <v>42381</v>
      </c>
      <c r="B2972" s="11">
        <f>VLOOKUP($A2971,Master!$A$6:$J$4994,$I$1,0)*(1+0.75*(VLOOKUP($A2972,'Old-UVXY-OHLC'!$A$3:$E$5000,B$1,0)/VLOOKUP('Old-UVXY-OHLC'!$A2971,'Old-UVXY-OHLC'!$A$3:$E$5000,5,0)-1))</f>
        <v>32175.274157781743</v>
      </c>
      <c r="C2972" s="11">
        <f>VLOOKUP($A2971,Master!$A$6:$J$4994,$I$1,0)*(1+0.75*(VLOOKUP($A2972,'Old-UVXY-OHLC'!$A$3:$E$5000,C$1,0)/VLOOKUP('Old-UVXY-OHLC'!$A2971,'Old-UVXY-OHLC'!$A$3:$E$5000,5,0)-1))</f>
        <v>35208.076919630861</v>
      </c>
      <c r="D2972" s="11">
        <f>VLOOKUP($A2971,Master!$A$6:$J$4994,$I$1,0)*(1+0.75*(VLOOKUP($A2972,'Old-UVXY-OHLC'!$A$3:$E$5000,D$1,0)/VLOOKUP('Old-UVXY-OHLC'!$A2971,'Old-UVXY-OHLC'!$A$3:$E$5000,5,0)-1))</f>
        <v>31732.8568415712</v>
      </c>
      <c r="E2972" s="11">
        <f>VLOOKUP(A2972,Master!A$6:J$4994,$I$1,0)</f>
        <v>32434.277004468342</v>
      </c>
      <c r="F2972" s="11">
        <f>VLOOKUP($A2971,Master!$A$6:$J$4994,$I$1,0)*(1+0.75*(VLOOKUP($A2972,'Old-UVXY-OHLC'!$A$3:$G$5000,F$1,0)/VLOOKUP($A2971,'Old-UVXY-OHLC'!$A$3:$G$5000,5,0)-1))</f>
        <v>31893.152970632993</v>
      </c>
      <c r="I2972" t="str">
        <f t="shared" si="23"/>
        <v/>
      </c>
    </row>
    <row r="2973" spans="1:9" x14ac:dyDescent="0.25">
      <c r="A2973" s="1">
        <v>42382</v>
      </c>
      <c r="B2973" s="11">
        <f>VLOOKUP($A2972,Master!$A$6:$J$4994,$I$1,0)*(1+0.75*(VLOOKUP($A2973,'Old-UVXY-OHLC'!$A$3:$E$5000,B$1,0)/VLOOKUP('Old-UVXY-OHLC'!$A2972,'Old-UVXY-OHLC'!$A$3:$E$5000,5,0)-1))</f>
        <v>30927.157826841863</v>
      </c>
      <c r="C2973" s="11">
        <f>VLOOKUP($A2972,Master!$A$6:$J$4994,$I$1,0)*(1+0.75*(VLOOKUP($A2973,'Old-UVXY-OHLC'!$A$3:$E$5000,C$1,0)/VLOOKUP('Old-UVXY-OHLC'!$A2972,'Old-UVXY-OHLC'!$A$3:$E$5000,5,0)-1))</f>
        <v>37617.63109011601</v>
      </c>
      <c r="D2973" s="11">
        <f>VLOOKUP($A2972,Master!$A$6:$J$4994,$I$1,0)*(1+0.75*(VLOOKUP($A2973,'Old-UVXY-OHLC'!$A$3:$E$5000,D$1,0)/VLOOKUP('Old-UVXY-OHLC'!$A2972,'Old-UVXY-OHLC'!$A$3:$E$5000,5,0)-1))</f>
        <v>30808.858692520713</v>
      </c>
      <c r="E2973" s="11">
        <f>VLOOKUP(A2973,Master!A$6:J$4994,$I$1,0)</f>
        <v>37375.520703767455</v>
      </c>
      <c r="F2973" s="11">
        <f>VLOOKUP($A2972,Master!$A$6:$J$4994,$I$1,0)*(1+0.75*(VLOOKUP($A2973,'Old-UVXY-OHLC'!$A$3:$G$5000,F$1,0)/VLOOKUP($A2972,'Old-UVXY-OHLC'!$A$3:$G$5000,5,0)-1))</f>
        <v>36671.238015546776</v>
      </c>
      <c r="I2973" t="str">
        <f t="shared" si="23"/>
        <v/>
      </c>
    </row>
    <row r="2974" spans="1:9" x14ac:dyDescent="0.25">
      <c r="A2974" s="1">
        <v>42383</v>
      </c>
      <c r="B2974" s="11">
        <f>VLOOKUP($A2973,Master!$A$6:$J$4994,$I$1,0)*(1+0.75*(VLOOKUP($A2974,'Old-UVXY-OHLC'!$A$3:$E$5000,B$1,0)/VLOOKUP('Old-UVXY-OHLC'!$A2973,'Old-UVXY-OHLC'!$A$3:$E$5000,5,0)-1))</f>
        <v>36153.894543340444</v>
      </c>
      <c r="C2974" s="11">
        <f>VLOOKUP($A2973,Master!$A$6:$J$4994,$I$1,0)*(1+0.75*(VLOOKUP($A2974,'Old-UVXY-OHLC'!$A$3:$E$5000,C$1,0)/VLOOKUP('Old-UVXY-OHLC'!$A2973,'Old-UVXY-OHLC'!$A$3:$E$5000,5,0)-1))</f>
        <v>38747.396754978916</v>
      </c>
      <c r="D2974" s="11">
        <f>VLOOKUP($A2973,Master!$A$6:$J$4994,$I$1,0)*(1+0.75*(VLOOKUP($A2974,'Old-UVXY-OHLC'!$A$3:$E$5000,D$1,0)/VLOOKUP('Old-UVXY-OHLC'!$A2973,'Old-UVXY-OHLC'!$A$3:$E$5000,5,0)-1))</f>
        <v>33264.531642510214</v>
      </c>
      <c r="E2974" s="11">
        <f>VLOOKUP(A2974,Master!A$6:J$4994,$I$1,0)</f>
        <v>35235.490070652544</v>
      </c>
      <c r="F2974" s="11">
        <f>VLOOKUP($A2973,Master!$A$6:$J$4994,$I$1,0)*(1+0.75*(VLOOKUP($A2974,'Old-UVXY-OHLC'!$A$3:$G$5000,F$1,0)/VLOOKUP($A2973,'Old-UVXY-OHLC'!$A$3:$G$5000,5,0)-1))</f>
        <v>34561.282748329446</v>
      </c>
      <c r="I2974" t="str">
        <f t="shared" si="23"/>
        <v/>
      </c>
    </row>
    <row r="2975" spans="1:9" x14ac:dyDescent="0.25">
      <c r="A2975" s="1">
        <v>42384</v>
      </c>
      <c r="B2975" s="11">
        <f>VLOOKUP($A2974,Master!$A$6:$J$4994,$I$1,0)*(1+0.75*(VLOOKUP($A2975,'Old-UVXY-OHLC'!$A$3:$E$5000,B$1,0)/VLOOKUP('Old-UVXY-OHLC'!$A2974,'Old-UVXY-OHLC'!$A$3:$E$5000,5,0)-1))</f>
        <v>40420.437883241837</v>
      </c>
      <c r="C2975" s="11">
        <f>VLOOKUP($A2974,Master!$A$6:$J$4994,$I$1,0)*(1+0.75*(VLOOKUP($A2975,'Old-UVXY-OHLC'!$A$3:$E$5000,C$1,0)/VLOOKUP('Old-UVXY-OHLC'!$A2974,'Old-UVXY-OHLC'!$A$3:$E$5000,5,0)-1))</f>
        <v>41827.538048904789</v>
      </c>
      <c r="D2975" s="11">
        <f>VLOOKUP($A2974,Master!$A$6:$J$4994,$I$1,0)*(1+0.75*(VLOOKUP($A2975,'Old-UVXY-OHLC'!$A$3:$E$5000,D$1,0)/VLOOKUP('Old-UVXY-OHLC'!$A2974,'Old-UVXY-OHLC'!$A$3:$E$5000,5,0)-1))</f>
        <v>38235.898813262815</v>
      </c>
      <c r="E2975" s="11">
        <f>VLOOKUP(A2975,Master!A$6:J$4994,$I$1,0)</f>
        <v>40309.6136301691</v>
      </c>
      <c r="F2975" s="11">
        <f>VLOOKUP($A2974,Master!$A$6:$J$4994,$I$1,0)*(1+0.75*(VLOOKUP($A2975,'Old-UVXY-OHLC'!$A$3:$G$5000,F$1,0)/VLOOKUP($A2974,'Old-UVXY-OHLC'!$A$3:$G$5000,5,0)-1))</f>
        <v>39745.800817513024</v>
      </c>
      <c r="I2975" t="str">
        <f t="shared" si="23"/>
        <v/>
      </c>
    </row>
    <row r="2976" spans="1:9" x14ac:dyDescent="0.25">
      <c r="A2976" s="1">
        <v>42388</v>
      </c>
      <c r="B2976" s="11">
        <f>VLOOKUP($A2975,Master!$A$6:$J$4994,$I$1,0)*(1+0.75*(VLOOKUP($A2976,'Old-UVXY-OHLC'!$A$3:$E$5000,B$1,0)/VLOOKUP('Old-UVXY-OHLC'!$A2975,'Old-UVXY-OHLC'!$A$3:$E$5000,5,0)-1))</f>
        <v>37610.863767508141</v>
      </c>
      <c r="C2976" s="11">
        <f>VLOOKUP($A2975,Master!$A$6:$J$4994,$I$1,0)*(1+0.75*(VLOOKUP($A2976,'Old-UVXY-OHLC'!$A$3:$E$5000,C$1,0)/VLOOKUP('Old-UVXY-OHLC'!$A2975,'Old-UVXY-OHLC'!$A$3:$E$5000,5,0)-1))</f>
        <v>42636.568178117814</v>
      </c>
      <c r="D2976" s="11">
        <f>VLOOKUP($A2975,Master!$A$6:$J$4994,$I$1,0)*(1+0.75*(VLOOKUP($A2976,'Old-UVXY-OHLC'!$A$3:$E$5000,D$1,0)/VLOOKUP('Old-UVXY-OHLC'!$A2975,'Old-UVXY-OHLC'!$A$3:$E$5000,5,0)-1))</f>
        <v>37543.032174236112</v>
      </c>
      <c r="E2976" s="11">
        <f>VLOOKUP(A2976,Master!A$6:J$4994,$I$1,0)</f>
        <v>39470.54387455956</v>
      </c>
      <c r="F2976" s="11">
        <f>VLOOKUP($A2975,Master!$A$6:$J$4994,$I$1,0)*(1+0.75*(VLOOKUP($A2976,'Old-UVXY-OHLC'!$A$3:$G$5000,F$1,0)/VLOOKUP($A2975,'Old-UVXY-OHLC'!$A$3:$G$5000,5,0)-1))</f>
        <v>39898.638413319415</v>
      </c>
      <c r="I2976" t="str">
        <f t="shared" si="23"/>
        <v/>
      </c>
    </row>
    <row r="2977" spans="1:9" x14ac:dyDescent="0.25">
      <c r="A2977" s="1">
        <v>42389</v>
      </c>
      <c r="B2977" s="11">
        <f>VLOOKUP($A2976,Master!$A$6:$J$4994,$I$1,0)*(1+0.75*(VLOOKUP($A2977,'Old-UVXY-OHLC'!$A$3:$E$5000,B$1,0)/VLOOKUP('Old-UVXY-OHLC'!$A2976,'Old-UVXY-OHLC'!$A$3:$E$5000,5,0)-1))</f>
        <v>41786.138437260815</v>
      </c>
      <c r="C2977" s="11">
        <f>VLOOKUP($A2976,Master!$A$6:$J$4994,$I$1,0)*(1+0.75*(VLOOKUP($A2977,'Old-UVXY-OHLC'!$A$3:$E$5000,C$1,0)/VLOOKUP('Old-UVXY-OHLC'!$A2976,'Old-UVXY-OHLC'!$A$3:$E$5000,5,0)-1))</f>
        <v>46512.735125063984</v>
      </c>
      <c r="D2977" s="11">
        <f>VLOOKUP($A2976,Master!$A$6:$J$4994,$I$1,0)*(1+0.75*(VLOOKUP($A2977,'Old-UVXY-OHLC'!$A$3:$E$5000,D$1,0)/VLOOKUP('Old-UVXY-OHLC'!$A2976,'Old-UVXY-OHLC'!$A$3:$E$5000,5,0)-1))</f>
        <v>40022.204850748196</v>
      </c>
      <c r="E2977" s="11">
        <f>VLOOKUP(A2977,Master!A$6:J$4994,$I$1,0)</f>
        <v>41195.192477000193</v>
      </c>
      <c r="F2977" s="11">
        <f>VLOOKUP($A2976,Master!$A$6:$J$4994,$I$1,0)*(1+0.75*(VLOOKUP($A2977,'Old-UVXY-OHLC'!$A$3:$G$5000,F$1,0)/VLOOKUP($A2976,'Old-UVXY-OHLC'!$A$3:$G$5000,5,0)-1))</f>
        <v>41320.310905611361</v>
      </c>
      <c r="I2977" t="str">
        <f t="shared" si="23"/>
        <v/>
      </c>
    </row>
    <row r="2978" spans="1:9" x14ac:dyDescent="0.25">
      <c r="A2978" s="1">
        <v>42390</v>
      </c>
      <c r="B2978" s="11">
        <f>VLOOKUP($A2977,Master!$A$6:$J$4994,$I$1,0)*(1+0.75*(VLOOKUP($A2978,'Old-UVXY-OHLC'!$A$3:$E$5000,B$1,0)/VLOOKUP('Old-UVXY-OHLC'!$A2977,'Old-UVXY-OHLC'!$A$3:$E$5000,5,0)-1))</f>
        <v>40712.80075414967</v>
      </c>
      <c r="C2978" s="11">
        <f>VLOOKUP($A2977,Master!$A$6:$J$4994,$I$1,0)*(1+0.75*(VLOOKUP($A2978,'Old-UVXY-OHLC'!$A$3:$E$5000,C$1,0)/VLOOKUP('Old-UVXY-OHLC'!$A2977,'Old-UVXY-OHLC'!$A$3:$E$5000,5,0)-1))</f>
        <v>43800.143619807153</v>
      </c>
      <c r="D2978" s="11">
        <f>VLOOKUP($A2977,Master!$A$6:$J$4994,$I$1,0)*(1+0.75*(VLOOKUP($A2978,'Old-UVXY-OHLC'!$A$3:$E$5000,D$1,0)/VLOOKUP('Old-UVXY-OHLC'!$A2977,'Old-UVXY-OHLC'!$A$3:$E$5000,5,0)-1))</f>
        <v>39015.987314095859</v>
      </c>
      <c r="E2978" s="11">
        <f>VLOOKUP(A2978,Master!A$6:J$4994,$I$1,0)</f>
        <v>42044.654631940517</v>
      </c>
      <c r="F2978" s="11">
        <f>VLOOKUP($A2977,Master!$A$6:$J$4994,$I$1,0)*(1+0.75*(VLOOKUP($A2978,'Old-UVXY-OHLC'!$A$3:$G$5000,F$1,0)/VLOOKUP($A2977,'Old-UVXY-OHLC'!$A$3:$G$5000,5,0)-1))</f>
        <v>41135.472694090873</v>
      </c>
      <c r="I2978" t="str">
        <f t="shared" si="23"/>
        <v/>
      </c>
    </row>
    <row r="2979" spans="1:9" x14ac:dyDescent="0.25">
      <c r="A2979" s="1">
        <v>42391</v>
      </c>
      <c r="B2979" s="11">
        <f>VLOOKUP($A2978,Master!$A$6:$J$4994,$I$1,0)*(1+0.75*(VLOOKUP($A2979,'Old-UVXY-OHLC'!$A$3:$E$5000,B$1,0)/VLOOKUP('Old-UVXY-OHLC'!$A2978,'Old-UVXY-OHLC'!$A$3:$E$5000,5,0)-1))</f>
        <v>38288.412661348106</v>
      </c>
      <c r="C2979" s="11">
        <f>VLOOKUP($A2978,Master!$A$6:$J$4994,$I$1,0)*(1+0.75*(VLOOKUP($A2979,'Old-UVXY-OHLC'!$A$3:$E$5000,C$1,0)/VLOOKUP('Old-UVXY-OHLC'!$A2978,'Old-UVXY-OHLC'!$A$3:$E$5000,5,0)-1))</f>
        <v>38915.150152552131</v>
      </c>
      <c r="D2979" s="11">
        <f>VLOOKUP($A2978,Master!$A$6:$J$4994,$I$1,0)*(1+0.75*(VLOOKUP($A2979,'Old-UVXY-OHLC'!$A$3:$E$5000,D$1,0)/VLOOKUP('Old-UVXY-OHLC'!$A2978,'Old-UVXY-OHLC'!$A$3:$E$5000,5,0)-1))</f>
        <v>35915.32895678917</v>
      </c>
      <c r="E2979" s="11">
        <f>VLOOKUP(A2979,Master!A$6:J$4994,$I$1,0)</f>
        <v>36228.468042614542</v>
      </c>
      <c r="F2979" s="11">
        <f>VLOOKUP($A2978,Master!$A$6:$J$4994,$I$1,0)*(1+0.75*(VLOOKUP($A2979,'Old-UVXY-OHLC'!$A$3:$G$5000,F$1,0)/VLOOKUP($A2978,'Old-UVXY-OHLC'!$A$3:$G$5000,5,0)-1))</f>
        <v>35982.262086917748</v>
      </c>
      <c r="I2979" t="str">
        <f t="shared" si="23"/>
        <v/>
      </c>
    </row>
    <row r="2980" spans="1:9" x14ac:dyDescent="0.25">
      <c r="A2980" s="1">
        <v>42394</v>
      </c>
      <c r="B2980" s="11">
        <f>VLOOKUP($A2979,Master!$A$6:$J$4994,$I$1,0)*(1+0.75*(VLOOKUP($A2980,'Old-UVXY-OHLC'!$A$3:$E$5000,B$1,0)/VLOOKUP('Old-UVXY-OHLC'!$A2979,'Old-UVXY-OHLC'!$A$3:$E$5000,5,0)-1))</f>
        <v>36663.216393061703</v>
      </c>
      <c r="C2980" s="11">
        <f>VLOOKUP($A2979,Master!$A$6:$J$4994,$I$1,0)*(1+0.75*(VLOOKUP($A2980,'Old-UVXY-OHLC'!$A$3:$E$5000,C$1,0)/VLOOKUP('Old-UVXY-OHLC'!$A2979,'Old-UVXY-OHLC'!$A$3:$E$5000,5,0)-1))</f>
        <v>39232.347939887717</v>
      </c>
      <c r="D2980" s="11">
        <f>VLOOKUP($A2979,Master!$A$6:$J$4994,$I$1,0)*(1+0.75*(VLOOKUP($A2980,'Old-UVXY-OHLC'!$A$3:$E$5000,D$1,0)/VLOOKUP('Old-UVXY-OHLC'!$A2979,'Old-UVXY-OHLC'!$A$3:$E$5000,5,0)-1))</f>
        <v>35782.44424229554</v>
      </c>
      <c r="E2980" s="11">
        <f>VLOOKUP(A2980,Master!A$6:J$4994,$I$1,0)</f>
        <v>39234.270058610244</v>
      </c>
      <c r="F2980" s="11">
        <f>VLOOKUP($A2979,Master!$A$6:$J$4994,$I$1,0)*(1+0.75*(VLOOKUP($A2980,'Old-UVXY-OHLC'!$A$3:$G$5000,F$1,0)/VLOOKUP($A2979,'Old-UVXY-OHLC'!$A$3:$G$5000,5,0)-1))</f>
        <v>38591.914533425559</v>
      </c>
      <c r="I2980" t="str">
        <f t="shared" si="23"/>
        <v/>
      </c>
    </row>
    <row r="2981" spans="1:9" x14ac:dyDescent="0.25">
      <c r="A2981" s="1">
        <v>42395</v>
      </c>
      <c r="B2981" s="11">
        <f>VLOOKUP($A2980,Master!$A$6:$J$4994,$I$1,0)*(1+0.75*(VLOOKUP($A2981,'Old-UVXY-OHLC'!$A$3:$E$5000,B$1,0)/VLOOKUP('Old-UVXY-OHLC'!$A2980,'Old-UVXY-OHLC'!$A$3:$E$5000,5,0)-1))</f>
        <v>37807.273744880767</v>
      </c>
      <c r="C2981" s="11">
        <f>VLOOKUP($A2980,Master!$A$6:$J$4994,$I$1,0)*(1+0.75*(VLOOKUP($A2981,'Old-UVXY-OHLC'!$A$3:$E$5000,C$1,0)/VLOOKUP('Old-UVXY-OHLC'!$A2980,'Old-UVXY-OHLC'!$A$3:$E$5000,5,0)-1))</f>
        <v>38540.782170527142</v>
      </c>
      <c r="D2981" s="11">
        <f>VLOOKUP($A2980,Master!$A$6:$J$4994,$I$1,0)*(1+0.75*(VLOOKUP($A2981,'Old-UVXY-OHLC'!$A$3:$E$5000,D$1,0)/VLOOKUP('Old-UVXY-OHLC'!$A2980,'Old-UVXY-OHLC'!$A$3:$E$5000,5,0)-1))</f>
        <v>35788.55824865742</v>
      </c>
      <c r="E2981" s="11">
        <f>VLOOKUP(A2981,Master!A$6:J$4994,$I$1,0)</f>
        <v>36597.086286926424</v>
      </c>
      <c r="F2981" s="11">
        <f>VLOOKUP($A2980,Master!$A$6:$J$4994,$I$1,0)*(1+0.75*(VLOOKUP($A2981,'Old-UVXY-OHLC'!$A$3:$G$5000,F$1,0)/VLOOKUP($A2980,'Old-UVXY-OHLC'!$A$3:$G$5000,5,0)-1))</f>
        <v>35870.059184840349</v>
      </c>
      <c r="I2981" t="str">
        <f t="shared" si="23"/>
        <v/>
      </c>
    </row>
    <row r="2982" spans="1:9" x14ac:dyDescent="0.25">
      <c r="A2982" s="1">
        <v>42396</v>
      </c>
      <c r="B2982" s="11">
        <f>VLOOKUP($A2981,Master!$A$6:$J$4994,$I$1,0)*(1+0.75*(VLOOKUP($A2982,'Old-UVXY-OHLC'!$A$3:$E$5000,B$1,0)/VLOOKUP('Old-UVXY-OHLC'!$A2981,'Old-UVXY-OHLC'!$A$3:$E$5000,5,0)-1))</f>
        <v>36514.360449362903</v>
      </c>
      <c r="C2982" s="11">
        <f>VLOOKUP($A2981,Master!$A$6:$J$4994,$I$1,0)*(1+0.75*(VLOOKUP($A2982,'Old-UVXY-OHLC'!$A$3:$E$5000,C$1,0)/VLOOKUP('Old-UVXY-OHLC'!$A2981,'Old-UVXY-OHLC'!$A$3:$E$5000,5,0)-1))</f>
        <v>38839.750630983217</v>
      </c>
      <c r="D2982" s="11">
        <f>VLOOKUP($A2981,Master!$A$6:$J$4994,$I$1,0)*(1+0.75*(VLOOKUP($A2982,'Old-UVXY-OHLC'!$A$3:$E$5000,D$1,0)/VLOOKUP('Old-UVXY-OHLC'!$A2981,'Old-UVXY-OHLC'!$A$3:$E$5000,5,0)-1))</f>
        <v>34715.716109988069</v>
      </c>
      <c r="E2982" s="11">
        <f>VLOOKUP(A2982,Master!A$6:J$4994,$I$1,0)</f>
        <v>38553.301477125737</v>
      </c>
      <c r="F2982" s="11">
        <f>VLOOKUP($A2981,Master!$A$6:$J$4994,$I$1,0)*(1+0.75*(VLOOKUP($A2982,'Old-UVXY-OHLC'!$A$3:$G$5000,F$1,0)/VLOOKUP($A2981,'Old-UVXY-OHLC'!$A$3:$G$5000,5,0)-1))</f>
        <v>38068.903056965428</v>
      </c>
      <c r="I2982" t="str">
        <f t="shared" si="23"/>
        <v/>
      </c>
    </row>
    <row r="2983" spans="1:9" x14ac:dyDescent="0.25">
      <c r="A2983" s="1">
        <v>42397</v>
      </c>
      <c r="B2983" s="11">
        <f>VLOOKUP($A2982,Master!$A$6:$J$4994,$I$1,0)*(1+0.75*(VLOOKUP($A2983,'Old-UVXY-OHLC'!$A$3:$E$5000,B$1,0)/VLOOKUP('Old-UVXY-OHLC'!$A2982,'Old-UVXY-OHLC'!$A$3:$E$5000,5,0)-1))</f>
        <v>36182.453744782491</v>
      </c>
      <c r="C2983" s="11">
        <f>VLOOKUP($A2982,Master!$A$6:$J$4994,$I$1,0)*(1+0.75*(VLOOKUP($A2983,'Old-UVXY-OHLC'!$A$3:$E$5000,C$1,0)/VLOOKUP('Old-UVXY-OHLC'!$A2982,'Old-UVXY-OHLC'!$A$3:$E$5000,5,0)-1))</f>
        <v>38665.043571429793</v>
      </c>
      <c r="D2983" s="11">
        <f>VLOOKUP($A2982,Master!$A$6:$J$4994,$I$1,0)*(1+0.75*(VLOOKUP($A2983,'Old-UVXY-OHLC'!$A$3:$E$5000,D$1,0)/VLOOKUP('Old-UVXY-OHLC'!$A2982,'Old-UVXY-OHLC'!$A$3:$E$5000,5,0)-1))</f>
        <v>35733.945150146472</v>
      </c>
      <c r="E2983" s="11">
        <f>VLOOKUP(A2983,Master!A$6:J$4994,$I$1,0)</f>
        <v>37361.709081605928</v>
      </c>
      <c r="F2983" s="11">
        <f>VLOOKUP($A2982,Master!$A$6:$J$4994,$I$1,0)*(1+0.75*(VLOOKUP($A2983,'Old-UVXY-OHLC'!$A$3:$G$5000,F$1,0)/VLOOKUP($A2982,'Old-UVXY-OHLC'!$A$3:$G$5000,5,0)-1))</f>
        <v>36176.136722322837</v>
      </c>
      <c r="I2983" t="str">
        <f t="shared" si="23"/>
        <v/>
      </c>
    </row>
    <row r="2984" spans="1:9" x14ac:dyDescent="0.25">
      <c r="A2984" s="1">
        <v>42398</v>
      </c>
      <c r="B2984" s="11">
        <f>VLOOKUP($A2983,Master!$A$6:$J$4994,$I$1,0)*(1+0.75*(VLOOKUP($A2984,'Old-UVXY-OHLC'!$A$3:$E$5000,B$1,0)/VLOOKUP('Old-UVXY-OHLC'!$A2983,'Old-UVXY-OHLC'!$A$3:$E$5000,5,0)-1))</f>
        <v>35742.542359258412</v>
      </c>
      <c r="C2984" s="11">
        <f>VLOOKUP($A2983,Master!$A$6:$J$4994,$I$1,0)*(1+0.75*(VLOOKUP($A2984,'Old-UVXY-OHLC'!$A$3:$E$5000,C$1,0)/VLOOKUP('Old-UVXY-OHLC'!$A2983,'Old-UVXY-OHLC'!$A$3:$E$5000,5,0)-1))</f>
        <v>36042.638951562229</v>
      </c>
      <c r="D2984" s="11">
        <f>VLOOKUP($A2983,Master!$A$6:$J$4994,$I$1,0)*(1+0.75*(VLOOKUP($A2984,'Old-UVXY-OHLC'!$A$3:$E$5000,D$1,0)/VLOOKUP('Old-UVXY-OHLC'!$A2983,'Old-UVXY-OHLC'!$A$3:$E$5000,5,0)-1))</f>
        <v>33750.411789071382</v>
      </c>
      <c r="E2984" s="11">
        <f>VLOOKUP(A2984,Master!A$6:J$4994,$I$1,0)</f>
        <v>33786.722818857961</v>
      </c>
      <c r="F2984" s="11">
        <f>VLOOKUP($A2983,Master!$A$6:$J$4994,$I$1,0)*(1+0.75*(VLOOKUP($A2984,'Old-UVXY-OHLC'!$A$3:$G$5000,F$1,0)/VLOOKUP($A2983,'Old-UVXY-OHLC'!$A$3:$G$5000,5,0)-1))</f>
        <v>33903.652602162692</v>
      </c>
      <c r="I2984" t="str">
        <f t="shared" si="23"/>
        <v/>
      </c>
    </row>
    <row r="2985" spans="1:9" x14ac:dyDescent="0.25">
      <c r="A2985" s="1">
        <v>42401</v>
      </c>
      <c r="B2985" s="11">
        <f>VLOOKUP($A2984,Master!$A$6:$J$4994,$I$1,0)*(1+0.75*(VLOOKUP($A2985,'Old-UVXY-OHLC'!$A$3:$E$5000,B$1,0)/VLOOKUP('Old-UVXY-OHLC'!$A2984,'Old-UVXY-OHLC'!$A$3:$E$5000,5,0)-1))</f>
        <v>34166.573635682966</v>
      </c>
      <c r="C2985" s="11">
        <f>VLOOKUP($A2984,Master!$A$6:$J$4994,$I$1,0)*(1+0.75*(VLOOKUP($A2985,'Old-UVXY-OHLC'!$A$3:$E$5000,C$1,0)/VLOOKUP('Old-UVXY-OHLC'!$A2984,'Old-UVXY-OHLC'!$A$3:$E$5000,5,0)-1))</f>
        <v>35007.136271357951</v>
      </c>
      <c r="D2985" s="11">
        <f>VLOOKUP($A2984,Master!$A$6:$J$4994,$I$1,0)*(1+0.75*(VLOOKUP($A2985,'Old-UVXY-OHLC'!$A$3:$E$5000,D$1,0)/VLOOKUP('Old-UVXY-OHLC'!$A2984,'Old-UVXY-OHLC'!$A$3:$E$5000,5,0)-1))</f>
        <v>32690.625070678856</v>
      </c>
      <c r="E2985" s="11">
        <f>VLOOKUP(A2985,Master!A$6:J$4994,$I$1,0)</f>
        <v>33550.021957839766</v>
      </c>
      <c r="F2985" s="11">
        <f>VLOOKUP($A2984,Master!$A$6:$J$4994,$I$1,0)*(1+0.75*(VLOOKUP($A2985,'Old-UVXY-OHLC'!$A$3:$G$5000,F$1,0)/VLOOKUP($A2984,'Old-UVXY-OHLC'!$A$3:$G$5000,5,0)-1))</f>
        <v>33292.917982855419</v>
      </c>
      <c r="I2985" t="str">
        <f t="shared" si="23"/>
        <v/>
      </c>
    </row>
    <row r="2986" spans="1:9" x14ac:dyDescent="0.25">
      <c r="A2986" s="1">
        <v>42402</v>
      </c>
      <c r="B2986" s="11">
        <f>VLOOKUP($A2985,Master!$A$6:$J$4994,$I$1,0)*(1+0.75*(VLOOKUP($A2986,'Old-UVXY-OHLC'!$A$3:$E$5000,B$1,0)/VLOOKUP('Old-UVXY-OHLC'!$A2985,'Old-UVXY-OHLC'!$A$3:$E$5000,5,0)-1))</f>
        <v>34866.277430146729</v>
      </c>
      <c r="C2986" s="11">
        <f>VLOOKUP($A2985,Master!$A$6:$J$4994,$I$1,0)*(1+0.75*(VLOOKUP($A2986,'Old-UVXY-OHLC'!$A$3:$E$5000,C$1,0)/VLOOKUP('Old-UVXY-OHLC'!$A2985,'Old-UVXY-OHLC'!$A$3:$E$5000,5,0)-1))</f>
        <v>37015.894595965445</v>
      </c>
      <c r="D2986" s="11">
        <f>VLOOKUP($A2985,Master!$A$6:$J$4994,$I$1,0)*(1+0.75*(VLOOKUP($A2986,'Old-UVXY-OHLC'!$A$3:$E$5000,D$1,0)/VLOOKUP('Old-UVXY-OHLC'!$A2985,'Old-UVXY-OHLC'!$A$3:$E$5000,5,0)-1))</f>
        <v>34773.392737796545</v>
      </c>
      <c r="E2986" s="11">
        <f>VLOOKUP(A2986,Master!A$6:J$4994,$I$1,0)</f>
        <v>36931.303924710031</v>
      </c>
      <c r="F2986" s="11">
        <f>VLOOKUP($A2985,Master!$A$6:$J$4994,$I$1,0)*(1+0.75*(VLOOKUP($A2986,'Old-UVXY-OHLC'!$A$3:$G$5000,F$1,0)/VLOOKUP($A2985,'Old-UVXY-OHLC'!$A$3:$G$5000,5,0)-1))</f>
        <v>36538.201892450175</v>
      </c>
      <c r="I2986" t="str">
        <f t="shared" si="23"/>
        <v/>
      </c>
    </row>
    <row r="2987" spans="1:9" x14ac:dyDescent="0.25">
      <c r="A2987" s="1">
        <v>42403</v>
      </c>
      <c r="B2987" s="11">
        <f>VLOOKUP($A2986,Master!$A$6:$J$4994,$I$1,0)*(1+0.75*(VLOOKUP($A2987,'Old-UVXY-OHLC'!$A$3:$E$5000,B$1,0)/VLOOKUP('Old-UVXY-OHLC'!$A2986,'Old-UVXY-OHLC'!$A$3:$E$5000,5,0)-1))</f>
        <v>35694.134679111077</v>
      </c>
      <c r="C2987" s="11">
        <f>VLOOKUP($A2986,Master!$A$6:$J$4994,$I$1,0)*(1+0.75*(VLOOKUP($A2987,'Old-UVXY-OHLC'!$A$3:$E$5000,C$1,0)/VLOOKUP('Old-UVXY-OHLC'!$A2986,'Old-UVXY-OHLC'!$A$3:$E$5000,5,0)-1))</f>
        <v>39705.179768846509</v>
      </c>
      <c r="D2987" s="11">
        <f>VLOOKUP($A2986,Master!$A$6:$J$4994,$I$1,0)*(1+0.75*(VLOOKUP($A2987,'Old-UVXY-OHLC'!$A$3:$E$5000,D$1,0)/VLOOKUP('Old-UVXY-OHLC'!$A2986,'Old-UVXY-OHLC'!$A$3:$E$5000,5,0)-1))</f>
        <v>35655.505031376873</v>
      </c>
      <c r="E2987" s="11">
        <f>VLOOKUP(A2987,Master!A$6:J$4994,$I$1,0)</f>
        <v>36150.222982941108</v>
      </c>
      <c r="F2987" s="11">
        <f>VLOOKUP($A2986,Master!$A$6:$J$4994,$I$1,0)*(1+0.75*(VLOOKUP($A2987,'Old-UVXY-OHLC'!$A$3:$G$5000,F$1,0)/VLOOKUP($A2986,'Old-UVXY-OHLC'!$A$3:$G$5000,5,0)-1))</f>
        <v>35990.295311740017</v>
      </c>
      <c r="I2987" t="str">
        <f t="shared" si="23"/>
        <v/>
      </c>
    </row>
    <row r="2988" spans="1:9" x14ac:dyDescent="0.25">
      <c r="A2988" s="1">
        <v>42404</v>
      </c>
      <c r="B2988" s="11">
        <f>VLOOKUP($A2987,Master!$A$6:$J$4994,$I$1,0)*(1+0.75*(VLOOKUP($A2988,'Old-UVXY-OHLC'!$A$3:$E$5000,B$1,0)/VLOOKUP('Old-UVXY-OHLC'!$A2987,'Old-UVXY-OHLC'!$A$3:$E$5000,5,0)-1))</f>
        <v>36605.782278248349</v>
      </c>
      <c r="C2988" s="11">
        <f>VLOOKUP($A2987,Master!$A$6:$J$4994,$I$1,0)*(1+0.75*(VLOOKUP($A2988,'Old-UVXY-OHLC'!$A$3:$E$5000,C$1,0)/VLOOKUP('Old-UVXY-OHLC'!$A2987,'Old-UVXY-OHLC'!$A$3:$E$5000,5,0)-1))</f>
        <v>37267.264072253594</v>
      </c>
      <c r="D2988" s="11">
        <f>VLOOKUP($A2987,Master!$A$6:$J$4994,$I$1,0)*(1+0.75*(VLOOKUP($A2988,'Old-UVXY-OHLC'!$A$3:$E$5000,D$1,0)/VLOOKUP('Old-UVXY-OHLC'!$A2987,'Old-UVXY-OHLC'!$A$3:$E$5000,5,0)-1))</f>
        <v>35198.512187080305</v>
      </c>
      <c r="E2988" s="11">
        <f>VLOOKUP(A2988,Master!A$6:J$4994,$I$1,0)</f>
        <v>36875.210641803351</v>
      </c>
      <c r="F2988" s="11">
        <f>VLOOKUP($A2987,Master!$A$6:$J$4994,$I$1,0)*(1+0.75*(VLOOKUP($A2988,'Old-UVXY-OHLC'!$A$3:$G$5000,F$1,0)/VLOOKUP($A2987,'Old-UVXY-OHLC'!$A$3:$G$5000,5,0)-1))</f>
        <v>36469.594850070789</v>
      </c>
      <c r="I2988" t="str">
        <f t="shared" si="23"/>
        <v/>
      </c>
    </row>
    <row r="2989" spans="1:9" x14ac:dyDescent="0.25">
      <c r="A2989" s="1">
        <v>42405</v>
      </c>
      <c r="B2989" s="11">
        <f>VLOOKUP($A2988,Master!$A$6:$J$4994,$I$1,0)*(1+0.75*(VLOOKUP($A2989,'Old-UVXY-OHLC'!$A$3:$E$5000,B$1,0)/VLOOKUP('Old-UVXY-OHLC'!$A2988,'Old-UVXY-OHLC'!$A$3:$E$5000,5,0)-1))</f>
        <v>36382.605620324699</v>
      </c>
      <c r="C2989" s="11">
        <f>VLOOKUP($A2988,Master!$A$6:$J$4994,$I$1,0)*(1+0.75*(VLOOKUP($A2989,'Old-UVXY-OHLC'!$A$3:$E$5000,C$1,0)/VLOOKUP('Old-UVXY-OHLC'!$A2988,'Old-UVXY-OHLC'!$A$3:$E$5000,5,0)-1))</f>
        <v>39565.46109048069</v>
      </c>
      <c r="D2989" s="11">
        <f>VLOOKUP($A2988,Master!$A$6:$J$4994,$I$1,0)*(1+0.75*(VLOOKUP($A2989,'Old-UVXY-OHLC'!$A$3:$E$5000,D$1,0)/VLOOKUP('Old-UVXY-OHLC'!$A2988,'Old-UVXY-OHLC'!$A$3:$E$5000,5,0)-1))</f>
        <v>36318.17534764947</v>
      </c>
      <c r="E2989" s="11">
        <f>VLOOKUP(A2989,Master!A$6:J$4994,$I$1,0)</f>
        <v>38702.676193834683</v>
      </c>
      <c r="F2989" s="11">
        <f>VLOOKUP($A2988,Master!$A$6:$J$4994,$I$1,0)*(1+0.75*(VLOOKUP($A2989,'Old-UVXY-OHLC'!$A$3:$G$5000,F$1,0)/VLOOKUP($A2988,'Old-UVXY-OHLC'!$A$3:$G$5000,5,0)-1))</f>
        <v>38599.007000352358</v>
      </c>
      <c r="I2989" t="str">
        <f t="shared" si="23"/>
        <v/>
      </c>
    </row>
    <row r="2990" spans="1:9" x14ac:dyDescent="0.25">
      <c r="A2990" s="1">
        <v>42408</v>
      </c>
      <c r="B2990" s="11">
        <f>VLOOKUP($A2989,Master!$A$6:$J$4994,$I$1,0)*(1+0.75*(VLOOKUP($A2990,'Old-UVXY-OHLC'!$A$3:$E$5000,B$1,0)/VLOOKUP('Old-UVXY-OHLC'!$A2989,'Old-UVXY-OHLC'!$A$3:$E$5000,5,0)-1))</f>
        <v>40808.700636816946</v>
      </c>
      <c r="C2990" s="11">
        <f>VLOOKUP($A2989,Master!$A$6:$J$4994,$I$1,0)*(1+0.75*(VLOOKUP($A2990,'Old-UVXY-OHLC'!$A$3:$E$5000,C$1,0)/VLOOKUP('Old-UVXY-OHLC'!$A2989,'Old-UVXY-OHLC'!$A$3:$E$5000,5,0)-1))</f>
        <v>43847.152578712557</v>
      </c>
      <c r="D2990" s="11">
        <f>VLOOKUP($A2989,Master!$A$6:$J$4994,$I$1,0)*(1+0.75*(VLOOKUP($A2990,'Old-UVXY-OHLC'!$A$3:$E$5000,D$1,0)/VLOOKUP('Old-UVXY-OHLC'!$A2989,'Old-UVXY-OHLC'!$A$3:$E$5000,5,0)-1))</f>
        <v>40237.801524560986</v>
      </c>
      <c r="E2990" s="11">
        <f>VLOOKUP(A2990,Master!A$6:J$4994,$I$1,0)</f>
        <v>41291.317326234021</v>
      </c>
      <c r="F2990" s="11">
        <f>VLOOKUP($A2989,Master!$A$6:$J$4994,$I$1,0)*(1+0.75*(VLOOKUP($A2990,'Old-UVXY-OHLC'!$A$3:$G$5000,F$1,0)/VLOOKUP($A2989,'Old-UVXY-OHLC'!$A$3:$G$5000,5,0)-1))</f>
        <v>41430.346336828989</v>
      </c>
      <c r="I2990" t="str">
        <f t="shared" si="23"/>
        <v/>
      </c>
    </row>
    <row r="2991" spans="1:9" x14ac:dyDescent="0.25">
      <c r="A2991" s="1">
        <v>42409</v>
      </c>
      <c r="B2991" s="11">
        <f>VLOOKUP($A2990,Master!$A$6:$J$4994,$I$1,0)*(1+0.75*(VLOOKUP($A2991,'Old-UVXY-OHLC'!$A$3:$E$5000,B$1,0)/VLOOKUP('Old-UVXY-OHLC'!$A2990,'Old-UVXY-OHLC'!$A$3:$E$5000,5,0)-1))</f>
        <v>43896.383997420628</v>
      </c>
      <c r="C2991" s="11">
        <f>VLOOKUP($A2990,Master!$A$6:$J$4994,$I$1,0)*(1+0.75*(VLOOKUP($A2991,'Old-UVXY-OHLC'!$A$3:$E$5000,C$1,0)/VLOOKUP('Old-UVXY-OHLC'!$A2990,'Old-UVXY-OHLC'!$A$3:$E$5000,5,0)-1))</f>
        <v>44163.580527243335</v>
      </c>
      <c r="D2991" s="11">
        <f>VLOOKUP($A2990,Master!$A$6:$J$4994,$I$1,0)*(1+0.75*(VLOOKUP($A2991,'Old-UVXY-OHLC'!$A$3:$E$5000,D$1,0)/VLOOKUP('Old-UVXY-OHLC'!$A2990,'Old-UVXY-OHLC'!$A$3:$E$5000,5,0)-1))</f>
        <v>40708.667257907902</v>
      </c>
      <c r="E2991" s="11">
        <f>VLOOKUP(A2991,Master!A$6:J$4994,$I$1,0)</f>
        <v>42696.204693893233</v>
      </c>
      <c r="F2991" s="11">
        <f>VLOOKUP($A2990,Master!$A$6:$J$4994,$I$1,0)*(1+0.75*(VLOOKUP($A2991,'Old-UVXY-OHLC'!$A$3:$G$5000,F$1,0)/VLOOKUP($A2990,'Old-UVXY-OHLC'!$A$3:$G$5000,5,0)-1))</f>
        <v>41920.372451289928</v>
      </c>
      <c r="I2991" t="str">
        <f t="shared" si="23"/>
        <v/>
      </c>
    </row>
    <row r="2992" spans="1:9" x14ac:dyDescent="0.25">
      <c r="A2992" s="1">
        <v>42410</v>
      </c>
      <c r="B2992" s="11">
        <f>VLOOKUP($A2991,Master!$A$6:$J$4994,$I$1,0)*(1+0.75*(VLOOKUP($A2992,'Old-UVXY-OHLC'!$A$3:$E$5000,B$1,0)/VLOOKUP('Old-UVXY-OHLC'!$A2991,'Old-UVXY-OHLC'!$A$3:$E$5000,5,0)-1))</f>
        <v>40773.889116147358</v>
      </c>
      <c r="C2992" s="11">
        <f>VLOOKUP($A2991,Master!$A$6:$J$4994,$I$1,0)*(1+0.75*(VLOOKUP($A2992,'Old-UVXY-OHLC'!$A$3:$E$5000,C$1,0)/VLOOKUP('Old-UVXY-OHLC'!$A2991,'Old-UVXY-OHLC'!$A$3:$E$5000,5,0)-1))</f>
        <v>43082.131079280865</v>
      </c>
      <c r="D2992" s="11">
        <f>VLOOKUP($A2991,Master!$A$6:$J$4994,$I$1,0)*(1+0.75*(VLOOKUP($A2992,'Old-UVXY-OHLC'!$A$3:$E$5000,D$1,0)/VLOOKUP('Old-UVXY-OHLC'!$A2991,'Old-UVXY-OHLC'!$A$3:$E$5000,5,0)-1))</f>
        <v>39679.796579125512</v>
      </c>
      <c r="E2992" s="11">
        <f>VLOOKUP(A2992,Master!A$6:J$4994,$I$1,0)</f>
        <v>43082.810097184803</v>
      </c>
      <c r="F2992" s="11">
        <f>VLOOKUP($A2991,Master!$A$6:$J$4994,$I$1,0)*(1+0.75*(VLOOKUP($A2992,'Old-UVXY-OHLC'!$A$3:$G$5000,F$1,0)/VLOOKUP($A2991,'Old-UVXY-OHLC'!$A$3:$G$5000,5,0)-1))</f>
        <v>42501.080143693085</v>
      </c>
      <c r="I2992" t="str">
        <f t="shared" si="23"/>
        <v/>
      </c>
    </row>
    <row r="2993" spans="1:9" x14ac:dyDescent="0.25">
      <c r="A2993" s="1">
        <v>42411</v>
      </c>
      <c r="B2993" s="11">
        <f>VLOOKUP($A2992,Master!$A$6:$J$4994,$I$1,0)*(1+0.75*(VLOOKUP($A2993,'Old-UVXY-OHLC'!$A$3:$E$5000,B$1,0)/VLOOKUP('Old-UVXY-OHLC'!$A2992,'Old-UVXY-OHLC'!$A$3:$E$5000,5,0)-1))</f>
        <v>46762.707418808044</v>
      </c>
      <c r="C2993" s="11">
        <f>VLOOKUP($A2992,Master!$A$6:$J$4994,$I$1,0)*(1+0.75*(VLOOKUP($A2993,'Old-UVXY-OHLC'!$A$3:$E$5000,C$1,0)/VLOOKUP('Old-UVXY-OHLC'!$A2992,'Old-UVXY-OHLC'!$A$3:$E$5000,5,0)-1))</f>
        <v>48717.662222375096</v>
      </c>
      <c r="D2993" s="11">
        <f>VLOOKUP($A2992,Master!$A$6:$J$4994,$I$1,0)*(1+0.75*(VLOOKUP($A2993,'Old-UVXY-OHLC'!$A$3:$E$5000,D$1,0)/VLOOKUP('Old-UVXY-OHLC'!$A2992,'Old-UVXY-OHLC'!$A$3:$E$5000,5,0)-1))</f>
        <v>44826.137770133471</v>
      </c>
      <c r="E2993" s="11">
        <f>VLOOKUP(A2993,Master!A$6:J$4994,$I$1,0)</f>
        <v>46355.776004357584</v>
      </c>
      <c r="F2993" s="11">
        <f>VLOOKUP($A2992,Master!$A$6:$J$4994,$I$1,0)*(1+0.75*(VLOOKUP($A2993,'Old-UVXY-OHLC'!$A$3:$G$5000,F$1,0)/VLOOKUP($A2992,'Old-UVXY-OHLC'!$A$3:$G$5000,5,0)-1))</f>
        <v>46339.848856280994</v>
      </c>
      <c r="I2993" t="str">
        <f t="shared" si="23"/>
        <v/>
      </c>
    </row>
    <row r="2994" spans="1:9" x14ac:dyDescent="0.25">
      <c r="A2994" s="1">
        <v>42412</v>
      </c>
      <c r="B2994" s="11">
        <f>VLOOKUP($A2993,Master!$A$6:$J$4994,$I$1,0)*(1+0.75*(VLOOKUP($A2994,'Old-UVXY-OHLC'!$A$3:$E$5000,B$1,0)/VLOOKUP('Old-UVXY-OHLC'!$A2993,'Old-UVXY-OHLC'!$A$3:$E$5000,5,0)-1))</f>
        <v>44317.144587991032</v>
      </c>
      <c r="C2994" s="11">
        <f>VLOOKUP($A2993,Master!$A$6:$J$4994,$I$1,0)*(1+0.75*(VLOOKUP($A2994,'Old-UVXY-OHLC'!$A$3:$E$5000,C$1,0)/VLOOKUP('Old-UVXY-OHLC'!$A2993,'Old-UVXY-OHLC'!$A$3:$E$5000,5,0)-1))</f>
        <v>45903.857569244035</v>
      </c>
      <c r="D2994" s="11">
        <f>VLOOKUP($A2993,Master!$A$6:$J$4994,$I$1,0)*(1+0.75*(VLOOKUP($A2994,'Old-UVXY-OHLC'!$A$3:$E$5000,D$1,0)/VLOOKUP('Old-UVXY-OHLC'!$A2993,'Old-UVXY-OHLC'!$A$3:$E$5000,5,0)-1))</f>
        <v>43299.253241526843</v>
      </c>
      <c r="E2994" s="11">
        <f>VLOOKUP(A2994,Master!A$6:J$4994,$I$1,0)</f>
        <v>44449.737602329558</v>
      </c>
      <c r="F2994" s="11">
        <f>VLOOKUP($A2993,Master!$A$6:$J$4994,$I$1,0)*(1+0.75*(VLOOKUP($A2994,'Old-UVXY-OHLC'!$A$3:$G$5000,F$1,0)/VLOOKUP($A2993,'Old-UVXY-OHLC'!$A$3:$G$5000,5,0)-1))</f>
        <v>43478.881126196997</v>
      </c>
      <c r="I2994" t="str">
        <f t="shared" si="23"/>
        <v/>
      </c>
    </row>
    <row r="2995" spans="1:9" x14ac:dyDescent="0.25">
      <c r="A2995" s="1">
        <v>42416</v>
      </c>
      <c r="B2995" s="11">
        <f>VLOOKUP($A2994,Master!$A$6:$J$4994,$I$1,0)*(1+0.75*(VLOOKUP($A2995,'Old-UVXY-OHLC'!$A$3:$E$5000,B$1,0)/VLOOKUP('Old-UVXY-OHLC'!$A2994,'Old-UVXY-OHLC'!$A$3:$E$5000,5,0)-1))</f>
        <v>41315.083740240429</v>
      </c>
      <c r="C2995" s="11">
        <f>VLOOKUP($A2994,Master!$A$6:$J$4994,$I$1,0)*(1+0.75*(VLOOKUP($A2995,'Old-UVXY-OHLC'!$A$3:$E$5000,C$1,0)/VLOOKUP('Old-UVXY-OHLC'!$A2994,'Old-UVXY-OHLC'!$A$3:$E$5000,5,0)-1))</f>
        <v>42317.384050184832</v>
      </c>
      <c r="D2995" s="11">
        <f>VLOOKUP($A2994,Master!$A$6:$J$4994,$I$1,0)*(1+0.75*(VLOOKUP($A2995,'Old-UVXY-OHLC'!$A$3:$E$5000,D$1,0)/VLOOKUP('Old-UVXY-OHLC'!$A2994,'Old-UVXY-OHLC'!$A$3:$E$5000,5,0)-1))</f>
        <v>40258.112504299053</v>
      </c>
      <c r="E2995" s="11">
        <f>VLOOKUP(A2995,Master!A$6:J$4994,$I$1,0)</f>
        <v>40892.655763382616</v>
      </c>
      <c r="F2995" s="11">
        <f>VLOOKUP($A2994,Master!$A$6:$J$4994,$I$1,0)*(1+0.75*(VLOOKUP($A2995,'Old-UVXY-OHLC'!$A$3:$G$5000,F$1,0)/VLOOKUP($A2994,'Old-UVXY-OHLC'!$A$3:$G$5000,5,0)-1))</f>
        <v>40488.94530295291</v>
      </c>
      <c r="I2995" t="str">
        <f t="shared" si="23"/>
        <v/>
      </c>
    </row>
    <row r="2996" spans="1:9" x14ac:dyDescent="0.25">
      <c r="A2996" s="1">
        <v>42417</v>
      </c>
      <c r="B2996" s="11">
        <f>VLOOKUP($A2995,Master!$A$6:$J$4994,$I$1,0)*(1+0.75*(VLOOKUP($A2996,'Old-UVXY-OHLC'!$A$3:$E$5000,B$1,0)/VLOOKUP('Old-UVXY-OHLC'!$A2995,'Old-UVXY-OHLC'!$A$3:$E$5000,5,0)-1))</f>
        <v>38990.338826660423</v>
      </c>
      <c r="C2996" s="11">
        <f>VLOOKUP($A2995,Master!$A$6:$J$4994,$I$1,0)*(1+0.75*(VLOOKUP($A2996,'Old-UVXY-OHLC'!$A$3:$E$5000,C$1,0)/VLOOKUP('Old-UVXY-OHLC'!$A2995,'Old-UVXY-OHLC'!$A$3:$E$5000,5,0)-1))</f>
        <v>39615.984213476753</v>
      </c>
      <c r="D2996" s="11">
        <f>VLOOKUP($A2995,Master!$A$6:$J$4994,$I$1,0)*(1+0.75*(VLOOKUP($A2996,'Old-UVXY-OHLC'!$A$3:$E$5000,D$1,0)/VLOOKUP('Old-UVXY-OHLC'!$A2995,'Old-UVXY-OHLC'!$A$3:$E$5000,5,0)-1))</f>
        <v>37776.586776236749</v>
      </c>
      <c r="E2996" s="11">
        <f>VLOOKUP(A2996,Master!A$6:J$4994,$I$1,0)</f>
        <v>38575.178669352521</v>
      </c>
      <c r="F2996" s="11">
        <f>VLOOKUP($A2995,Master!$A$6:$J$4994,$I$1,0)*(1+0.75*(VLOOKUP($A2996,'Old-UVXY-OHLC'!$A$3:$G$5000,F$1,0)/VLOOKUP($A2995,'Old-UVXY-OHLC'!$A$3:$G$5000,5,0)-1))</f>
        <v>38126.948192853895</v>
      </c>
      <c r="I2996" t="str">
        <f t="shared" si="23"/>
        <v/>
      </c>
    </row>
    <row r="2997" spans="1:9" x14ac:dyDescent="0.25">
      <c r="A2997" s="1">
        <v>42418</v>
      </c>
      <c r="B2997" s="11">
        <f>VLOOKUP($A2996,Master!$A$6:$J$4994,$I$1,0)*(1+0.75*(VLOOKUP($A2997,'Old-UVXY-OHLC'!$A$3:$E$5000,B$1,0)/VLOOKUP('Old-UVXY-OHLC'!$A2996,'Old-UVXY-OHLC'!$A$3:$E$5000,5,0)-1))</f>
        <v>37697.003994832587</v>
      </c>
      <c r="C2997" s="11">
        <f>VLOOKUP($A2996,Master!$A$6:$J$4994,$I$1,0)*(1+0.75*(VLOOKUP($A2997,'Old-UVXY-OHLC'!$A$3:$E$5000,C$1,0)/VLOOKUP('Old-UVXY-OHLC'!$A2996,'Old-UVXY-OHLC'!$A$3:$E$5000,5,0)-1))</f>
        <v>38871.740115965709</v>
      </c>
      <c r="D2997" s="11">
        <f>VLOOKUP($A2996,Master!$A$6:$J$4994,$I$1,0)*(1+0.75*(VLOOKUP($A2997,'Old-UVXY-OHLC'!$A$3:$E$5000,D$1,0)/VLOOKUP('Old-UVXY-OHLC'!$A2996,'Old-UVXY-OHLC'!$A$3:$E$5000,5,0)-1))</f>
        <v>37045.791579856603</v>
      </c>
      <c r="E2997" s="11">
        <f>VLOOKUP(A2997,Master!A$6:J$4994,$I$1,0)</f>
        <v>38227.872851908083</v>
      </c>
      <c r="F2997" s="11">
        <f>VLOOKUP($A2996,Master!$A$6:$J$4994,$I$1,0)*(1+0.75*(VLOOKUP($A2997,'Old-UVXY-OHLC'!$A$3:$G$5000,F$1,0)/VLOOKUP($A2996,'Old-UVXY-OHLC'!$A$3:$G$5000,5,0)-1))</f>
        <v>37907.690364383634</v>
      </c>
      <c r="I2997" t="str">
        <f t="shared" si="23"/>
        <v/>
      </c>
    </row>
    <row r="2998" spans="1:9" x14ac:dyDescent="0.25">
      <c r="A2998" s="1">
        <v>42419</v>
      </c>
      <c r="B2998" s="11">
        <f>VLOOKUP($A2997,Master!$A$6:$J$4994,$I$1,0)*(1+0.75*(VLOOKUP($A2998,'Old-UVXY-OHLC'!$A$3:$E$5000,B$1,0)/VLOOKUP('Old-UVXY-OHLC'!$A2997,'Old-UVXY-OHLC'!$A$3:$E$5000,5,0)-1))</f>
        <v>38906.327717875974</v>
      </c>
      <c r="C2998" s="11">
        <f>VLOOKUP($A2997,Master!$A$6:$J$4994,$I$1,0)*(1+0.75*(VLOOKUP($A2998,'Old-UVXY-OHLC'!$A$3:$E$5000,C$1,0)/VLOOKUP('Old-UVXY-OHLC'!$A2997,'Old-UVXY-OHLC'!$A$3:$E$5000,5,0)-1))</f>
        <v>39405.83678210948</v>
      </c>
      <c r="D2998" s="11">
        <f>VLOOKUP($A2997,Master!$A$6:$J$4994,$I$1,0)*(1+0.75*(VLOOKUP($A2998,'Old-UVXY-OHLC'!$A$3:$E$5000,D$1,0)/VLOOKUP('Old-UVXY-OHLC'!$A2997,'Old-UVXY-OHLC'!$A$3:$E$5000,5,0)-1))</f>
        <v>36351.146735450784</v>
      </c>
      <c r="E2998" s="11">
        <f>VLOOKUP(A2998,Master!A$6:J$4994,$I$1,0)</f>
        <v>37215.894474726883</v>
      </c>
      <c r="F2998" s="11">
        <f>VLOOKUP($A2997,Master!$A$6:$J$4994,$I$1,0)*(1+0.75*(VLOOKUP($A2998,'Old-UVXY-OHLC'!$A$3:$G$5000,F$1,0)/VLOOKUP($A2997,'Old-UVXY-OHLC'!$A$3:$G$5000,5,0)-1))</f>
        <v>36421.590321432428</v>
      </c>
      <c r="I2998" t="str">
        <f t="shared" si="23"/>
        <v/>
      </c>
    </row>
    <row r="2999" spans="1:9" x14ac:dyDescent="0.25">
      <c r="A2999" s="1">
        <v>42422</v>
      </c>
      <c r="B2999" s="11">
        <f>VLOOKUP($A2998,Master!$A$6:$J$4994,$I$1,0)*(1+0.75*(VLOOKUP($A2999,'Old-UVXY-OHLC'!$A$3:$E$5000,B$1,0)/VLOOKUP('Old-UVXY-OHLC'!$A2998,'Old-UVXY-OHLC'!$A$3:$E$5000,5,0)-1))</f>
        <v>34870.309731239176</v>
      </c>
      <c r="C2999" s="11">
        <f>VLOOKUP($A2998,Master!$A$6:$J$4994,$I$1,0)*(1+0.75*(VLOOKUP($A2999,'Old-UVXY-OHLC'!$A$3:$E$5000,C$1,0)/VLOOKUP('Old-UVXY-OHLC'!$A2998,'Old-UVXY-OHLC'!$A$3:$E$5000,5,0)-1))</f>
        <v>35057.727260881278</v>
      </c>
      <c r="D2999" s="11">
        <f>VLOOKUP($A2998,Master!$A$6:$J$4994,$I$1,0)*(1+0.75*(VLOOKUP($A2999,'Old-UVXY-OHLC'!$A$3:$E$5000,D$1,0)/VLOOKUP('Old-UVXY-OHLC'!$A2998,'Old-UVXY-OHLC'!$A$3:$E$5000,5,0)-1))</f>
        <v>33286.95473943519</v>
      </c>
      <c r="E2999" s="11">
        <f>VLOOKUP(A2999,Master!A$6:J$4994,$I$1,0)</f>
        <v>33939.218685405438</v>
      </c>
      <c r="F2999" s="11">
        <f>VLOOKUP($A2998,Master!$A$6:$J$4994,$I$1,0)*(1+0.75*(VLOOKUP($A2999,'Old-UVXY-OHLC'!$A$3:$G$5000,F$1,0)/VLOOKUP($A2998,'Old-UVXY-OHLC'!$A$3:$G$5000,5,0)-1))</f>
        <v>33364.5068206664</v>
      </c>
      <c r="I2999" t="str">
        <f t="shared" si="23"/>
        <v/>
      </c>
    </row>
    <row r="3000" spans="1:9" x14ac:dyDescent="0.25">
      <c r="A3000" s="1">
        <v>42423</v>
      </c>
      <c r="B3000" s="11">
        <f>VLOOKUP($A2999,Master!$A$6:$J$4994,$I$1,0)*(1+0.75*(VLOOKUP($A3000,'Old-UVXY-OHLC'!$A$3:$E$5000,B$1,0)/VLOOKUP('Old-UVXY-OHLC'!$A2999,'Old-UVXY-OHLC'!$A$3:$E$5000,5,0)-1))</f>
        <v>34008.04471517451</v>
      </c>
      <c r="C3000" s="11">
        <f>VLOOKUP($A2999,Master!$A$6:$J$4994,$I$1,0)*(1+0.75*(VLOOKUP($A3000,'Old-UVXY-OHLC'!$A$3:$E$5000,C$1,0)/VLOOKUP('Old-UVXY-OHLC'!$A2999,'Old-UVXY-OHLC'!$A$3:$E$5000,5,0)-1))</f>
        <v>36586.636611028414</v>
      </c>
      <c r="D3000" s="11">
        <f>VLOOKUP($A2999,Master!$A$6:$J$4994,$I$1,0)*(1+0.75*(VLOOKUP($A3000,'Old-UVXY-OHLC'!$A$3:$E$5000,D$1,0)/VLOOKUP('Old-UVXY-OHLC'!$A2999,'Old-UVXY-OHLC'!$A$3:$E$5000,5,0)-1))</f>
        <v>33627.399847958935</v>
      </c>
      <c r="E3000" s="11">
        <f>VLOOKUP(A3000,Master!A$6:J$4994,$I$1,0)</f>
        <v>36587.232796339486</v>
      </c>
      <c r="F3000" s="11">
        <f>VLOOKUP($A2999,Master!$A$6:$J$4994,$I$1,0)*(1+0.75*(VLOOKUP($A3000,'Old-UVXY-OHLC'!$A$3:$G$5000,F$1,0)/VLOOKUP($A2999,'Old-UVXY-OHLC'!$A$3:$G$5000,5,0)-1))</f>
        <v>35831.133289733305</v>
      </c>
      <c r="I3000" t="str">
        <f t="shared" si="23"/>
        <v/>
      </c>
    </row>
    <row r="3001" spans="1:9" x14ac:dyDescent="0.25">
      <c r="A3001" s="1">
        <v>42424</v>
      </c>
      <c r="B3001" s="11">
        <f>VLOOKUP($A3000,Master!$A$6:$J$4994,$I$1,0)*(1+0.75*(VLOOKUP($A3001,'Old-UVXY-OHLC'!$A$3:$E$5000,B$1,0)/VLOOKUP('Old-UVXY-OHLC'!$A3000,'Old-UVXY-OHLC'!$A$3:$E$5000,5,0)-1))</f>
        <v>38079.626916125606</v>
      </c>
      <c r="C3001" s="11">
        <f>VLOOKUP($A3000,Master!$A$6:$J$4994,$I$1,0)*(1+0.75*(VLOOKUP($A3001,'Old-UVXY-OHLC'!$A$3:$E$5000,C$1,0)/VLOOKUP('Old-UVXY-OHLC'!$A3000,'Old-UVXY-OHLC'!$A$3:$E$5000,5,0)-1))</f>
        <v>39012.102254538229</v>
      </c>
      <c r="D3001" s="11">
        <f>VLOOKUP($A3000,Master!$A$6:$J$4994,$I$1,0)*(1+0.75*(VLOOKUP($A3001,'Old-UVXY-OHLC'!$A$3:$E$5000,D$1,0)/VLOOKUP('Old-UVXY-OHLC'!$A3000,'Old-UVXY-OHLC'!$A$3:$E$5000,5,0)-1))</f>
        <v>35230.034448389117</v>
      </c>
      <c r="E3001" s="11">
        <f>VLOOKUP(A3001,Master!A$6:J$4994,$I$1,0)</f>
        <v>35600.82169296236</v>
      </c>
      <c r="F3001" s="11">
        <f>VLOOKUP($A3000,Master!$A$6:$J$4994,$I$1,0)*(1+0.75*(VLOOKUP($A3001,'Old-UVXY-OHLC'!$A$3:$G$5000,F$1,0)/VLOOKUP($A3000,'Old-UVXY-OHLC'!$A$3:$G$5000,5,0)-1))</f>
        <v>35490.866710882154</v>
      </c>
      <c r="I3001" t="str">
        <f t="shared" si="23"/>
        <v/>
      </c>
    </row>
    <row r="3002" spans="1:9" x14ac:dyDescent="0.25">
      <c r="A3002" s="1">
        <v>42425</v>
      </c>
      <c r="B3002" s="11">
        <f>VLOOKUP($A3001,Master!$A$6:$J$4994,$I$1,0)*(1+0.75*(VLOOKUP($A3002,'Old-UVXY-OHLC'!$A$3:$E$5000,B$1,0)/VLOOKUP('Old-UVXY-OHLC'!$A3001,'Old-UVXY-OHLC'!$A$3:$E$5000,5,0)-1))</f>
        <v>35056.00046279966</v>
      </c>
      <c r="C3002" s="11">
        <f>VLOOKUP($A3001,Master!$A$6:$J$4994,$I$1,0)*(1+0.75*(VLOOKUP($A3002,'Old-UVXY-OHLC'!$A$3:$E$5000,C$1,0)/VLOOKUP('Old-UVXY-OHLC'!$A3001,'Old-UVXY-OHLC'!$A$3:$E$5000,5,0)-1))</f>
        <v>36109.07726358714</v>
      </c>
      <c r="D3002" s="11">
        <f>VLOOKUP($A3001,Master!$A$6:$J$4994,$I$1,0)*(1+0.75*(VLOOKUP($A3002,'Old-UVXY-OHLC'!$A$3:$E$5000,D$1,0)/VLOOKUP('Old-UVXY-OHLC'!$A3001,'Old-UVXY-OHLC'!$A$3:$E$5000,5,0)-1))</f>
        <v>33464.429851428366</v>
      </c>
      <c r="E3002" s="11">
        <f>VLOOKUP(A3002,Master!A$6:J$4994,$I$1,0)</f>
        <v>33464.936760306999</v>
      </c>
      <c r="F3002" s="11">
        <f>VLOOKUP($A3001,Master!$A$6:$J$4994,$I$1,0)*(1+0.75*(VLOOKUP($A3002,'Old-UVXY-OHLC'!$A$3:$G$5000,F$1,0)/VLOOKUP($A3001,'Old-UVXY-OHLC'!$A$3:$G$5000,5,0)-1))</f>
        <v>33660.673701756248</v>
      </c>
      <c r="I3002" t="str">
        <f t="shared" si="23"/>
        <v/>
      </c>
    </row>
    <row r="3003" spans="1:9" x14ac:dyDescent="0.25">
      <c r="A3003" s="1">
        <v>42426</v>
      </c>
      <c r="B3003" s="11">
        <f>VLOOKUP($A3002,Master!$A$6:$J$4994,$I$1,0)*(1+0.75*(VLOOKUP($A3003,'Old-UVXY-OHLC'!$A$3:$E$5000,B$1,0)/VLOOKUP('Old-UVXY-OHLC'!$A3002,'Old-UVXY-OHLC'!$A$3:$E$5000,5,0)-1))</f>
        <v>32838.283200749713</v>
      </c>
      <c r="C3003" s="11">
        <f>VLOOKUP($A3002,Master!$A$6:$J$4994,$I$1,0)*(1+0.75*(VLOOKUP($A3003,'Old-UVXY-OHLC'!$A$3:$E$5000,C$1,0)/VLOOKUP('Old-UVXY-OHLC'!$A3002,'Old-UVXY-OHLC'!$A$3:$E$5000,5,0)-1))</f>
        <v>34828.86481854559</v>
      </c>
      <c r="D3003" s="11">
        <f>VLOOKUP($A3002,Master!$A$6:$J$4994,$I$1,0)*(1+0.75*(VLOOKUP($A3003,'Old-UVXY-OHLC'!$A$3:$E$5000,D$1,0)/VLOOKUP('Old-UVXY-OHLC'!$A3002,'Old-UVXY-OHLC'!$A$3:$E$5000,5,0)-1))</f>
        <v>32576.010622729314</v>
      </c>
      <c r="E3003" s="11">
        <f>VLOOKUP(A3003,Master!A$6:J$4994,$I$1,0)</f>
        <v>34806.938551898849</v>
      </c>
      <c r="F3003" s="11">
        <f>VLOOKUP($A3002,Master!$A$6:$J$4994,$I$1,0)*(1+0.75*(VLOOKUP($A3003,'Old-UVXY-OHLC'!$A$3:$G$5000,F$1,0)/VLOOKUP($A3002,'Old-UVXY-OHLC'!$A$3:$G$5000,5,0)-1))</f>
        <v>34331.219414096624</v>
      </c>
      <c r="I3003" t="str">
        <f t="shared" si="23"/>
        <v/>
      </c>
    </row>
    <row r="3004" spans="1:9" x14ac:dyDescent="0.25">
      <c r="A3004" s="1">
        <v>42429</v>
      </c>
      <c r="B3004" s="11">
        <f>VLOOKUP($A3003,Master!$A$6:$J$4994,$I$1,0)*(1+0.75*(VLOOKUP($A3004,'Old-UVXY-OHLC'!$A$3:$E$5000,B$1,0)/VLOOKUP('Old-UVXY-OHLC'!$A3003,'Old-UVXY-OHLC'!$A$3:$E$5000,5,0)-1))</f>
        <v>34105.40488375823</v>
      </c>
      <c r="C3004" s="11">
        <f>VLOOKUP($A3003,Master!$A$6:$J$4994,$I$1,0)*(1+0.75*(VLOOKUP($A3004,'Old-UVXY-OHLC'!$A$3:$E$5000,C$1,0)/VLOOKUP('Old-UVXY-OHLC'!$A3003,'Old-UVXY-OHLC'!$A$3:$E$5000,5,0)-1))</f>
        <v>35577.17039901817</v>
      </c>
      <c r="D3004" s="11">
        <f>VLOOKUP($A3003,Master!$A$6:$J$4994,$I$1,0)*(1+0.75*(VLOOKUP($A3004,'Old-UVXY-OHLC'!$A$3:$E$5000,D$1,0)/VLOOKUP('Old-UVXY-OHLC'!$A3003,'Old-UVXY-OHLC'!$A$3:$E$5000,5,0)-1))</f>
        <v>32737.617097393515</v>
      </c>
      <c r="E3004" s="11">
        <f>VLOOKUP(A3004,Master!A$6:J$4994,$I$1,0)</f>
        <v>35578.864057057122</v>
      </c>
      <c r="F3004" s="11">
        <f>VLOOKUP($A3003,Master!$A$6:$J$4994,$I$1,0)*(1+0.75*(VLOOKUP($A3004,'Old-UVXY-OHLC'!$A$3:$G$5000,F$1,0)/VLOOKUP($A3003,'Old-UVXY-OHLC'!$A$3:$G$5000,5,0)-1))</f>
        <v>35088.087371049383</v>
      </c>
      <c r="I3004" t="str">
        <f t="shared" si="23"/>
        <v/>
      </c>
    </row>
    <row r="3005" spans="1:9" x14ac:dyDescent="0.25">
      <c r="A3005" s="1">
        <v>42430</v>
      </c>
      <c r="B3005" s="11">
        <f>VLOOKUP($A3004,Master!$A$6:$J$4994,$I$1,0)*(1+0.75*(VLOOKUP($A3005,'Old-UVXY-OHLC'!$A$3:$E$5000,B$1,0)/VLOOKUP('Old-UVXY-OHLC'!$A3004,'Old-UVXY-OHLC'!$A$3:$E$5000,5,0)-1))</f>
        <v>33906.614325446448</v>
      </c>
      <c r="C3005" s="11">
        <f>VLOOKUP($A3004,Master!$A$6:$J$4994,$I$1,0)*(1+0.75*(VLOOKUP($A3005,'Old-UVXY-OHLC'!$A$3:$E$5000,C$1,0)/VLOOKUP('Old-UVXY-OHLC'!$A3004,'Old-UVXY-OHLC'!$A$3:$E$5000,5,0)-1))</f>
        <v>34440.605828663567</v>
      </c>
      <c r="D3005" s="11">
        <f>VLOOKUP($A3004,Master!$A$6:$J$4994,$I$1,0)*(1+0.75*(VLOOKUP($A3005,'Old-UVXY-OHLC'!$A$3:$E$5000,D$1,0)/VLOOKUP('Old-UVXY-OHLC'!$A3004,'Old-UVXY-OHLC'!$A$3:$E$5000,5,0)-1))</f>
        <v>30412.682217708269</v>
      </c>
      <c r="E3005" s="11">
        <f>VLOOKUP(A3005,Master!A$6:J$4994,$I$1,0)</f>
        <v>30413.115732716113</v>
      </c>
      <c r="F3005" s="11">
        <f>VLOOKUP($A3004,Master!$A$6:$J$4994,$I$1,0)*(1+0.75*(VLOOKUP($A3005,'Old-UVXY-OHLC'!$A$3:$G$5000,F$1,0)/VLOOKUP($A3004,'Old-UVXY-OHLC'!$A$3:$G$5000,5,0)-1))</f>
        <v>30616.962966121224</v>
      </c>
      <c r="I3005" t="str">
        <f t="shared" si="23"/>
        <v/>
      </c>
    </row>
    <row r="3006" spans="1:9" x14ac:dyDescent="0.25">
      <c r="A3006" s="1">
        <v>42431</v>
      </c>
      <c r="B3006" s="11">
        <f>VLOOKUP($A3005,Master!$A$6:$J$4994,$I$1,0)*(1+0.75*(VLOOKUP($A3006,'Old-UVXY-OHLC'!$A$3:$E$5000,B$1,0)/VLOOKUP('Old-UVXY-OHLC'!$A3005,'Old-UVXY-OHLC'!$A$3:$E$5000,5,0)-1))</f>
        <v>30713.520208321239</v>
      </c>
      <c r="C3006" s="11">
        <f>VLOOKUP($A3005,Master!$A$6:$J$4994,$I$1,0)*(1+0.75*(VLOOKUP($A3006,'Old-UVXY-OHLC'!$A$3:$E$5000,C$1,0)/VLOOKUP('Old-UVXY-OHLC'!$A3005,'Old-UVXY-OHLC'!$A$3:$E$5000,5,0)-1))</f>
        <v>31405.359907818998</v>
      </c>
      <c r="D3006" s="11">
        <f>VLOOKUP($A3005,Master!$A$6:$J$4994,$I$1,0)*(1+0.75*(VLOOKUP($A3006,'Old-UVXY-OHLC'!$A$3:$E$5000,D$1,0)/VLOOKUP('Old-UVXY-OHLC'!$A3005,'Old-UVXY-OHLC'!$A$3:$E$5000,5,0)-1))</f>
        <v>29700.219638349779</v>
      </c>
      <c r="E3006" s="11">
        <f>VLOOKUP(A3006,Master!A$6:J$4994,$I$1,0)</f>
        <v>30183.2957750774</v>
      </c>
      <c r="F3006" s="11">
        <f>VLOOKUP($A3005,Master!$A$6:$J$4994,$I$1,0)*(1+0.75*(VLOOKUP($A3006,'Old-UVXY-OHLC'!$A$3:$G$5000,F$1,0)/VLOOKUP($A3005,'Old-UVXY-OHLC'!$A$3:$G$5000,5,0)-1))</f>
        <v>29749.137596900124</v>
      </c>
      <c r="I3006" t="str">
        <f t="shared" si="23"/>
        <v/>
      </c>
    </row>
    <row r="3007" spans="1:9" x14ac:dyDescent="0.25">
      <c r="A3007" s="1">
        <v>42432</v>
      </c>
      <c r="B3007" s="11">
        <f>VLOOKUP($A3006,Master!$A$6:$J$4994,$I$1,0)*(1+0.75*(VLOOKUP($A3007,'Old-UVXY-OHLC'!$A$3:$E$5000,B$1,0)/VLOOKUP('Old-UVXY-OHLC'!$A3006,'Old-UVXY-OHLC'!$A$3:$E$5000,5,0)-1))</f>
        <v>29986.707558742637</v>
      </c>
      <c r="C3007" s="11">
        <f>VLOOKUP($A3006,Master!$A$6:$J$4994,$I$1,0)*(1+0.75*(VLOOKUP($A3007,'Old-UVXY-OHLC'!$A$3:$E$5000,C$1,0)/VLOOKUP('Old-UVXY-OHLC'!$A3006,'Old-UVXY-OHLC'!$A$3:$E$5000,5,0)-1))</f>
        <v>30323.005533615786</v>
      </c>
      <c r="D3007" s="11">
        <f>VLOOKUP($A3006,Master!$A$6:$J$4994,$I$1,0)*(1+0.75*(VLOOKUP($A3007,'Old-UVXY-OHLC'!$A$3:$E$5000,D$1,0)/VLOOKUP('Old-UVXY-OHLC'!$A3006,'Old-UVXY-OHLC'!$A$3:$E$5000,5,0)-1))</f>
        <v>27870.832800165699</v>
      </c>
      <c r="E3007" s="11">
        <f>VLOOKUP(A3007,Master!A$6:J$4994,$I$1,0)</f>
        <v>28264.689058339954</v>
      </c>
      <c r="F3007" s="11">
        <f>VLOOKUP($A3006,Master!$A$6:$J$4994,$I$1,0)*(1+0.75*(VLOOKUP($A3007,'Old-UVXY-OHLC'!$A$3:$G$5000,F$1,0)/VLOOKUP($A3006,'Old-UVXY-OHLC'!$A$3:$G$5000,5,0)-1))</f>
        <v>28270.186645327569</v>
      </c>
      <c r="I3007" t="str">
        <f t="shared" si="23"/>
        <v/>
      </c>
    </row>
    <row r="3008" spans="1:9" x14ac:dyDescent="0.25">
      <c r="A3008" s="1">
        <v>42433</v>
      </c>
      <c r="B3008" s="11">
        <f>VLOOKUP($A3007,Master!$A$6:$J$4994,$I$1,0)*(1+0.75*(VLOOKUP($A3008,'Old-UVXY-OHLC'!$A$3:$E$5000,B$1,0)/VLOOKUP('Old-UVXY-OHLC'!$A3007,'Old-UVXY-OHLC'!$A$3:$E$5000,5,0)-1))</f>
        <v>27582.570046317211</v>
      </c>
      <c r="C3008" s="11">
        <f>VLOOKUP($A3007,Master!$A$6:$J$4994,$I$1,0)*(1+0.75*(VLOOKUP($A3008,'Old-UVXY-OHLC'!$A$3:$E$5000,C$1,0)/VLOOKUP('Old-UVXY-OHLC'!$A3007,'Old-UVXY-OHLC'!$A$3:$E$5000,5,0)-1))</f>
        <v>29466.056715785995</v>
      </c>
      <c r="D3008" s="11">
        <f>VLOOKUP($A3007,Master!$A$6:$J$4994,$I$1,0)*(1+0.75*(VLOOKUP($A3008,'Old-UVXY-OHLC'!$A$3:$E$5000,D$1,0)/VLOOKUP('Old-UVXY-OHLC'!$A3007,'Old-UVXY-OHLC'!$A$3:$E$5000,5,0)-1))</f>
        <v>27360.344913111865</v>
      </c>
      <c r="E3008" s="11">
        <f>VLOOKUP(A3008,Master!A$6:J$4994,$I$1,0)</f>
        <v>29466.529028178069</v>
      </c>
      <c r="F3008" s="11">
        <f>VLOOKUP($A3007,Master!$A$6:$J$4994,$I$1,0)*(1+0.75*(VLOOKUP($A3008,'Old-UVXY-OHLC'!$A$3:$G$5000,F$1,0)/VLOOKUP($A3007,'Old-UVXY-OHLC'!$A$3:$G$5000,5,0)-1))</f>
        <v>28751.044133816289</v>
      </c>
      <c r="I3008" t="str">
        <f t="shared" si="23"/>
        <v/>
      </c>
    </row>
    <row r="3009" spans="1:9" x14ac:dyDescent="0.25">
      <c r="A3009" s="1">
        <v>42436</v>
      </c>
      <c r="B3009" s="11">
        <f>VLOOKUP($A3008,Master!$A$6:$J$4994,$I$1,0)*(1+0.75*(VLOOKUP($A3009,'Old-UVXY-OHLC'!$A$3:$E$5000,B$1,0)/VLOOKUP('Old-UVXY-OHLC'!$A3008,'Old-UVXY-OHLC'!$A$3:$E$5000,5,0)-1))</f>
        <v>29623.94310871121</v>
      </c>
      <c r="C3009" s="11">
        <f>VLOOKUP($A3008,Master!$A$6:$J$4994,$I$1,0)*(1+0.75*(VLOOKUP($A3009,'Old-UVXY-OHLC'!$A$3:$E$5000,C$1,0)/VLOOKUP('Old-UVXY-OHLC'!$A3008,'Old-UVXY-OHLC'!$A$3:$E$5000,5,0)-1))</f>
        <v>29821.974473136586</v>
      </c>
      <c r="D3009" s="11">
        <f>VLOOKUP($A3008,Master!$A$6:$J$4994,$I$1,0)*(1+0.75*(VLOOKUP($A3009,'Old-UVXY-OHLC'!$A$3:$E$5000,D$1,0)/VLOOKUP('Old-UVXY-OHLC'!$A3008,'Old-UVXY-OHLC'!$A$3:$E$5000,5,0)-1))</f>
        <v>27877.023572530186</v>
      </c>
      <c r="E3009" s="11">
        <f>VLOOKUP(A3009,Master!A$6:J$4994,$I$1,0)</f>
        <v>28897.443068648688</v>
      </c>
      <c r="F3009" s="11">
        <f>VLOOKUP($A3008,Master!$A$6:$J$4994,$I$1,0)*(1+0.75*(VLOOKUP($A3009,'Old-UVXY-OHLC'!$A$3:$G$5000,F$1,0)/VLOOKUP($A3008,'Old-UVXY-OHLC'!$A$3:$G$5000,5,0)-1))</f>
        <v>28853.035297198127</v>
      </c>
      <c r="I3009" t="str">
        <f t="shared" si="23"/>
        <v/>
      </c>
    </row>
    <row r="3010" spans="1:9" x14ac:dyDescent="0.25">
      <c r="A3010" s="1">
        <v>42437</v>
      </c>
      <c r="B3010" s="11">
        <f>VLOOKUP($A3009,Master!$A$6:$J$4994,$I$1,0)*(1+0.75*(VLOOKUP($A3010,'Old-UVXY-OHLC'!$A$3:$E$5000,B$1,0)/VLOOKUP('Old-UVXY-OHLC'!$A3009,'Old-UVXY-OHLC'!$A$3:$E$5000,5,0)-1))</f>
        <v>29722.700190483451</v>
      </c>
      <c r="C3010" s="11">
        <f>VLOOKUP($A3009,Master!$A$6:$J$4994,$I$1,0)*(1+0.75*(VLOOKUP($A3010,'Old-UVXY-OHLC'!$A$3:$E$5000,C$1,0)/VLOOKUP('Old-UVXY-OHLC'!$A3009,'Old-UVXY-OHLC'!$A$3:$E$5000,5,0)-1))</f>
        <v>30924.669386241723</v>
      </c>
      <c r="D3010" s="11">
        <f>VLOOKUP($A3009,Master!$A$6:$J$4994,$I$1,0)*(1+0.75*(VLOOKUP($A3010,'Old-UVXY-OHLC'!$A$3:$E$5000,D$1,0)/VLOOKUP('Old-UVXY-OHLC'!$A3009,'Old-UVXY-OHLC'!$A$3:$E$5000,5,0)-1))</f>
        <v>29124.643066572378</v>
      </c>
      <c r="E3010" s="11">
        <f>VLOOKUP(A3010,Master!A$6:J$4994,$I$1,0)</f>
        <v>30925.171535506597</v>
      </c>
      <c r="F3010" s="11">
        <f>VLOOKUP($A3009,Master!$A$6:$J$4994,$I$1,0)*(1+0.75*(VLOOKUP($A3010,'Old-UVXY-OHLC'!$A$3:$G$5000,F$1,0)/VLOOKUP($A3009,'Old-UVXY-OHLC'!$A$3:$G$5000,5,0)-1))</f>
        <v>30484.51105070351</v>
      </c>
      <c r="I3010" t="str">
        <f t="shared" si="23"/>
        <v/>
      </c>
    </row>
    <row r="3011" spans="1:9" x14ac:dyDescent="0.25">
      <c r="A3011" s="1">
        <v>42438</v>
      </c>
      <c r="B3011" s="11">
        <f>VLOOKUP($A3010,Master!$A$6:$J$4994,$I$1,0)*(1+0.75*(VLOOKUP($A3011,'Old-UVXY-OHLC'!$A$3:$E$5000,B$1,0)/VLOOKUP('Old-UVXY-OHLC'!$A3010,'Old-UVXY-OHLC'!$A$3:$E$5000,5,0)-1))</f>
        <v>29985.784262372377</v>
      </c>
      <c r="C3011" s="11">
        <f>VLOOKUP($A3010,Master!$A$6:$J$4994,$I$1,0)*(1+0.75*(VLOOKUP($A3011,'Old-UVXY-OHLC'!$A$3:$E$5000,C$1,0)/VLOOKUP('Old-UVXY-OHLC'!$A3010,'Old-UVXY-OHLC'!$A$3:$E$5000,5,0)-1))</f>
        <v>30849.765768613284</v>
      </c>
      <c r="D3011" s="11">
        <f>VLOOKUP($A3010,Master!$A$6:$J$4994,$I$1,0)*(1+0.75*(VLOOKUP($A3011,'Old-UVXY-OHLC'!$A$3:$E$5000,D$1,0)/VLOOKUP('Old-UVXY-OHLC'!$A3010,'Old-UVXY-OHLC'!$A$3:$E$5000,5,0)-1))</f>
        <v>29658.307401135906</v>
      </c>
      <c r="E3011" s="11">
        <f>VLOOKUP(A3011,Master!A$6:J$4994,$I$1,0)</f>
        <v>29675.00434890416</v>
      </c>
      <c r="F3011" s="11">
        <f>VLOOKUP($A3010,Master!$A$6:$J$4994,$I$1,0)*(1+0.75*(VLOOKUP($A3011,'Old-UVXY-OHLC'!$A$3:$G$5000,F$1,0)/VLOOKUP($A3010,'Old-UVXY-OHLC'!$A$3:$G$5000,5,0)-1))</f>
        <v>29916.108334449724</v>
      </c>
      <c r="I3011" t="str">
        <f t="shared" si="23"/>
        <v/>
      </c>
    </row>
    <row r="3012" spans="1:9" x14ac:dyDescent="0.25">
      <c r="A3012" s="1">
        <v>42439</v>
      </c>
      <c r="B3012" s="11">
        <f>VLOOKUP($A3011,Master!$A$6:$J$4994,$I$1,0)*(1+0.75*(VLOOKUP($A3012,'Old-UVXY-OHLC'!$A$3:$E$5000,B$1,0)/VLOOKUP('Old-UVXY-OHLC'!$A3011,'Old-UVXY-OHLC'!$A$3:$E$5000,5,0)-1))</f>
        <v>29170.909173789169</v>
      </c>
      <c r="C3012" s="11">
        <f>VLOOKUP($A3011,Master!$A$6:$J$4994,$I$1,0)*(1+0.75*(VLOOKUP($A3012,'Old-UVXY-OHLC'!$A$3:$E$5000,C$1,0)/VLOOKUP('Old-UVXY-OHLC'!$A3011,'Old-UVXY-OHLC'!$A$3:$E$5000,5,0)-1))</f>
        <v>31163.796951700413</v>
      </c>
      <c r="D3012" s="11">
        <f>VLOOKUP($A3011,Master!$A$6:$J$4994,$I$1,0)*(1+0.75*(VLOOKUP($A3012,'Old-UVXY-OHLC'!$A$3:$E$5000,D$1,0)/VLOOKUP('Old-UVXY-OHLC'!$A3011,'Old-UVXY-OHLC'!$A$3:$E$5000,5,0)-1))</f>
        <v>27778.714520425645</v>
      </c>
      <c r="E3012" s="11">
        <f>VLOOKUP(A3012,Master!A$6:J$4994,$I$1,0)</f>
        <v>29261.228302835152</v>
      </c>
      <c r="F3012" s="11">
        <f>VLOOKUP($A3011,Master!$A$6:$J$4994,$I$1,0)*(1+0.75*(VLOOKUP($A3012,'Old-UVXY-OHLC'!$A$3:$G$5000,F$1,0)/VLOOKUP($A3011,'Old-UVXY-OHLC'!$A$3:$G$5000,5,0)-1))</f>
        <v>29086.105438558905</v>
      </c>
      <c r="I3012" t="str">
        <f t="shared" si="23"/>
        <v/>
      </c>
    </row>
    <row r="3013" spans="1:9" x14ac:dyDescent="0.25">
      <c r="A3013" s="1">
        <v>42440</v>
      </c>
      <c r="B3013" s="11">
        <f>VLOOKUP($A3012,Master!$A$6:$J$4994,$I$1,0)*(1+0.75*(VLOOKUP($A3013,'Old-UVXY-OHLC'!$A$3:$E$5000,B$1,0)/VLOOKUP('Old-UVXY-OHLC'!$A3012,'Old-UVXY-OHLC'!$A$3:$E$5000,5,0)-1))</f>
        <v>28013.540269812376</v>
      </c>
      <c r="C3013" s="11">
        <f>VLOOKUP($A3012,Master!$A$6:$J$4994,$I$1,0)*(1+0.75*(VLOOKUP($A3013,'Old-UVXY-OHLC'!$A$3:$E$5000,C$1,0)/VLOOKUP('Old-UVXY-OHLC'!$A3012,'Old-UVXY-OHLC'!$A$3:$E$5000,5,0)-1))</f>
        <v>28247.859890877698</v>
      </c>
      <c r="D3013" s="11">
        <f>VLOOKUP($A3012,Master!$A$6:$J$4994,$I$1,0)*(1+0.75*(VLOOKUP($A3013,'Old-UVXY-OHLC'!$A$3:$E$5000,D$1,0)/VLOOKUP('Old-UVXY-OHLC'!$A3012,'Old-UVXY-OHLC'!$A$3:$E$5000,5,0)-1))</f>
        <v>26877.445137374441</v>
      </c>
      <c r="E3013" s="11">
        <f>VLOOKUP(A3013,Master!A$6:J$4994,$I$1,0)</f>
        <v>27263.741637210998</v>
      </c>
      <c r="F3013" s="11">
        <f>VLOOKUP($A3012,Master!$A$6:$J$4994,$I$1,0)*(1+0.75*(VLOOKUP($A3013,'Old-UVXY-OHLC'!$A$3:$G$5000,F$1,0)/VLOOKUP($A3012,'Old-UVXY-OHLC'!$A$3:$G$5000,5,0)-1))</f>
        <v>26927.149299418601</v>
      </c>
      <c r="I3013" t="str">
        <f t="shared" si="23"/>
        <v/>
      </c>
    </row>
    <row r="3014" spans="1:9" x14ac:dyDescent="0.25">
      <c r="A3014" s="1">
        <v>42443</v>
      </c>
      <c r="B3014" s="11">
        <f>VLOOKUP($A3013,Master!$A$6:$J$4994,$I$1,0)*(1+0.75*(VLOOKUP($A3014,'Old-UVXY-OHLC'!$A$3:$E$5000,B$1,0)/VLOOKUP('Old-UVXY-OHLC'!$A3013,'Old-UVXY-OHLC'!$A$3:$E$5000,5,0)-1))</f>
        <v>27144.770667285975</v>
      </c>
      <c r="C3014" s="11">
        <f>VLOOKUP($A3013,Master!$A$6:$J$4994,$I$1,0)*(1+0.75*(VLOOKUP($A3014,'Old-UVXY-OHLC'!$A$3:$E$5000,C$1,0)/VLOOKUP('Old-UVXY-OHLC'!$A3013,'Old-UVXY-OHLC'!$A$3:$E$5000,5,0)-1))</f>
        <v>27472.302921711049</v>
      </c>
      <c r="D3014" s="11">
        <f>VLOOKUP($A3013,Master!$A$6:$J$4994,$I$1,0)*(1+0.75*(VLOOKUP($A3014,'Old-UVXY-OHLC'!$A$3:$E$5000,D$1,0)/VLOOKUP('Old-UVXY-OHLC'!$A3013,'Old-UVXY-OHLC'!$A$3:$E$5000,5,0)-1))</f>
        <v>26016.604013155145</v>
      </c>
      <c r="E3014" s="11">
        <f>VLOOKUP(A3014,Master!A$6:J$4994,$I$1,0)</f>
        <v>26685.767614830089</v>
      </c>
      <c r="F3014" s="11">
        <f>VLOOKUP($A3013,Master!$A$6:$J$4994,$I$1,0)*(1+0.75*(VLOOKUP($A3014,'Old-UVXY-OHLC'!$A$3:$G$5000,F$1,0)/VLOOKUP($A3013,'Old-UVXY-OHLC'!$A$3:$G$5000,5,0)-1))</f>
        <v>26249.51583852409</v>
      </c>
      <c r="I3014" t="str">
        <f t="shared" si="23"/>
        <v/>
      </c>
    </row>
    <row r="3015" spans="1:9" x14ac:dyDescent="0.25">
      <c r="A3015" s="1">
        <v>42444</v>
      </c>
      <c r="B3015" s="11">
        <f>VLOOKUP($A3014,Master!$A$6:$J$4994,$I$1,0)*(1+0.75*(VLOOKUP($A3015,'Old-UVXY-OHLC'!$A$3:$E$5000,B$1,0)/VLOOKUP('Old-UVXY-OHLC'!$A3014,'Old-UVXY-OHLC'!$A$3:$E$5000,5,0)-1))</f>
        <v>27420.66722775672</v>
      </c>
      <c r="C3015" s="11">
        <f>VLOOKUP($A3014,Master!$A$6:$J$4994,$I$1,0)*(1+0.75*(VLOOKUP($A3015,'Old-UVXY-OHLC'!$A$3:$E$5000,C$1,0)/VLOOKUP('Old-UVXY-OHLC'!$A3014,'Old-UVXY-OHLC'!$A$3:$E$5000,5,0)-1))</f>
        <v>27567.304862555651</v>
      </c>
      <c r="D3015" s="11">
        <f>VLOOKUP($A3014,Master!$A$6:$J$4994,$I$1,0)*(1+0.75*(VLOOKUP($A3015,'Old-UVXY-OHLC'!$A$3:$E$5000,D$1,0)/VLOOKUP('Old-UVXY-OHLC'!$A3014,'Old-UVXY-OHLC'!$A$3:$E$5000,5,0)-1))</f>
        <v>26716.806580721834</v>
      </c>
      <c r="E3015" s="11">
        <f>VLOOKUP(A3015,Master!A$6:J$4994,$I$1,0)</f>
        <v>27136.376454148114</v>
      </c>
      <c r="F3015" s="11">
        <f>VLOOKUP($A3014,Master!$A$6:$J$4994,$I$1,0)*(1+0.75*(VLOOKUP($A3015,'Old-UVXY-OHLC'!$A$3:$G$5000,F$1,0)/VLOOKUP($A3014,'Old-UVXY-OHLC'!$A$3:$G$5000,5,0)-1))</f>
        <v>26753.465989421566</v>
      </c>
      <c r="I3015" t="str">
        <f t="shared" si="23"/>
        <v/>
      </c>
    </row>
    <row r="3016" spans="1:9" x14ac:dyDescent="0.25">
      <c r="A3016" s="1">
        <v>42445</v>
      </c>
      <c r="B3016" s="11">
        <f>VLOOKUP($A3015,Master!$A$6:$J$4994,$I$1,0)*(1+0.75*(VLOOKUP($A3016,'Old-UVXY-OHLC'!$A$3:$E$5000,B$1,0)/VLOOKUP('Old-UVXY-OHLC'!$A3015,'Old-UVXY-OHLC'!$A$3:$E$5000,5,0)-1))</f>
        <v>27302.868515023951</v>
      </c>
      <c r="C3016" s="11">
        <f>VLOOKUP($A3015,Master!$A$6:$J$4994,$I$1,0)*(1+0.75*(VLOOKUP($A3016,'Old-UVXY-OHLC'!$A$3:$E$5000,C$1,0)/VLOOKUP('Old-UVXY-OHLC'!$A3015,'Old-UVXY-OHLC'!$A$3:$E$5000,5,0)-1))</f>
        <v>27368.493593067087</v>
      </c>
      <c r="D3016" s="11">
        <f>VLOOKUP($A3015,Master!$A$6:$J$4994,$I$1,0)*(1+0.75*(VLOOKUP($A3016,'Old-UVXY-OHLC'!$A$3:$E$5000,D$1,0)/VLOOKUP('Old-UVXY-OHLC'!$A3015,'Old-UVXY-OHLC'!$A$3:$E$5000,5,0)-1))</f>
        <v>24998.699108176101</v>
      </c>
      <c r="E3016" s="11">
        <f>VLOOKUP(A3016,Master!A$6:J$4994,$I$1,0)</f>
        <v>25428.993736723725</v>
      </c>
      <c r="F3016" s="11">
        <f>VLOOKUP($A3015,Master!$A$6:$J$4994,$I$1,0)*(1+0.75*(VLOOKUP($A3016,'Old-UVXY-OHLC'!$A$3:$G$5000,F$1,0)/VLOOKUP($A3015,'Old-UVXY-OHLC'!$A$3:$G$5000,5,0)-1))</f>
        <v>25326.824498391772</v>
      </c>
      <c r="I3016" t="str">
        <f t="shared" si="23"/>
        <v/>
      </c>
    </row>
    <row r="3017" spans="1:9" x14ac:dyDescent="0.25">
      <c r="A3017" s="1">
        <v>42446</v>
      </c>
      <c r="B3017" s="11">
        <f>VLOOKUP($A3016,Master!$A$6:$J$4994,$I$1,0)*(1+0.75*(VLOOKUP($A3017,'Old-UVXY-OHLC'!$A$3:$E$5000,B$1,0)/VLOOKUP('Old-UVXY-OHLC'!$A3016,'Old-UVXY-OHLC'!$A$3:$E$5000,5,0)-1))</f>
        <v>25309.959101764958</v>
      </c>
      <c r="C3017" s="11">
        <f>VLOOKUP($A3016,Master!$A$6:$J$4994,$I$1,0)*(1+0.75*(VLOOKUP($A3017,'Old-UVXY-OHLC'!$A$3:$E$5000,C$1,0)/VLOOKUP('Old-UVXY-OHLC'!$A3016,'Old-UVXY-OHLC'!$A$3:$E$5000,5,0)-1))</f>
        <v>25556.098201343972</v>
      </c>
      <c r="D3017" s="11">
        <f>VLOOKUP($A3016,Master!$A$6:$J$4994,$I$1,0)*(1+0.75*(VLOOKUP($A3017,'Old-UVXY-OHLC'!$A$3:$E$5000,D$1,0)/VLOOKUP('Old-UVXY-OHLC'!$A3016,'Old-UVXY-OHLC'!$A$3:$E$5000,5,0)-1))</f>
        <v>23743.619377171239</v>
      </c>
      <c r="E3017" s="11">
        <f>VLOOKUP(A3017,Master!A$6:J$4994,$I$1,0)</f>
        <v>24400.314994749126</v>
      </c>
      <c r="F3017" s="11">
        <f>VLOOKUP($A3016,Master!$A$6:$J$4994,$I$1,0)*(1+0.75*(VLOOKUP($A3017,'Old-UVXY-OHLC'!$A$3:$G$5000,F$1,0)/VLOOKUP($A3016,'Old-UVXY-OHLC'!$A$3:$G$5000,5,0)-1))</f>
        <v>24176.227491582835</v>
      </c>
      <c r="I3017" t="str">
        <f t="shared" si="23"/>
        <v/>
      </c>
    </row>
    <row r="3018" spans="1:9" x14ac:dyDescent="0.25">
      <c r="A3018" s="1">
        <v>42447</v>
      </c>
      <c r="B3018" s="11">
        <f>VLOOKUP($A3017,Master!$A$6:$J$4994,$I$1,0)*(1+0.75*(VLOOKUP($A3018,'Old-UVXY-OHLC'!$A$3:$E$5000,B$1,0)/VLOOKUP('Old-UVXY-OHLC'!$A3017,'Old-UVXY-OHLC'!$A$3:$E$5000,5,0)-1))</f>
        <v>23689.233646916051</v>
      </c>
      <c r="C3018" s="11">
        <f>VLOOKUP($A3017,Master!$A$6:$J$4994,$I$1,0)*(1+0.75*(VLOOKUP($A3018,'Old-UVXY-OHLC'!$A$3:$E$5000,C$1,0)/VLOOKUP('Old-UVXY-OHLC'!$A3017,'Old-UVXY-OHLC'!$A$3:$E$5000,5,0)-1))</f>
        <v>24612.191452328479</v>
      </c>
      <c r="D3018" s="11">
        <f>VLOOKUP($A3017,Master!$A$6:$J$4994,$I$1,0)*(1+0.75*(VLOOKUP($A3018,'Old-UVXY-OHLC'!$A$3:$E$5000,D$1,0)/VLOOKUP('Old-UVXY-OHLC'!$A3017,'Old-UVXY-OHLC'!$A$3:$E$5000,5,0)-1))</f>
        <v>23235.319972123049</v>
      </c>
      <c r="E3018" s="11">
        <f>VLOOKUP(A3018,Master!A$6:J$4994,$I$1,0)</f>
        <v>24314.707806927807</v>
      </c>
      <c r="F3018" s="11">
        <f>VLOOKUP($A3017,Master!$A$6:$J$4994,$I$1,0)*(1+0.75*(VLOOKUP($A3018,'Old-UVXY-OHLC'!$A$3:$G$5000,F$1,0)/VLOOKUP($A3017,'Old-UVXY-OHLC'!$A$3:$G$5000,5,0)-1))</f>
        <v>23878.364344746464</v>
      </c>
      <c r="I3018" t="str">
        <f t="shared" si="23"/>
        <v/>
      </c>
    </row>
    <row r="3019" spans="1:9" x14ac:dyDescent="0.25">
      <c r="A3019" s="1">
        <v>42450</v>
      </c>
      <c r="B3019" s="11">
        <f>VLOOKUP($A3018,Master!$A$6:$J$4994,$I$1,0)*(1+0.75*(VLOOKUP($A3019,'Old-UVXY-OHLC'!$A$3:$E$5000,B$1,0)/VLOOKUP('Old-UVXY-OHLC'!$A3018,'Old-UVXY-OHLC'!$A$3:$E$5000,5,0)-1))</f>
        <v>23893.372185268152</v>
      </c>
      <c r="C3019" s="11">
        <f>VLOOKUP($A3018,Master!$A$6:$J$4994,$I$1,0)*(1+0.75*(VLOOKUP($A3019,'Old-UVXY-OHLC'!$A$3:$E$5000,C$1,0)/VLOOKUP('Old-UVXY-OHLC'!$A3018,'Old-UVXY-OHLC'!$A$3:$E$5000,5,0)-1))</f>
        <v>24006.986313033052</v>
      </c>
      <c r="D3019" s="11">
        <f>VLOOKUP($A3018,Master!$A$6:$J$4994,$I$1,0)*(1+0.75*(VLOOKUP($A3019,'Old-UVXY-OHLC'!$A$3:$E$5000,D$1,0)/VLOOKUP('Old-UVXY-OHLC'!$A3018,'Old-UVXY-OHLC'!$A$3:$E$5000,5,0)-1))</f>
        <v>22764.805182803484</v>
      </c>
      <c r="E3019" s="11">
        <f>VLOOKUP(A3019,Master!A$6:J$4994,$I$1,0)</f>
        <v>22847.005710986636</v>
      </c>
      <c r="F3019" s="11">
        <f>VLOOKUP($A3018,Master!$A$6:$J$4994,$I$1,0)*(1+0.75*(VLOOKUP($A3019,'Old-UVXY-OHLC'!$A$3:$G$5000,F$1,0)/VLOOKUP($A3018,'Old-UVXY-OHLC'!$A$3:$G$5000,5,0)-1))</f>
        <v>22855.696485015407</v>
      </c>
      <c r="I3019" t="str">
        <f t="shared" si="23"/>
        <v/>
      </c>
    </row>
    <row r="3020" spans="1:9" x14ac:dyDescent="0.25">
      <c r="A3020" s="1">
        <v>42451</v>
      </c>
      <c r="B3020" s="11">
        <f>VLOOKUP($A3019,Master!$A$6:$J$4994,$I$1,0)*(1+0.75*(VLOOKUP($A3020,'Old-UVXY-OHLC'!$A$3:$E$5000,B$1,0)/VLOOKUP('Old-UVXY-OHLC'!$A3019,'Old-UVXY-OHLC'!$A$3:$E$5000,5,0)-1))</f>
        <v>23313.637155982342</v>
      </c>
      <c r="C3020" s="11">
        <f>VLOOKUP($A3019,Master!$A$6:$J$4994,$I$1,0)*(1+0.75*(VLOOKUP($A3020,'Old-UVXY-OHLC'!$A$3:$E$5000,C$1,0)/VLOOKUP('Old-UVXY-OHLC'!$A3019,'Old-UVXY-OHLC'!$A$3:$E$5000,5,0)-1))</f>
        <v>23414.263591543939</v>
      </c>
      <c r="D3020" s="11">
        <f>VLOOKUP($A3019,Master!$A$6:$J$4994,$I$1,0)*(1+0.75*(VLOOKUP($A3020,'Old-UVXY-OHLC'!$A$3:$E$5000,D$1,0)/VLOOKUP('Old-UVXY-OHLC'!$A3019,'Old-UVXY-OHLC'!$A$3:$E$5000,5,0)-1))</f>
        <v>22160.303394545612</v>
      </c>
      <c r="E3020" s="11">
        <f>VLOOKUP(A3020,Master!A$6:J$4994,$I$1,0)</f>
        <v>22597.848170390913</v>
      </c>
      <c r="F3020" s="11">
        <f>VLOOKUP($A3019,Master!$A$6:$J$4994,$I$1,0)*(1+0.75*(VLOOKUP($A3020,'Old-UVXY-OHLC'!$A$3:$G$5000,F$1,0)/VLOOKUP($A3019,'Old-UVXY-OHLC'!$A$3:$G$5000,5,0)-1))</f>
        <v>22400.258740884798</v>
      </c>
      <c r="I3020" t="str">
        <f t="shared" si="23"/>
        <v/>
      </c>
    </row>
    <row r="3021" spans="1:9" x14ac:dyDescent="0.25">
      <c r="A3021" s="1">
        <v>42452</v>
      </c>
      <c r="B3021" s="11">
        <f>VLOOKUP($A3020,Master!$A$6:$J$4994,$I$1,0)*(1+0.75*(VLOOKUP($A3021,'Old-UVXY-OHLC'!$A$3:$E$5000,B$1,0)/VLOOKUP('Old-UVXY-OHLC'!$A3020,'Old-UVXY-OHLC'!$A$3:$E$5000,5,0)-1))</f>
        <v>22741.724646359453</v>
      </c>
      <c r="C3021" s="11">
        <f>VLOOKUP($A3020,Master!$A$6:$J$4994,$I$1,0)*(1+0.75*(VLOOKUP($A3021,'Old-UVXY-OHLC'!$A$3:$E$5000,C$1,0)/VLOOKUP('Old-UVXY-OHLC'!$A3020,'Old-UVXY-OHLC'!$A$3:$E$5000,5,0)-1))</f>
        <v>24355.683011165449</v>
      </c>
      <c r="D3021" s="11">
        <f>VLOOKUP($A3020,Master!$A$6:$J$4994,$I$1,0)*(1+0.75*(VLOOKUP($A3021,'Old-UVXY-OHLC'!$A$3:$E$5000,D$1,0)/VLOOKUP('Old-UVXY-OHLC'!$A3020,'Old-UVXY-OHLC'!$A$3:$E$5000,5,0)-1))</f>
        <v>22702.878594987269</v>
      </c>
      <c r="E3021" s="11">
        <f>VLOOKUP(A3021,Master!A$6:J$4994,$I$1,0)</f>
        <v>24356.079852740386</v>
      </c>
      <c r="F3021" s="11">
        <f>VLOOKUP($A3020,Master!$A$6:$J$4994,$I$1,0)*(1+0.75*(VLOOKUP($A3021,'Old-UVXY-OHLC'!$A$3:$G$5000,F$1,0)/VLOOKUP($A3020,'Old-UVXY-OHLC'!$A$3:$G$5000,5,0)-1))</f>
        <v>23969.259869720525</v>
      </c>
      <c r="I3021" t="str">
        <f t="shared" si="23"/>
        <v/>
      </c>
    </row>
    <row r="3022" spans="1:9" x14ac:dyDescent="0.25">
      <c r="A3022" s="1">
        <v>42453</v>
      </c>
      <c r="B3022" s="11">
        <f>VLOOKUP($A3021,Master!$A$6:$J$4994,$I$1,0)*(1+0.75*(VLOOKUP($A3022,'Old-UVXY-OHLC'!$A$3:$E$5000,B$1,0)/VLOOKUP('Old-UVXY-OHLC'!$A3021,'Old-UVXY-OHLC'!$A$3:$E$5000,5,0)-1))</f>
        <v>25207.792623506473</v>
      </c>
      <c r="C3022" s="11">
        <f>VLOOKUP($A3021,Master!$A$6:$J$4994,$I$1,0)*(1+0.75*(VLOOKUP($A3022,'Old-UVXY-OHLC'!$A$3:$E$5000,C$1,0)/VLOOKUP('Old-UVXY-OHLC'!$A3021,'Old-UVXY-OHLC'!$A$3:$E$5000,5,0)-1))</f>
        <v>25511.265205416334</v>
      </c>
      <c r="D3022" s="11">
        <f>VLOOKUP($A3021,Master!$A$6:$J$4994,$I$1,0)*(1+0.75*(VLOOKUP($A3022,'Old-UVXY-OHLC'!$A$3:$E$5000,D$1,0)/VLOOKUP('Old-UVXY-OHLC'!$A3021,'Old-UVXY-OHLC'!$A$3:$E$5000,5,0)-1))</f>
        <v>23743.537415791379</v>
      </c>
      <c r="E3022" s="11">
        <f>VLOOKUP(A3022,Master!A$6:J$4994,$I$1,0)</f>
        <v>23750.314430650593</v>
      </c>
      <c r="F3022" s="11">
        <f>VLOOKUP($A3021,Master!$A$6:$J$4994,$I$1,0)*(1+0.75*(VLOOKUP($A3022,'Old-UVXY-OHLC'!$A$3:$G$5000,F$1,0)/VLOOKUP($A3021,'Old-UVXY-OHLC'!$A$3:$G$5000,5,0)-1))</f>
        <v>23789.058303077862</v>
      </c>
      <c r="I3022" t="str">
        <f t="shared" si="23"/>
        <v/>
      </c>
    </row>
    <row r="3023" spans="1:9" x14ac:dyDescent="0.25">
      <c r="A3023" s="1">
        <v>42457</v>
      </c>
      <c r="B3023" s="11">
        <f>VLOOKUP($A3022,Master!$A$6:$J$4994,$I$1,0)*(1+0.75*(VLOOKUP($A3023,'Old-UVXY-OHLC'!$A$3:$E$5000,B$1,0)/VLOOKUP('Old-UVXY-OHLC'!$A3022,'Old-UVXY-OHLC'!$A$3:$E$5000,5,0)-1))</f>
        <v>23407.160475320725</v>
      </c>
      <c r="C3023" s="11">
        <f>VLOOKUP($A3022,Master!$A$6:$J$4994,$I$1,0)*(1+0.75*(VLOOKUP($A3023,'Old-UVXY-OHLC'!$A$3:$E$5000,C$1,0)/VLOOKUP('Old-UVXY-OHLC'!$A3022,'Old-UVXY-OHLC'!$A$3:$E$5000,5,0)-1))</f>
        <v>24019.322783429634</v>
      </c>
      <c r="D3023" s="11">
        <f>VLOOKUP($A3022,Master!$A$6:$J$4994,$I$1,0)*(1+0.75*(VLOOKUP($A3023,'Old-UVXY-OHLC'!$A$3:$E$5000,D$1,0)/VLOOKUP('Old-UVXY-OHLC'!$A3022,'Old-UVXY-OHLC'!$A$3:$E$5000,5,0)-1))</f>
        <v>22749.085994103643</v>
      </c>
      <c r="E3023" s="11">
        <f>VLOOKUP(A3023,Master!A$6:J$4994,$I$1,0)</f>
        <v>23221.980883124968</v>
      </c>
      <c r="F3023" s="11">
        <f>VLOOKUP($A3022,Master!$A$6:$J$4994,$I$1,0)*(1+0.75*(VLOOKUP($A3023,'Old-UVXY-OHLC'!$A$3:$G$5000,F$1,0)/VLOOKUP($A3022,'Old-UVXY-OHLC'!$A$3:$G$5000,5,0)-1))</f>
        <v>23330.640186807108</v>
      </c>
      <c r="I3023" t="str">
        <f t="shared" si="23"/>
        <v/>
      </c>
    </row>
    <row r="3024" spans="1:9" x14ac:dyDescent="0.25">
      <c r="A3024" s="1">
        <v>42458</v>
      </c>
      <c r="B3024" s="11">
        <f>VLOOKUP($A3023,Master!$A$6:$J$4994,$I$1,0)*(1+0.75*(VLOOKUP($A3024,'Old-UVXY-OHLC'!$A$3:$E$5000,B$1,0)/VLOOKUP('Old-UVXY-OHLC'!$A3023,'Old-UVXY-OHLC'!$A$3:$E$5000,5,0)-1))</f>
        <v>23379.196764136152</v>
      </c>
      <c r="C3024" s="11">
        <f>VLOOKUP($A3023,Master!$A$6:$J$4994,$I$1,0)*(1+0.75*(VLOOKUP($A3024,'Old-UVXY-OHLC'!$A$3:$E$5000,C$1,0)/VLOOKUP('Old-UVXY-OHLC'!$A3023,'Old-UVXY-OHLC'!$A$3:$E$5000,5,0)-1))</f>
        <v>23679.931454873687</v>
      </c>
      <c r="D3024" s="11">
        <f>VLOOKUP($A3023,Master!$A$6:$J$4994,$I$1,0)*(1+0.75*(VLOOKUP($A3024,'Old-UVXY-OHLC'!$A$3:$E$5000,D$1,0)/VLOOKUP('Old-UVXY-OHLC'!$A3023,'Old-UVXY-OHLC'!$A$3:$E$5000,5,0)-1))</f>
        <v>21217.865513898716</v>
      </c>
      <c r="E3024" s="11">
        <f>VLOOKUP(A3024,Master!A$6:J$4994,$I$1,0)</f>
        <v>21218.181443202735</v>
      </c>
      <c r="F3024" s="11">
        <f>VLOOKUP($A3023,Master!$A$6:$J$4994,$I$1,0)*(1+0.75*(VLOOKUP($A3024,'Old-UVXY-OHLC'!$A$3:$G$5000,F$1,0)/VLOOKUP($A3023,'Old-UVXY-OHLC'!$A$3:$G$5000,5,0)-1))</f>
        <v>21312.609658555146</v>
      </c>
      <c r="I3024" t="str">
        <f t="shared" si="23"/>
        <v/>
      </c>
    </row>
    <row r="3025" spans="1:9" x14ac:dyDescent="0.25">
      <c r="A3025" s="1">
        <v>42459</v>
      </c>
      <c r="B3025" s="11">
        <f>VLOOKUP($A3024,Master!$A$6:$J$4994,$I$1,0)*(1+0.75*(VLOOKUP($A3025,'Old-UVXY-OHLC'!$A$3:$E$5000,B$1,0)/VLOOKUP('Old-UVXY-OHLC'!$A3024,'Old-UVXY-OHLC'!$A$3:$E$5000,5,0)-1))</f>
        <v>20710.899557027831</v>
      </c>
      <c r="C3025" s="11">
        <f>VLOOKUP($A3024,Master!$A$6:$J$4994,$I$1,0)*(1+0.75*(VLOOKUP($A3025,'Old-UVXY-OHLC'!$A$3:$E$5000,C$1,0)/VLOOKUP('Old-UVXY-OHLC'!$A3024,'Old-UVXY-OHLC'!$A$3:$E$5000,5,0)-1))</f>
        <v>21260.273427590972</v>
      </c>
      <c r="D3025" s="11">
        <f>VLOOKUP($A3024,Master!$A$6:$J$4994,$I$1,0)*(1+0.75*(VLOOKUP($A3025,'Old-UVXY-OHLC'!$A$3:$E$5000,D$1,0)/VLOOKUP('Old-UVXY-OHLC'!$A3024,'Old-UVXY-OHLC'!$A$3:$E$5000,5,0)-1))</f>
        <v>20034.13464401527</v>
      </c>
      <c r="E3025" s="11">
        <f>VLOOKUP(A3025,Master!A$6:J$4994,$I$1,0)</f>
        <v>20700.803607299411</v>
      </c>
      <c r="F3025" s="11">
        <f>VLOOKUP($A3024,Master!$A$6:$J$4994,$I$1,0)*(1+0.75*(VLOOKUP($A3025,'Old-UVXY-OHLC'!$A$3:$G$5000,F$1,0)/VLOOKUP($A3024,'Old-UVXY-OHLC'!$A$3:$G$5000,5,0)-1))</f>
        <v>20519.812993353695</v>
      </c>
      <c r="I3025" t="str">
        <f t="shared" si="23"/>
        <v/>
      </c>
    </row>
    <row r="3026" spans="1:9" x14ac:dyDescent="0.25">
      <c r="A3026" s="1">
        <v>42460</v>
      </c>
      <c r="B3026" s="11">
        <f>VLOOKUP($A3025,Master!$A$6:$J$4994,$I$1,0)*(1+0.75*(VLOOKUP($A3026,'Old-UVXY-OHLC'!$A$3:$E$5000,B$1,0)/VLOOKUP('Old-UVXY-OHLC'!$A3025,'Old-UVXY-OHLC'!$A$3:$E$5000,5,0)-1))</f>
        <v>20767.510589913192</v>
      </c>
      <c r="C3026" s="11">
        <f>VLOOKUP($A3025,Master!$A$6:$J$4994,$I$1,0)*(1+0.75*(VLOOKUP($A3026,'Old-UVXY-OHLC'!$A$3:$E$5000,C$1,0)/VLOOKUP('Old-UVXY-OHLC'!$A3025,'Old-UVXY-OHLC'!$A$3:$E$5000,5,0)-1))</f>
        <v>21168.960375909293</v>
      </c>
      <c r="D3026" s="11">
        <f>VLOOKUP($A3025,Master!$A$6:$J$4994,$I$1,0)*(1+0.75*(VLOOKUP($A3026,'Old-UVXY-OHLC'!$A$3:$E$5000,D$1,0)/VLOOKUP('Old-UVXY-OHLC'!$A3025,'Old-UVXY-OHLC'!$A$3:$E$5000,5,0)-1))</f>
        <v>20101.103945159677</v>
      </c>
      <c r="E3026" s="11">
        <f>VLOOKUP(A3026,Master!A$6:J$4994,$I$1,0)</f>
        <v>20900.223943539604</v>
      </c>
      <c r="F3026" s="11">
        <f>VLOOKUP($A3025,Master!$A$6:$J$4994,$I$1,0)*(1+0.75*(VLOOKUP($A3026,'Old-UVXY-OHLC'!$A$3:$G$5000,F$1,0)/VLOOKUP($A3025,'Old-UVXY-OHLC'!$A$3:$G$5000,5,0)-1))</f>
        <v>20695.249628433896</v>
      </c>
      <c r="I3026" t="str">
        <f t="shared" si="23"/>
        <v/>
      </c>
    </row>
    <row r="3027" spans="1:9" x14ac:dyDescent="0.25">
      <c r="A3027" s="1">
        <v>42461</v>
      </c>
      <c r="B3027" s="11">
        <f>VLOOKUP($A3026,Master!$A$6:$J$4994,$I$1,0)*(1+0.75*(VLOOKUP($A3027,'Old-UVXY-OHLC'!$A$3:$E$5000,B$1,0)/VLOOKUP('Old-UVXY-OHLC'!$A3026,'Old-UVXY-OHLC'!$A$3:$E$5000,5,0)-1))</f>
        <v>21696.687177018342</v>
      </c>
      <c r="C3027" s="11">
        <f>VLOOKUP($A3026,Master!$A$6:$J$4994,$I$1,0)*(1+0.75*(VLOOKUP($A3027,'Old-UVXY-OHLC'!$A$3:$E$5000,C$1,0)/VLOOKUP('Old-UVXY-OHLC'!$A3026,'Old-UVXY-OHLC'!$A$3:$E$5000,5,0)-1))</f>
        <v>21896.779878562727</v>
      </c>
      <c r="D3027" s="11">
        <f>VLOOKUP($A3026,Master!$A$6:$J$4994,$I$1,0)*(1+0.75*(VLOOKUP($A3027,'Old-UVXY-OHLC'!$A$3:$E$5000,D$1,0)/VLOOKUP('Old-UVXY-OHLC'!$A3026,'Old-UVXY-OHLC'!$A$3:$E$5000,5,0)-1))</f>
        <v>19719.771285759864</v>
      </c>
      <c r="E3027" s="11">
        <f>VLOOKUP(A3027,Master!A$6:J$4994,$I$1,0)</f>
        <v>20004.642577919265</v>
      </c>
      <c r="F3027" s="11">
        <f>VLOOKUP($A3026,Master!$A$6:$J$4994,$I$1,0)*(1+0.75*(VLOOKUP($A3027,'Old-UVXY-OHLC'!$A$3:$G$5000,F$1,0)/VLOOKUP($A3026,'Old-UVXY-OHLC'!$A$3:$G$5000,5,0)-1))</f>
        <v>19807.812074439389</v>
      </c>
      <c r="I3027" t="str">
        <f t="shared" si="23"/>
        <v/>
      </c>
    </row>
    <row r="3028" spans="1:9" x14ac:dyDescent="0.25">
      <c r="A3028" s="1">
        <v>42464</v>
      </c>
      <c r="B3028" s="11">
        <f>VLOOKUP($A3027,Master!$A$6:$J$4994,$I$1,0)*(1+0.75*(VLOOKUP($A3028,'Old-UVXY-OHLC'!$A$3:$E$5000,B$1,0)/VLOOKUP('Old-UVXY-OHLC'!$A3027,'Old-UVXY-OHLC'!$A$3:$E$5000,5,0)-1))</f>
        <v>19748.261164032534</v>
      </c>
      <c r="C3028" s="11">
        <f>VLOOKUP($A3027,Master!$A$6:$J$4994,$I$1,0)*(1+0.75*(VLOOKUP($A3028,'Old-UVXY-OHLC'!$A$3:$E$5000,C$1,0)/VLOOKUP('Old-UVXY-OHLC'!$A3027,'Old-UVXY-OHLC'!$A$3:$E$5000,5,0)-1))</f>
        <v>20877.475237351828</v>
      </c>
      <c r="D3028" s="11">
        <f>VLOOKUP($A3027,Master!$A$6:$J$4994,$I$1,0)*(1+0.75*(VLOOKUP($A3028,'Old-UVXY-OHLC'!$A$3:$E$5000,D$1,0)/VLOOKUP('Old-UVXY-OHLC'!$A3027,'Old-UVXY-OHLC'!$A$3:$E$5000,5,0)-1))</f>
        <v>19602.008927474984</v>
      </c>
      <c r="E3028" s="11">
        <f>VLOOKUP(A3028,Master!A$6:J$4994,$I$1,0)</f>
        <v>20878.479750372902</v>
      </c>
      <c r="F3028" s="11">
        <f>VLOOKUP($A3027,Master!$A$6:$J$4994,$I$1,0)*(1+0.75*(VLOOKUP($A3028,'Old-UVXY-OHLC'!$A$3:$G$5000,F$1,0)/VLOOKUP($A3027,'Old-UVXY-OHLC'!$A$3:$G$5000,5,0)-1))</f>
        <v>20577.023837858633</v>
      </c>
      <c r="I3028" t="str">
        <f t="shared" si="23"/>
        <v/>
      </c>
    </row>
    <row r="3029" spans="1:9" x14ac:dyDescent="0.25">
      <c r="A3029" s="1">
        <v>42465</v>
      </c>
      <c r="B3029" s="11">
        <f>VLOOKUP($A3028,Master!$A$6:$J$4994,$I$1,0)*(1+0.75*(VLOOKUP($A3029,'Old-UVXY-OHLC'!$A$3:$E$5000,B$1,0)/VLOOKUP('Old-UVXY-OHLC'!$A3028,'Old-UVXY-OHLC'!$A$3:$E$5000,5,0)-1))</f>
        <v>21768.191304978558</v>
      </c>
      <c r="C3029" s="11">
        <f>VLOOKUP($A3028,Master!$A$6:$J$4994,$I$1,0)*(1+0.75*(VLOOKUP($A3029,'Old-UVXY-OHLC'!$A$3:$E$5000,C$1,0)/VLOOKUP('Old-UVXY-OHLC'!$A3028,'Old-UVXY-OHLC'!$A$3:$E$5000,5,0)-1))</f>
        <v>22513.47805421189</v>
      </c>
      <c r="D3029" s="11">
        <f>VLOOKUP($A3028,Master!$A$6:$J$4994,$I$1,0)*(1+0.75*(VLOOKUP($A3029,'Old-UVXY-OHLC'!$A$3:$E$5000,D$1,0)/VLOOKUP('Old-UVXY-OHLC'!$A3028,'Old-UVXY-OHLC'!$A$3:$E$5000,5,0)-1))</f>
        <v>21351.471832288949</v>
      </c>
      <c r="E3029" s="11">
        <f>VLOOKUP(A3029,Master!A$6:J$4994,$I$1,0)</f>
        <v>22408.133513224726</v>
      </c>
      <c r="F3029" s="11">
        <f>VLOOKUP($A3028,Master!$A$6:$J$4994,$I$1,0)*(1+0.75*(VLOOKUP($A3029,'Old-UVXY-OHLC'!$A$3:$G$5000,F$1,0)/VLOOKUP($A3028,'Old-UVXY-OHLC'!$A$3:$G$5000,5,0)-1))</f>
        <v>22345.187497933395</v>
      </c>
      <c r="I3029" t="str">
        <f t="shared" si="23"/>
        <v/>
      </c>
    </row>
    <row r="3030" spans="1:9" x14ac:dyDescent="0.25">
      <c r="A3030" s="1">
        <v>42466</v>
      </c>
      <c r="B3030" s="11">
        <f>VLOOKUP($A3029,Master!$A$6:$J$4994,$I$1,0)*(1+0.75*(VLOOKUP($A3030,'Old-UVXY-OHLC'!$A$3:$E$5000,B$1,0)/VLOOKUP('Old-UVXY-OHLC'!$A3029,'Old-UVXY-OHLC'!$A$3:$E$5000,5,0)-1))</f>
        <v>22229.407261159151</v>
      </c>
      <c r="C3030" s="11">
        <f>VLOOKUP($A3029,Master!$A$6:$J$4994,$I$1,0)*(1+0.75*(VLOOKUP($A3030,'Old-UVXY-OHLC'!$A$3:$E$5000,C$1,0)/VLOOKUP('Old-UVXY-OHLC'!$A3029,'Old-UVXY-OHLC'!$A$3:$E$5000,5,0)-1))</f>
        <v>22480.14993988266</v>
      </c>
      <c r="D3030" s="11">
        <f>VLOOKUP($A3029,Master!$A$6:$J$4994,$I$1,0)*(1+0.75*(VLOOKUP($A3030,'Old-UVXY-OHLC'!$A$3:$E$5000,D$1,0)/VLOOKUP('Old-UVXY-OHLC'!$A3029,'Old-UVXY-OHLC'!$A$3:$E$5000,5,0)-1))</f>
        <v>20160.780161690163</v>
      </c>
      <c r="E3030" s="11">
        <f>VLOOKUP(A3030,Master!A$6:J$4994,$I$1,0)</f>
        <v>20394.525877318662</v>
      </c>
      <c r="F3030" s="11">
        <f>VLOOKUP($A3029,Master!$A$6:$J$4994,$I$1,0)*(1+0.75*(VLOOKUP($A3030,'Old-UVXY-OHLC'!$A$3:$G$5000,F$1,0)/VLOOKUP($A3029,'Old-UVXY-OHLC'!$A$3:$G$5000,5,0)-1))</f>
        <v>20239.137248791263</v>
      </c>
      <c r="I3030" t="str">
        <f t="shared" si="23"/>
        <v/>
      </c>
    </row>
    <row r="3031" spans="1:9" x14ac:dyDescent="0.25">
      <c r="A3031" s="1">
        <v>42467</v>
      </c>
      <c r="B3031" s="11">
        <f>VLOOKUP($A3030,Master!$A$6:$J$4994,$I$1,0)*(1+0.75*(VLOOKUP($A3031,'Old-UVXY-OHLC'!$A$3:$E$5000,B$1,0)/VLOOKUP('Old-UVXY-OHLC'!$A3030,'Old-UVXY-OHLC'!$A$3:$E$5000,5,0)-1))</f>
        <v>21044.412275178085</v>
      </c>
      <c r="C3031" s="11">
        <f>VLOOKUP($A3030,Master!$A$6:$J$4994,$I$1,0)*(1+0.75*(VLOOKUP($A3031,'Old-UVXY-OHLC'!$A$3:$E$5000,C$1,0)/VLOOKUP('Old-UVXY-OHLC'!$A3030,'Old-UVXY-OHLC'!$A$3:$E$5000,5,0)-1))</f>
        <v>23677.73481679432</v>
      </c>
      <c r="D3031" s="11">
        <f>VLOOKUP($A3030,Master!$A$6:$J$4994,$I$1,0)*(1+0.75*(VLOOKUP($A3031,'Old-UVXY-OHLC'!$A$3:$E$5000,D$1,0)/VLOOKUP('Old-UVXY-OHLC'!$A3030,'Old-UVXY-OHLC'!$A$3:$E$5000,5,0)-1))</f>
        <v>20679.798384800459</v>
      </c>
      <c r="E3031" s="11">
        <f>VLOOKUP(A3031,Master!A$6:J$4994,$I$1,0)</f>
        <v>23179.529828168841</v>
      </c>
      <c r="F3031" s="11">
        <f>VLOOKUP($A3030,Master!$A$6:$J$4994,$I$1,0)*(1+0.75*(VLOOKUP($A3031,'Old-UVXY-OHLC'!$A$3:$G$5000,F$1,0)/VLOOKUP($A3030,'Old-UVXY-OHLC'!$A$3:$G$5000,5,0)-1))</f>
        <v>22980.917159628178</v>
      </c>
      <c r="I3031" t="str">
        <f t="shared" si="23"/>
        <v/>
      </c>
    </row>
    <row r="3032" spans="1:9" x14ac:dyDescent="0.25">
      <c r="A3032" s="1">
        <v>42468</v>
      </c>
      <c r="B3032" s="11">
        <f>VLOOKUP($A3031,Master!$A$6:$J$4994,$I$1,0)*(1+0.75*(VLOOKUP($A3032,'Old-UVXY-OHLC'!$A$3:$E$5000,B$1,0)/VLOOKUP('Old-UVXY-OHLC'!$A3031,'Old-UVXY-OHLC'!$A$3:$E$5000,5,0)-1))</f>
        <v>21742.423043443523</v>
      </c>
      <c r="C3032" s="11">
        <f>VLOOKUP($A3031,Master!$A$6:$J$4994,$I$1,0)*(1+0.75*(VLOOKUP($A3032,'Old-UVXY-OHLC'!$A$3:$E$5000,C$1,0)/VLOOKUP('Old-UVXY-OHLC'!$A3031,'Old-UVXY-OHLC'!$A$3:$E$5000,5,0)-1))</f>
        <v>22786.37538275851</v>
      </c>
      <c r="D3032" s="11">
        <f>VLOOKUP($A3031,Master!$A$6:$J$4994,$I$1,0)*(1+0.75*(VLOOKUP($A3032,'Old-UVXY-OHLC'!$A$3:$E$5000,D$1,0)/VLOOKUP('Old-UVXY-OHLC'!$A3031,'Old-UVXY-OHLC'!$A$3:$E$5000,5,0)-1))</f>
        <v>21181.493428289203</v>
      </c>
      <c r="E3032" s="11">
        <f>VLOOKUP(A3032,Master!A$6:J$4994,$I$1,0)</f>
        <v>22357.869809014766</v>
      </c>
      <c r="F3032" s="11">
        <f>VLOOKUP($A3031,Master!$A$6:$J$4994,$I$1,0)*(1+0.75*(VLOOKUP($A3032,'Old-UVXY-OHLC'!$A$3:$G$5000,F$1,0)/VLOOKUP($A3031,'Old-UVXY-OHLC'!$A$3:$G$5000,5,0)-1))</f>
        <v>22093.004052914977</v>
      </c>
      <c r="I3032" t="str">
        <f t="shared" ref="I3032:I3095" si="24">IF(OR(B3032&gt;C3032,B3032&lt;D3032,C3032&lt;D3032,C3032&lt;F3032,D3032&gt;F3032),1,"")</f>
        <v/>
      </c>
    </row>
    <row r="3033" spans="1:9" x14ac:dyDescent="0.25">
      <c r="A3033" s="1">
        <v>42471</v>
      </c>
      <c r="B3033" s="11">
        <f>VLOOKUP($A3032,Master!$A$6:$J$4994,$I$1,0)*(1+0.75*(VLOOKUP($A3033,'Old-UVXY-OHLC'!$A$3:$E$5000,B$1,0)/VLOOKUP('Old-UVXY-OHLC'!$A3032,'Old-UVXY-OHLC'!$A$3:$E$5000,5,0)-1))</f>
        <v>21545.825984805302</v>
      </c>
      <c r="C3033" s="11">
        <f>VLOOKUP($A3032,Master!$A$6:$J$4994,$I$1,0)*(1+0.75*(VLOOKUP($A3033,'Old-UVXY-OHLC'!$A$3:$E$5000,C$1,0)/VLOOKUP('Old-UVXY-OHLC'!$A3032,'Old-UVXY-OHLC'!$A$3:$E$5000,5,0)-1))</f>
        <v>23234.03426297208</v>
      </c>
      <c r="D3033" s="11">
        <f>VLOOKUP($A3032,Master!$A$6:$J$4994,$I$1,0)*(1+0.75*(VLOOKUP($A3033,'Old-UVXY-OHLC'!$A$3:$E$5000,D$1,0)/VLOOKUP('Old-UVXY-OHLC'!$A3032,'Old-UVXY-OHLC'!$A$3:$E$5000,5,0)-1))</f>
        <v>21143.564845329212</v>
      </c>
      <c r="E3033" s="11">
        <f>VLOOKUP(A3033,Master!A$6:J$4994,$I$1,0)</f>
        <v>23235.149755157639</v>
      </c>
      <c r="F3033" s="11">
        <f>VLOOKUP($A3032,Master!$A$6:$J$4994,$I$1,0)*(1+0.75*(VLOOKUP($A3033,'Old-UVXY-OHLC'!$A$3:$G$5000,F$1,0)/VLOOKUP($A3032,'Old-UVXY-OHLC'!$A$3:$G$5000,5,0)-1))</f>
        <v>22602.747410095428</v>
      </c>
      <c r="I3033" t="str">
        <f t="shared" si="24"/>
        <v/>
      </c>
    </row>
    <row r="3034" spans="1:9" x14ac:dyDescent="0.25">
      <c r="A3034" s="1">
        <v>42472</v>
      </c>
      <c r="B3034" s="11">
        <f>VLOOKUP($A3033,Master!$A$6:$J$4994,$I$1,0)*(1+0.75*(VLOOKUP($A3034,'Old-UVXY-OHLC'!$A$3:$E$5000,B$1,0)/VLOOKUP('Old-UVXY-OHLC'!$A3033,'Old-UVXY-OHLC'!$A$3:$E$5000,5,0)-1))</f>
        <v>22572.720159202356</v>
      </c>
      <c r="C3034" s="11">
        <f>VLOOKUP($A3033,Master!$A$6:$J$4994,$I$1,0)*(1+0.75*(VLOOKUP($A3034,'Old-UVXY-OHLC'!$A$3:$E$5000,C$1,0)/VLOOKUP('Old-UVXY-OHLC'!$A3033,'Old-UVXY-OHLC'!$A$3:$E$5000,5,0)-1))</f>
        <v>23359.503246916902</v>
      </c>
      <c r="D3034" s="11">
        <f>VLOOKUP($A3033,Master!$A$6:$J$4994,$I$1,0)*(1+0.75*(VLOOKUP($A3034,'Old-UVXY-OHLC'!$A$3:$E$5000,D$1,0)/VLOOKUP('Old-UVXY-OHLC'!$A3033,'Old-UVXY-OHLC'!$A$3:$E$5000,5,0)-1))</f>
        <v>21131.582820319272</v>
      </c>
      <c r="E3034" s="11">
        <f>VLOOKUP(A3034,Master!A$6:J$4994,$I$1,0)</f>
        <v>21636.837045832312</v>
      </c>
      <c r="F3034" s="11">
        <f>VLOOKUP($A3033,Master!$A$6:$J$4994,$I$1,0)*(1+0.75*(VLOOKUP($A3034,'Old-UVXY-OHLC'!$A$3:$G$5000,F$1,0)/VLOOKUP($A3033,'Old-UVXY-OHLC'!$A$3:$G$5000,5,0)-1))</f>
        <v>21450.970014342012</v>
      </c>
      <c r="I3034" t="str">
        <f t="shared" si="24"/>
        <v/>
      </c>
    </row>
    <row r="3035" spans="1:9" x14ac:dyDescent="0.25">
      <c r="A3035" s="1">
        <v>42473</v>
      </c>
      <c r="B3035" s="11">
        <f>VLOOKUP($A3034,Master!$A$6:$J$4994,$I$1,0)*(1+0.75*(VLOOKUP($A3035,'Old-UVXY-OHLC'!$A$3:$E$5000,B$1,0)/VLOOKUP('Old-UVXY-OHLC'!$A3034,'Old-UVXY-OHLC'!$A$3:$E$5000,5,0)-1))</f>
        <v>20679.879806638881</v>
      </c>
      <c r="C3035" s="11">
        <f>VLOOKUP($A3034,Master!$A$6:$J$4994,$I$1,0)*(1+0.75*(VLOOKUP($A3035,'Old-UVXY-OHLC'!$A$3:$E$5000,C$1,0)/VLOOKUP('Old-UVXY-OHLC'!$A3034,'Old-UVXY-OHLC'!$A$3:$E$5000,5,0)-1))</f>
        <v>20807.667844673866</v>
      </c>
      <c r="D3035" s="11">
        <f>VLOOKUP($A3034,Master!$A$6:$J$4994,$I$1,0)*(1+0.75*(VLOOKUP($A3035,'Old-UVXY-OHLC'!$A$3:$E$5000,D$1,0)/VLOOKUP('Old-UVXY-OHLC'!$A3034,'Old-UVXY-OHLC'!$A$3:$E$5000,5,0)-1))</f>
        <v>19801.337045148353</v>
      </c>
      <c r="E3035" s="11">
        <f>VLOOKUP(A3035,Master!A$6:J$4994,$I$1,0)</f>
        <v>20062.731767646546</v>
      </c>
      <c r="F3035" s="11">
        <f>VLOOKUP($A3034,Master!$A$6:$J$4994,$I$1,0)*(1+0.75*(VLOOKUP($A3035,'Old-UVXY-OHLC'!$A$3:$G$5000,F$1,0)/VLOOKUP($A3034,'Old-UVXY-OHLC'!$A$3:$G$5000,5,0)-1))</f>
        <v>19833.284054657099</v>
      </c>
      <c r="I3035" t="str">
        <f t="shared" si="24"/>
        <v/>
      </c>
    </row>
    <row r="3036" spans="1:9" x14ac:dyDescent="0.25">
      <c r="A3036" s="1">
        <v>42474</v>
      </c>
      <c r="B3036" s="11">
        <f>VLOOKUP($A3035,Master!$A$6:$J$4994,$I$1,0)*(1+0.75*(VLOOKUP($A3036,'Old-UVXY-OHLC'!$A$3:$E$5000,B$1,0)/VLOOKUP('Old-UVXY-OHLC'!$A3035,'Old-UVXY-OHLC'!$A$3:$E$5000,5,0)-1))</f>
        <v>19745.412737641273</v>
      </c>
      <c r="C3036" s="11">
        <f>VLOOKUP($A3035,Master!$A$6:$J$4994,$I$1,0)*(1+0.75*(VLOOKUP($A3036,'Old-UVXY-OHLC'!$A$3:$E$5000,C$1,0)/VLOOKUP('Old-UVXY-OHLC'!$A3035,'Old-UVXY-OHLC'!$A$3:$E$5000,5,0)-1))</f>
        <v>20270.302886264155</v>
      </c>
      <c r="D3036" s="11">
        <f>VLOOKUP($A3035,Master!$A$6:$J$4994,$I$1,0)*(1+0.75*(VLOOKUP($A3036,'Old-UVXY-OHLC'!$A$3:$E$5000,D$1,0)/VLOOKUP('Old-UVXY-OHLC'!$A3035,'Old-UVXY-OHLC'!$A$3:$E$5000,5,0)-1))</f>
        <v>19368.147943318578</v>
      </c>
      <c r="E3036" s="11">
        <f>VLOOKUP(A3036,Master!A$6:J$4994,$I$1,0)</f>
        <v>19723.913716091636</v>
      </c>
      <c r="F3036" s="11">
        <f>VLOOKUP($A3035,Master!$A$6:$J$4994,$I$1,0)*(1+0.75*(VLOOKUP($A3036,'Old-UVXY-OHLC'!$A$3:$G$5000,F$1,0)/VLOOKUP($A3035,'Old-UVXY-OHLC'!$A$3:$G$5000,5,0)-1))</f>
        <v>19720.808511924573</v>
      </c>
      <c r="I3036" t="str">
        <f t="shared" si="24"/>
        <v/>
      </c>
    </row>
    <row r="3037" spans="1:9" x14ac:dyDescent="0.25">
      <c r="A3037" s="1">
        <v>42475</v>
      </c>
      <c r="B3037" s="11">
        <f>VLOOKUP($A3036,Master!$A$6:$J$4994,$I$1,0)*(1+0.75*(VLOOKUP($A3037,'Old-UVXY-OHLC'!$A$3:$E$5000,B$1,0)/VLOOKUP('Old-UVXY-OHLC'!$A3036,'Old-UVXY-OHLC'!$A$3:$E$5000,5,0)-1))</f>
        <v>19613.864294346404</v>
      </c>
      <c r="C3037" s="11">
        <f>VLOOKUP($A3036,Master!$A$6:$J$4994,$I$1,0)*(1+0.75*(VLOOKUP($A3037,'Old-UVXY-OHLC'!$A$3:$E$5000,C$1,0)/VLOOKUP('Old-UVXY-OHLC'!$A3036,'Old-UVXY-OHLC'!$A$3:$E$5000,5,0)-1))</f>
        <v>19968.563222553661</v>
      </c>
      <c r="D3037" s="11">
        <f>VLOOKUP($A3036,Master!$A$6:$J$4994,$I$1,0)*(1+0.75*(VLOOKUP($A3037,'Old-UVXY-OHLC'!$A$3:$E$5000,D$1,0)/VLOOKUP('Old-UVXY-OHLC'!$A3036,'Old-UVXY-OHLC'!$A$3:$E$5000,5,0)-1))</f>
        <v>19292.160615274712</v>
      </c>
      <c r="E3037" s="11">
        <f>VLOOKUP(A3037,Master!A$6:J$4994,$I$1,0)</f>
        <v>19429.18130601371</v>
      </c>
      <c r="F3037" s="11">
        <f>VLOOKUP($A3036,Master!$A$6:$J$4994,$I$1,0)*(1+0.75*(VLOOKUP($A3037,'Old-UVXY-OHLC'!$A$3:$G$5000,F$1,0)/VLOOKUP($A3036,'Old-UVXY-OHLC'!$A$3:$G$5000,5,0)-1))</f>
        <v>19316.907052126378</v>
      </c>
      <c r="I3037" t="str">
        <f t="shared" si="24"/>
        <v/>
      </c>
    </row>
    <row r="3038" spans="1:9" x14ac:dyDescent="0.25">
      <c r="A3038" s="1">
        <v>42478</v>
      </c>
      <c r="B3038" s="11">
        <f>VLOOKUP($A3037,Master!$A$6:$J$4994,$I$1,0)*(1+0.75*(VLOOKUP($A3038,'Old-UVXY-OHLC'!$A$3:$E$5000,B$1,0)/VLOOKUP('Old-UVXY-OHLC'!$A3037,'Old-UVXY-OHLC'!$A$3:$E$5000,5,0)-1))</f>
        <v>19664.856018560004</v>
      </c>
      <c r="C3038" s="11">
        <f>VLOOKUP($A3037,Master!$A$6:$J$4994,$I$1,0)*(1+0.75*(VLOOKUP($A3038,'Old-UVXY-OHLC'!$A$3:$E$5000,C$1,0)/VLOOKUP('Old-UVXY-OHLC'!$A3037,'Old-UVXY-OHLC'!$A$3:$E$5000,5,0)-1))</f>
        <v>19689.728740887083</v>
      </c>
      <c r="D3038" s="11">
        <f>VLOOKUP($A3037,Master!$A$6:$J$4994,$I$1,0)*(1+0.75*(VLOOKUP($A3038,'Old-UVXY-OHLC'!$A$3:$E$5000,D$1,0)/VLOOKUP('Old-UVXY-OHLC'!$A3037,'Old-UVXY-OHLC'!$A$3:$E$5000,5,0)-1))</f>
        <v>17426.311009122561</v>
      </c>
      <c r="E3038" s="11">
        <f>VLOOKUP(A3038,Master!A$6:J$4994,$I$1,0)</f>
        <v>17953.848139796151</v>
      </c>
      <c r="F3038" s="11">
        <f>VLOOKUP($A3037,Master!$A$6:$J$4994,$I$1,0)*(1+0.75*(VLOOKUP($A3038,'Old-UVXY-OHLC'!$A$3:$G$5000,F$1,0)/VLOOKUP($A3037,'Old-UVXY-OHLC'!$A$3:$G$5000,5,0)-1))</f>
        <v>17484.347361219083</v>
      </c>
      <c r="I3038" t="str">
        <f t="shared" si="24"/>
        <v/>
      </c>
    </row>
    <row r="3039" spans="1:9" x14ac:dyDescent="0.25">
      <c r="A3039" s="1">
        <v>42479</v>
      </c>
      <c r="B3039" s="11">
        <f>VLOOKUP($A3038,Master!$A$6:$J$4994,$I$1,0)*(1+0.75*(VLOOKUP($A3039,'Old-UVXY-OHLC'!$A$3:$E$5000,B$1,0)/VLOOKUP('Old-UVXY-OHLC'!$A3038,'Old-UVXY-OHLC'!$A$3:$E$5000,5,0)-1))</f>
        <v>17412.251051601299</v>
      </c>
      <c r="C3039" s="11">
        <f>VLOOKUP($A3038,Master!$A$6:$J$4994,$I$1,0)*(1+0.75*(VLOOKUP($A3039,'Old-UVXY-OHLC'!$A$3:$E$5000,C$1,0)/VLOOKUP('Old-UVXY-OHLC'!$A3038,'Old-UVXY-OHLC'!$A$3:$E$5000,5,0)-1))</f>
        <v>18358.517925511853</v>
      </c>
      <c r="D3039" s="11">
        <f>VLOOKUP($A3038,Master!$A$6:$J$4994,$I$1,0)*(1+0.75*(VLOOKUP($A3039,'Old-UVXY-OHLC'!$A$3:$E$5000,D$1,0)/VLOOKUP('Old-UVXY-OHLC'!$A3038,'Old-UVXY-OHLC'!$A$3:$E$5000,5,0)-1))</f>
        <v>17020.104419169897</v>
      </c>
      <c r="E3039" s="11">
        <f>VLOOKUP(A3039,Master!A$6:J$4994,$I$1,0)</f>
        <v>17913.660929388891</v>
      </c>
      <c r="F3039" s="11">
        <f>VLOOKUP($A3038,Master!$A$6:$J$4994,$I$1,0)*(1+0.75*(VLOOKUP($A3039,'Old-UVXY-OHLC'!$A$3:$G$5000,F$1,0)/VLOOKUP($A3038,'Old-UVXY-OHLC'!$A$3:$G$5000,5,0)-1))</f>
        <v>17778.822903656735</v>
      </c>
      <c r="I3039" t="str">
        <f t="shared" si="24"/>
        <v/>
      </c>
    </row>
    <row r="3040" spans="1:9" x14ac:dyDescent="0.25">
      <c r="A3040" s="1">
        <v>42480</v>
      </c>
      <c r="B3040" s="11">
        <f>VLOOKUP($A3039,Master!$A$6:$J$4994,$I$1,0)*(1+0.75*(VLOOKUP($A3040,'Old-UVXY-OHLC'!$A$3:$E$5000,B$1,0)/VLOOKUP('Old-UVXY-OHLC'!$A3039,'Old-UVXY-OHLC'!$A$3:$E$5000,5,0)-1))</f>
        <v>17412.146185950209</v>
      </c>
      <c r="C3040" s="11">
        <f>VLOOKUP($A3039,Master!$A$6:$J$4994,$I$1,0)*(1+0.75*(VLOOKUP($A3040,'Old-UVXY-OHLC'!$A$3:$E$5000,C$1,0)/VLOOKUP('Old-UVXY-OHLC'!$A3039,'Old-UVXY-OHLC'!$A$3:$E$5000,5,0)-1))</f>
        <v>18244.419091850399</v>
      </c>
      <c r="D3040" s="11">
        <f>VLOOKUP($A3039,Master!$A$6:$J$4994,$I$1,0)*(1+0.75*(VLOOKUP($A3040,'Old-UVXY-OHLC'!$A$3:$E$5000,D$1,0)/VLOOKUP('Old-UVXY-OHLC'!$A3039,'Old-UVXY-OHLC'!$A$3:$E$5000,5,0)-1))</f>
        <v>17190.327581205038</v>
      </c>
      <c r="E3040" s="11">
        <f>VLOOKUP(A3040,Master!A$6:J$4994,$I$1,0)</f>
        <v>18244.708052023187</v>
      </c>
      <c r="F3040" s="11">
        <f>VLOOKUP($A3039,Master!$A$6:$J$4994,$I$1,0)*(1+0.75*(VLOOKUP($A3040,'Old-UVXY-OHLC'!$A$3:$G$5000,F$1,0)/VLOOKUP($A3039,'Old-UVXY-OHLC'!$A$3:$G$5000,5,0)-1))</f>
        <v>17924.03527382368</v>
      </c>
      <c r="I3040" t="str">
        <f t="shared" si="24"/>
        <v/>
      </c>
    </row>
    <row r="3041" spans="1:9" x14ac:dyDescent="0.25">
      <c r="A3041" s="1">
        <v>42481</v>
      </c>
      <c r="B3041" s="11">
        <f>VLOOKUP($A3040,Master!$A$6:$J$4994,$I$1,0)*(1+0.75*(VLOOKUP($A3041,'Old-UVXY-OHLC'!$A$3:$E$5000,B$1,0)/VLOOKUP('Old-UVXY-OHLC'!$A3040,'Old-UVXY-OHLC'!$A$3:$E$5000,5,0)-1))</f>
        <v>18206.095953592561</v>
      </c>
      <c r="C3041" s="11">
        <f>VLOOKUP($A3040,Master!$A$6:$J$4994,$I$1,0)*(1+0.75*(VLOOKUP($A3041,'Old-UVXY-OHLC'!$A$3:$E$5000,C$1,0)/VLOOKUP('Old-UVXY-OHLC'!$A3040,'Old-UVXY-OHLC'!$A$3:$E$5000,5,0)-1))</f>
        <v>18842.123871892127</v>
      </c>
      <c r="D3041" s="11">
        <f>VLOOKUP($A3040,Master!$A$6:$J$4994,$I$1,0)*(1+0.75*(VLOOKUP($A3041,'Old-UVXY-OHLC'!$A$3:$E$5000,D$1,0)/VLOOKUP('Old-UVXY-OHLC'!$A3040,'Old-UVXY-OHLC'!$A$3:$E$5000,5,0)-1))</f>
        <v>17985.606275248705</v>
      </c>
      <c r="E3041" s="11">
        <f>VLOOKUP(A3041,Master!A$6:J$4994,$I$1,0)</f>
        <v>18841.627695668325</v>
      </c>
      <c r="F3041" s="11">
        <f>VLOOKUP($A3040,Master!$A$6:$J$4994,$I$1,0)*(1+0.75*(VLOOKUP($A3041,'Old-UVXY-OHLC'!$A$3:$G$5000,F$1,0)/VLOOKUP($A3040,'Old-UVXY-OHLC'!$A$3:$G$5000,5,0)-1))</f>
        <v>18426.58563193641</v>
      </c>
      <c r="I3041" t="str">
        <f t="shared" si="24"/>
        <v/>
      </c>
    </row>
    <row r="3042" spans="1:9" x14ac:dyDescent="0.25">
      <c r="A3042" s="1">
        <v>42482</v>
      </c>
      <c r="B3042" s="11">
        <f>VLOOKUP($A3041,Master!$A$6:$J$4994,$I$1,0)*(1+0.75*(VLOOKUP($A3042,'Old-UVXY-OHLC'!$A$3:$E$5000,B$1,0)/VLOOKUP('Old-UVXY-OHLC'!$A3041,'Old-UVXY-OHLC'!$A$3:$E$5000,5,0)-1))</f>
        <v>18573.874382900245</v>
      </c>
      <c r="C3042" s="11">
        <f>VLOOKUP($A3041,Master!$A$6:$J$4994,$I$1,0)*(1+0.75*(VLOOKUP($A3042,'Old-UVXY-OHLC'!$A$3:$E$5000,C$1,0)/VLOOKUP('Old-UVXY-OHLC'!$A3041,'Old-UVXY-OHLC'!$A$3:$E$5000,5,0)-1))</f>
        <v>18792.064548719591</v>
      </c>
      <c r="D3042" s="11">
        <f>VLOOKUP($A3041,Master!$A$6:$J$4994,$I$1,0)*(1+0.75*(VLOOKUP($A3042,'Old-UVXY-OHLC'!$A$3:$E$5000,D$1,0)/VLOOKUP('Old-UVXY-OHLC'!$A3041,'Old-UVXY-OHLC'!$A$3:$E$5000,5,0)-1))</f>
        <v>17625.586354531541</v>
      </c>
      <c r="E3042" s="11">
        <f>VLOOKUP(A3042,Master!A$6:J$4994,$I$1,0)</f>
        <v>17865.736106541943</v>
      </c>
      <c r="F3042" s="11">
        <f>VLOOKUP($A3041,Master!$A$6:$J$4994,$I$1,0)*(1+0.75*(VLOOKUP($A3042,'Old-UVXY-OHLC'!$A$3:$G$5000,F$1,0)/VLOOKUP($A3041,'Old-UVXY-OHLC'!$A$3:$G$5000,5,0)-1))</f>
        <v>17726.289507986625</v>
      </c>
      <c r="I3042" t="str">
        <f t="shared" si="24"/>
        <v/>
      </c>
    </row>
    <row r="3043" spans="1:9" x14ac:dyDescent="0.25">
      <c r="A3043" s="1">
        <v>42485</v>
      </c>
      <c r="B3043" s="11">
        <f>VLOOKUP($A3042,Master!$A$6:$J$4994,$I$1,0)*(1+0.75*(VLOOKUP($A3043,'Old-UVXY-OHLC'!$A$3:$E$5000,B$1,0)/VLOOKUP('Old-UVXY-OHLC'!$A3042,'Old-UVXY-OHLC'!$A$3:$E$5000,5,0)-1))</f>
        <v>18134.268993278321</v>
      </c>
      <c r="C3043" s="11">
        <f>VLOOKUP($A3042,Master!$A$6:$J$4994,$I$1,0)*(1+0.75*(VLOOKUP($A3043,'Old-UVXY-OHLC'!$A$3:$E$5000,C$1,0)/VLOOKUP('Old-UVXY-OHLC'!$A3042,'Old-UVXY-OHLC'!$A$3:$E$5000,5,0)-1))</f>
        <v>18655.681083938241</v>
      </c>
      <c r="D3043" s="11">
        <f>VLOOKUP($A3042,Master!$A$6:$J$4994,$I$1,0)*(1+0.75*(VLOOKUP($A3043,'Old-UVXY-OHLC'!$A$3:$E$5000,D$1,0)/VLOOKUP('Old-UVXY-OHLC'!$A3042,'Old-UVXY-OHLC'!$A$3:$E$5000,5,0)-1))</f>
        <v>17929.12325269081</v>
      </c>
      <c r="E3043" s="11">
        <f>VLOOKUP(A3043,Master!A$6:J$4994,$I$1,0)</f>
        <v>17971.094461497476</v>
      </c>
      <c r="F3043" s="11">
        <f>VLOOKUP($A3042,Master!$A$6:$J$4994,$I$1,0)*(1+0.75*(VLOOKUP($A3043,'Old-UVXY-OHLC'!$A$3:$G$5000,F$1,0)/VLOOKUP($A3042,'Old-UVXY-OHLC'!$A$3:$G$5000,5,0)-1))</f>
        <v>18048.791601366855</v>
      </c>
      <c r="I3043" t="str">
        <f t="shared" si="24"/>
        <v/>
      </c>
    </row>
    <row r="3044" spans="1:9" x14ac:dyDescent="0.25">
      <c r="A3044" s="1">
        <v>42486</v>
      </c>
      <c r="B3044" s="11">
        <f>VLOOKUP($A3043,Master!$A$6:$J$4994,$I$1,0)*(1+0.75*(VLOOKUP($A3044,'Old-UVXY-OHLC'!$A$3:$E$5000,B$1,0)/VLOOKUP('Old-UVXY-OHLC'!$A3043,'Old-UVXY-OHLC'!$A$3:$E$5000,5,0)-1))</f>
        <v>17725.290681650691</v>
      </c>
      <c r="C3044" s="11">
        <f>VLOOKUP($A3043,Master!$A$6:$J$4994,$I$1,0)*(1+0.75*(VLOOKUP($A3044,'Old-UVXY-OHLC'!$A$3:$E$5000,C$1,0)/VLOOKUP('Old-UVXY-OHLC'!$A3043,'Old-UVXY-OHLC'!$A$3:$E$5000,5,0)-1))</f>
        <v>17904.454355662168</v>
      </c>
      <c r="D3044" s="11">
        <f>VLOOKUP($A3043,Master!$A$6:$J$4994,$I$1,0)*(1+0.75*(VLOOKUP($A3044,'Old-UVXY-OHLC'!$A$3:$E$5000,D$1,0)/VLOOKUP('Old-UVXY-OHLC'!$A3043,'Old-UVXY-OHLC'!$A$3:$E$5000,5,0)-1))</f>
        <v>17290.178901908526</v>
      </c>
      <c r="E3044" s="11">
        <f>VLOOKUP(A3044,Master!A$6:J$4994,$I$1,0)</f>
        <v>17532.868678517487</v>
      </c>
      <c r="F3044" s="11">
        <f>VLOOKUP($A3043,Master!$A$6:$J$4994,$I$1,0)*(1+0.75*(VLOOKUP($A3044,'Old-UVXY-OHLC'!$A$3:$G$5000,F$1,0)/VLOOKUP($A3043,'Old-UVXY-OHLC'!$A$3:$G$5000,5,0)-1))</f>
        <v>17494.937386493071</v>
      </c>
      <c r="I3044" t="str">
        <f t="shared" si="24"/>
        <v/>
      </c>
    </row>
    <row r="3045" spans="1:9" x14ac:dyDescent="0.25">
      <c r="A3045" s="1">
        <v>42487</v>
      </c>
      <c r="B3045" s="11">
        <f>VLOOKUP($A3044,Master!$A$6:$J$4994,$I$1,0)*(1+0.75*(VLOOKUP($A3045,'Old-UVXY-OHLC'!$A$3:$E$5000,B$1,0)/VLOOKUP('Old-UVXY-OHLC'!$A3044,'Old-UVXY-OHLC'!$A$3:$E$5000,5,0)-1))</f>
        <v>17847.633404751305</v>
      </c>
      <c r="C3045" s="11">
        <f>VLOOKUP($A3044,Master!$A$6:$J$4994,$I$1,0)*(1+0.75*(VLOOKUP($A3045,'Old-UVXY-OHLC'!$A$3:$E$5000,C$1,0)/VLOOKUP('Old-UVXY-OHLC'!$A3044,'Old-UVXY-OHLC'!$A$3:$E$5000,5,0)-1))</f>
        <v>17968.081856694887</v>
      </c>
      <c r="D3045" s="11">
        <f>VLOOKUP($A3044,Master!$A$6:$J$4994,$I$1,0)*(1+0.75*(VLOOKUP($A3045,'Old-UVXY-OHLC'!$A$3:$E$5000,D$1,0)/VLOOKUP('Old-UVXY-OHLC'!$A3044,'Old-UVXY-OHLC'!$A$3:$E$5000,5,0)-1))</f>
        <v>16436.665824840766</v>
      </c>
      <c r="E3045" s="11">
        <f>VLOOKUP(A3045,Master!A$6:J$4994,$I$1,0)</f>
        <v>16833.258240495023</v>
      </c>
      <c r="F3045" s="11">
        <f>VLOOKUP($A3044,Master!$A$6:$J$4994,$I$1,0)*(1+0.75*(VLOOKUP($A3045,'Old-UVXY-OHLC'!$A$3:$G$5000,F$1,0)/VLOOKUP($A3044,'Old-UVXY-OHLC'!$A$3:$G$5000,5,0)-1))</f>
        <v>16668.959267874816</v>
      </c>
      <c r="I3045" t="str">
        <f t="shared" si="24"/>
        <v/>
      </c>
    </row>
    <row r="3046" spans="1:9" x14ac:dyDescent="0.25">
      <c r="A3046" s="1">
        <v>42488</v>
      </c>
      <c r="B3046" s="11">
        <f>VLOOKUP($A3045,Master!$A$6:$J$4994,$I$1,0)*(1+0.75*(VLOOKUP($A3046,'Old-UVXY-OHLC'!$A$3:$E$5000,B$1,0)/VLOOKUP('Old-UVXY-OHLC'!$A3045,'Old-UVXY-OHLC'!$A$3:$E$5000,5,0)-1))</f>
        <v>17172.930814385694</v>
      </c>
      <c r="C3046" s="11">
        <f>VLOOKUP($A3045,Master!$A$6:$J$4994,$I$1,0)*(1+0.75*(VLOOKUP($A3046,'Old-UVXY-OHLC'!$A$3:$E$5000,C$1,0)/VLOOKUP('Old-UVXY-OHLC'!$A3045,'Old-UVXY-OHLC'!$A$3:$E$5000,5,0)-1))</f>
        <v>18333.290142660819</v>
      </c>
      <c r="D3046" s="11">
        <f>VLOOKUP($A3045,Master!$A$6:$J$4994,$I$1,0)*(1+0.75*(VLOOKUP($A3046,'Old-UVXY-OHLC'!$A$3:$E$5000,D$1,0)/VLOOKUP('Old-UVXY-OHLC'!$A3045,'Old-UVXY-OHLC'!$A$3:$E$5000,5,0)-1))</f>
        <v>16239.408648029012</v>
      </c>
      <c r="E3046" s="11">
        <f>VLOOKUP(A3046,Master!A$6:J$4994,$I$1,0)</f>
        <v>18328.969107577719</v>
      </c>
      <c r="F3046" s="11">
        <f>VLOOKUP($A3045,Master!$A$6:$J$4994,$I$1,0)*(1+0.75*(VLOOKUP($A3046,'Old-UVXY-OHLC'!$A$3:$G$5000,F$1,0)/VLOOKUP($A3045,'Old-UVXY-OHLC'!$A$3:$G$5000,5,0)-1))</f>
        <v>18141.351005652901</v>
      </c>
      <c r="I3046" t="str">
        <f t="shared" si="24"/>
        <v/>
      </c>
    </row>
    <row r="3047" spans="1:9" x14ac:dyDescent="0.25">
      <c r="A3047" s="1">
        <v>42489</v>
      </c>
      <c r="B3047" s="11">
        <f>VLOOKUP($A3046,Master!$A$6:$J$4994,$I$1,0)*(1+0.75*(VLOOKUP($A3047,'Old-UVXY-OHLC'!$A$3:$E$5000,B$1,0)/VLOOKUP('Old-UVXY-OHLC'!$A3046,'Old-UVXY-OHLC'!$A$3:$E$5000,5,0)-1))</f>
        <v>18511.83469246146</v>
      </c>
      <c r="C3047" s="11">
        <f>VLOOKUP($A3046,Master!$A$6:$J$4994,$I$1,0)*(1+0.75*(VLOOKUP($A3047,'Old-UVXY-OHLC'!$A$3:$E$5000,C$1,0)/VLOOKUP('Old-UVXY-OHLC'!$A3046,'Old-UVXY-OHLC'!$A$3:$E$5000,5,0)-1))</f>
        <v>20295.502013966998</v>
      </c>
      <c r="D3047" s="11">
        <f>VLOOKUP($A3046,Master!$A$6:$J$4994,$I$1,0)*(1+0.75*(VLOOKUP($A3047,'Old-UVXY-OHLC'!$A$3:$E$5000,D$1,0)/VLOOKUP('Old-UVXY-OHLC'!$A3046,'Old-UVXY-OHLC'!$A$3:$E$5000,5,0)-1))</f>
        <v>18180.582189896151</v>
      </c>
      <c r="E3047" s="11">
        <f>VLOOKUP(A3047,Master!A$6:J$4994,$I$1,0)</f>
        <v>19025.131003100832</v>
      </c>
      <c r="F3047" s="11">
        <f>VLOOKUP($A3046,Master!$A$6:$J$4994,$I$1,0)*(1+0.75*(VLOOKUP($A3047,'Old-UVXY-OHLC'!$A$3:$G$5000,F$1,0)/VLOOKUP($A3046,'Old-UVXY-OHLC'!$A$3:$G$5000,5,0)-1))</f>
        <v>19038.441235001192</v>
      </c>
      <c r="I3047" t="str">
        <f t="shared" si="24"/>
        <v/>
      </c>
    </row>
    <row r="3048" spans="1:9" x14ac:dyDescent="0.25">
      <c r="A3048" s="1">
        <v>42492</v>
      </c>
      <c r="B3048" s="11">
        <f>VLOOKUP($A3047,Master!$A$6:$J$4994,$I$1,0)*(1+0.75*(VLOOKUP($A3048,'Old-UVXY-OHLC'!$A$3:$E$5000,B$1,0)/VLOOKUP('Old-UVXY-OHLC'!$A3047,'Old-UVXY-OHLC'!$A$3:$E$5000,5,0)-1))</f>
        <v>18501.527016290591</v>
      </c>
      <c r="C3048" s="11">
        <f>VLOOKUP($A3047,Master!$A$6:$J$4994,$I$1,0)*(1+0.75*(VLOOKUP($A3048,'Old-UVXY-OHLC'!$A$3:$E$5000,C$1,0)/VLOOKUP('Old-UVXY-OHLC'!$A3047,'Old-UVXY-OHLC'!$A$3:$E$5000,5,0)-1))</f>
        <v>18803.620296851368</v>
      </c>
      <c r="D3048" s="11">
        <f>VLOOKUP($A3047,Master!$A$6:$J$4994,$I$1,0)*(1+0.75*(VLOOKUP($A3048,'Old-UVXY-OHLC'!$A$3:$E$5000,D$1,0)/VLOOKUP('Old-UVXY-OHLC'!$A3047,'Old-UVXY-OHLC'!$A$3:$E$5000,5,0)-1))</f>
        <v>17083.366893658051</v>
      </c>
      <c r="E3048" s="11">
        <f>VLOOKUP(A3048,Master!A$6:J$4994,$I$1,0)</f>
        <v>17445.91560617178</v>
      </c>
      <c r="F3048" s="11">
        <f>VLOOKUP($A3047,Master!$A$6:$J$4994,$I$1,0)*(1+0.75*(VLOOKUP($A3048,'Old-UVXY-OHLC'!$A$3:$G$5000,F$1,0)/VLOOKUP($A3047,'Old-UVXY-OHLC'!$A$3:$G$5000,5,0)-1))</f>
        <v>17385.460174218828</v>
      </c>
      <c r="I3048" t="str">
        <f t="shared" si="24"/>
        <v/>
      </c>
    </row>
    <row r="3049" spans="1:9" x14ac:dyDescent="0.25">
      <c r="A3049" s="1">
        <v>42493</v>
      </c>
      <c r="B3049" s="11">
        <f>VLOOKUP($A3048,Master!$A$6:$J$4994,$I$1,0)*(1+0.75*(VLOOKUP($A3049,'Old-UVXY-OHLC'!$A$3:$E$5000,B$1,0)/VLOOKUP('Old-UVXY-OHLC'!$A3048,'Old-UVXY-OHLC'!$A$3:$E$5000,5,0)-1))</f>
        <v>18119.893506509405</v>
      </c>
      <c r="C3049" s="11">
        <f>VLOOKUP($A3048,Master!$A$6:$J$4994,$I$1,0)*(1+0.75*(VLOOKUP($A3049,'Old-UVXY-OHLC'!$A$3:$E$5000,C$1,0)/VLOOKUP('Old-UVXY-OHLC'!$A3048,'Old-UVXY-OHLC'!$A$3:$E$5000,5,0)-1))</f>
        <v>19063.080419680056</v>
      </c>
      <c r="D3049" s="11">
        <f>VLOOKUP($A3048,Master!$A$6:$J$4994,$I$1,0)*(1+0.75*(VLOOKUP($A3049,'Old-UVXY-OHLC'!$A$3:$E$5000,D$1,0)/VLOOKUP('Old-UVXY-OHLC'!$A3048,'Old-UVXY-OHLC'!$A$3:$E$5000,5,0)-1))</f>
        <v>18024.709506097686</v>
      </c>
      <c r="E3049" s="11">
        <f>VLOOKUP(A3049,Master!A$6:J$4994,$I$1,0)</f>
        <v>18695.571601213524</v>
      </c>
      <c r="F3049" s="11">
        <f>VLOOKUP($A3048,Master!$A$6:$J$4994,$I$1,0)*(1+0.75*(VLOOKUP($A3049,'Old-UVXY-OHLC'!$A$3:$G$5000,F$1,0)/VLOOKUP($A3048,'Old-UVXY-OHLC'!$A$3:$G$5000,5,0)-1))</f>
        <v>18517.935690049315</v>
      </c>
      <c r="I3049" t="str">
        <f t="shared" si="24"/>
        <v/>
      </c>
    </row>
    <row r="3050" spans="1:9" x14ac:dyDescent="0.25">
      <c r="A3050" s="1">
        <v>42494</v>
      </c>
      <c r="B3050" s="11">
        <f>VLOOKUP($A3049,Master!$A$6:$J$4994,$I$1,0)*(1+0.75*(VLOOKUP($A3050,'Old-UVXY-OHLC'!$A$3:$E$5000,B$1,0)/VLOOKUP('Old-UVXY-OHLC'!$A3049,'Old-UVXY-OHLC'!$A$3:$E$5000,5,0)-1))</f>
        <v>19207.739422761879</v>
      </c>
      <c r="C3050" s="11">
        <f>VLOOKUP($A3049,Master!$A$6:$J$4994,$I$1,0)*(1+0.75*(VLOOKUP($A3050,'Old-UVXY-OHLC'!$A$3:$E$5000,C$1,0)/VLOOKUP('Old-UVXY-OHLC'!$A3049,'Old-UVXY-OHLC'!$A$3:$E$5000,5,0)-1))</f>
        <v>19512.467713273531</v>
      </c>
      <c r="D3050" s="11">
        <f>VLOOKUP($A3049,Master!$A$6:$J$4994,$I$1,0)*(1+0.75*(VLOOKUP($A3050,'Old-UVXY-OHLC'!$A$3:$E$5000,D$1,0)/VLOOKUP('Old-UVXY-OHLC'!$A3049,'Old-UVXY-OHLC'!$A$3:$E$5000,5,0)-1))</f>
        <v>18674.464914366486</v>
      </c>
      <c r="E3050" s="11">
        <f>VLOOKUP(A3050,Master!A$6:J$4994,$I$1,0)</f>
        <v>19010.923325271815</v>
      </c>
      <c r="F3050" s="11">
        <f>VLOOKUP($A3049,Master!$A$6:$J$4994,$I$1,0)*(1+0.75*(VLOOKUP($A3050,'Old-UVXY-OHLC'!$A$3:$G$5000,F$1,0)/VLOOKUP($A3049,'Old-UVXY-OHLC'!$A$3:$G$5000,5,0)-1))</f>
        <v>18886.081782777357</v>
      </c>
      <c r="I3050" t="str">
        <f t="shared" si="24"/>
        <v/>
      </c>
    </row>
    <row r="3051" spans="1:9" x14ac:dyDescent="0.25">
      <c r="A3051" s="1">
        <v>42495</v>
      </c>
      <c r="B3051" s="11">
        <f>VLOOKUP($A3050,Master!$A$6:$J$4994,$I$1,0)*(1+0.75*(VLOOKUP($A3051,'Old-UVXY-OHLC'!$A$3:$E$5000,B$1,0)/VLOOKUP('Old-UVXY-OHLC'!$A3050,'Old-UVXY-OHLC'!$A$3:$E$5000,5,0)-1))</f>
        <v>18323.038434404698</v>
      </c>
      <c r="C3051" s="11">
        <f>VLOOKUP($A3050,Master!$A$6:$J$4994,$I$1,0)*(1+0.75*(VLOOKUP($A3051,'Old-UVXY-OHLC'!$A$3:$E$5000,C$1,0)/VLOOKUP('Old-UVXY-OHLC'!$A3050,'Old-UVXY-OHLC'!$A$3:$E$5000,5,0)-1))</f>
        <v>19307.980115273898</v>
      </c>
      <c r="D3051" s="11">
        <f>VLOOKUP($A3050,Master!$A$6:$J$4994,$I$1,0)*(1+0.75*(VLOOKUP($A3051,'Old-UVXY-OHLC'!$A$3:$E$5000,D$1,0)/VLOOKUP('Old-UVXY-OHLC'!$A3050,'Old-UVXY-OHLC'!$A$3:$E$5000,5,0)-1))</f>
        <v>18222.018774828368</v>
      </c>
      <c r="E3051" s="11">
        <f>VLOOKUP(A3051,Master!A$6:J$4994,$I$1,0)</f>
        <v>18904.310775504342</v>
      </c>
      <c r="F3051" s="11">
        <f>VLOOKUP($A3050,Master!$A$6:$J$4994,$I$1,0)*(1+0.75*(VLOOKUP($A3051,'Old-UVXY-OHLC'!$A$3:$G$5000,F$1,0)/VLOOKUP($A3050,'Old-UVXY-OHLC'!$A$3:$G$5000,5,0)-1))</f>
        <v>18861.809952145115</v>
      </c>
      <c r="I3051" t="str">
        <f t="shared" si="24"/>
        <v/>
      </c>
    </row>
    <row r="3052" spans="1:9" x14ac:dyDescent="0.25">
      <c r="A3052" s="1">
        <v>42496</v>
      </c>
      <c r="B3052" s="11">
        <f>VLOOKUP($A3051,Master!$A$6:$J$4994,$I$1,0)*(1+0.75*(VLOOKUP($A3052,'Old-UVXY-OHLC'!$A$3:$E$5000,B$1,0)/VLOOKUP('Old-UVXY-OHLC'!$A3051,'Old-UVXY-OHLC'!$A$3:$E$5000,5,0)-1))</f>
        <v>18963.237233040087</v>
      </c>
      <c r="C3052" s="11">
        <f>VLOOKUP($A3051,Master!$A$6:$J$4994,$I$1,0)*(1+0.75*(VLOOKUP($A3052,'Old-UVXY-OHLC'!$A$3:$E$5000,C$1,0)/VLOOKUP('Old-UVXY-OHLC'!$A3051,'Old-UVXY-OHLC'!$A$3:$E$5000,5,0)-1))</f>
        <v>18996.97457791962</v>
      </c>
      <c r="D3052" s="11">
        <f>VLOOKUP($A3051,Master!$A$6:$J$4994,$I$1,0)*(1+0.75*(VLOOKUP($A3052,'Old-UVXY-OHLC'!$A$3:$E$5000,D$1,0)/VLOOKUP('Old-UVXY-OHLC'!$A3051,'Old-UVXY-OHLC'!$A$3:$E$5000,5,0)-1))</f>
        <v>17512.531403220055</v>
      </c>
      <c r="E3052" s="11">
        <f>VLOOKUP(A3052,Master!A$6:J$4994,$I$1,0)</f>
        <v>17575.055298611598</v>
      </c>
      <c r="F3052" s="11">
        <f>VLOOKUP($A3051,Master!$A$6:$J$4994,$I$1,0)*(1+0.75*(VLOOKUP($A3052,'Old-UVXY-OHLC'!$A$3:$G$5000,F$1,0)/VLOOKUP($A3051,'Old-UVXY-OHLC'!$A$3:$G$5000,5,0)-1))</f>
        <v>17605.309101638781</v>
      </c>
      <c r="I3052" t="str">
        <f t="shared" si="24"/>
        <v/>
      </c>
    </row>
    <row r="3053" spans="1:9" x14ac:dyDescent="0.25">
      <c r="A3053" s="1">
        <v>42499</v>
      </c>
      <c r="B3053" s="11">
        <f>VLOOKUP($A3052,Master!$A$6:$J$4994,$I$1,0)*(1+0.75*(VLOOKUP($A3053,'Old-UVXY-OHLC'!$A$3:$E$5000,B$1,0)/VLOOKUP('Old-UVXY-OHLC'!$A3052,'Old-UVXY-OHLC'!$A$3:$E$5000,5,0)-1))</f>
        <v>17312.173341178059</v>
      </c>
      <c r="C3053" s="11">
        <f>VLOOKUP($A3052,Master!$A$6:$J$4994,$I$1,0)*(1+0.75*(VLOOKUP($A3053,'Old-UVXY-OHLC'!$A$3:$E$5000,C$1,0)/VLOOKUP('Old-UVXY-OHLC'!$A3052,'Old-UVXY-OHLC'!$A$3:$E$5000,5,0)-1))</f>
        <v>17416.005165825281</v>
      </c>
      <c r="D3053" s="11">
        <f>VLOOKUP($A3052,Master!$A$6:$J$4994,$I$1,0)*(1+0.75*(VLOOKUP($A3053,'Old-UVXY-OHLC'!$A$3:$E$5000,D$1,0)/VLOOKUP('Old-UVXY-OHLC'!$A3052,'Old-UVXY-OHLC'!$A$3:$E$5000,5,0)-1))</f>
        <v>16446.908135784543</v>
      </c>
      <c r="E3053" s="11">
        <f>VLOOKUP(A3053,Master!A$6:J$4994,$I$1,0)</f>
        <v>17146.917620359491</v>
      </c>
      <c r="F3053" s="11">
        <f>VLOOKUP($A3052,Master!$A$6:$J$4994,$I$1,0)*(1+0.75*(VLOOKUP($A3053,'Old-UVXY-OHLC'!$A$3:$G$5000,F$1,0)/VLOOKUP($A3052,'Old-UVXY-OHLC'!$A$3:$G$5000,5,0)-1))</f>
        <v>16974.71991107459</v>
      </c>
      <c r="I3053" t="str">
        <f t="shared" si="24"/>
        <v/>
      </c>
    </row>
    <row r="3054" spans="1:9" x14ac:dyDescent="0.25">
      <c r="A3054" s="1">
        <v>42500</v>
      </c>
      <c r="B3054" s="11">
        <f>VLOOKUP($A3053,Master!$A$6:$J$4994,$I$1,0)*(1+0.75*(VLOOKUP($A3054,'Old-UVXY-OHLC'!$A$3:$E$5000,B$1,0)/VLOOKUP('Old-UVXY-OHLC'!$A3053,'Old-UVXY-OHLC'!$A$3:$E$5000,5,0)-1))</f>
        <v>16345.807817797626</v>
      </c>
      <c r="C3054" s="11">
        <f>VLOOKUP($A3053,Master!$A$6:$J$4994,$I$1,0)*(1+0.75*(VLOOKUP($A3054,'Old-UVXY-OHLC'!$A$3:$E$5000,C$1,0)/VLOOKUP('Old-UVXY-OHLC'!$A3053,'Old-UVXY-OHLC'!$A$3:$E$5000,5,0)-1))</f>
        <v>16398.162716839772</v>
      </c>
      <c r="D3054" s="11">
        <f>VLOOKUP($A3053,Master!$A$6:$J$4994,$I$1,0)*(1+0.75*(VLOOKUP($A3054,'Old-UVXY-OHLC'!$A$3:$E$5000,D$1,0)/VLOOKUP('Old-UVXY-OHLC'!$A3053,'Old-UVXY-OHLC'!$A$3:$E$5000,5,0)-1))</f>
        <v>15700.097396277817</v>
      </c>
      <c r="E3054" s="11">
        <f>VLOOKUP(A3054,Master!A$6:J$4994,$I$1,0)</f>
        <v>15783.259560161076</v>
      </c>
      <c r="F3054" s="11">
        <f>VLOOKUP($A3053,Master!$A$6:$J$4994,$I$1,0)*(1+0.75*(VLOOKUP($A3054,'Old-UVXY-OHLC'!$A$3:$G$5000,F$1,0)/VLOOKUP($A3053,'Old-UVXY-OHLC'!$A$3:$G$5000,5,0)-1))</f>
        <v>15743.726478812941</v>
      </c>
      <c r="I3054" t="str">
        <f t="shared" si="24"/>
        <v/>
      </c>
    </row>
    <row r="3055" spans="1:9" x14ac:dyDescent="0.25">
      <c r="A3055" s="1">
        <v>42501</v>
      </c>
      <c r="B3055" s="11">
        <f>VLOOKUP($A3054,Master!$A$6:$J$4994,$I$1,0)*(1+0.75*(VLOOKUP($A3055,'Old-UVXY-OHLC'!$A$3:$E$5000,B$1,0)/VLOOKUP('Old-UVXY-OHLC'!$A3054,'Old-UVXY-OHLC'!$A$3:$E$5000,5,0)-1))</f>
        <v>15805.689696893372</v>
      </c>
      <c r="C3055" s="11">
        <f>VLOOKUP($A3054,Master!$A$6:$J$4994,$I$1,0)*(1+0.75*(VLOOKUP($A3055,'Old-UVXY-OHLC'!$A$3:$E$5000,C$1,0)/VLOOKUP('Old-UVXY-OHLC'!$A3054,'Old-UVXY-OHLC'!$A$3:$E$5000,5,0)-1))</f>
        <v>17094.094240211831</v>
      </c>
      <c r="D3055" s="11">
        <f>VLOOKUP($A3054,Master!$A$6:$J$4994,$I$1,0)*(1+0.75*(VLOOKUP($A3055,'Old-UVXY-OHLC'!$A$3:$E$5000,D$1,0)/VLOOKUP('Old-UVXY-OHLC'!$A3054,'Old-UVXY-OHLC'!$A$3:$E$5000,5,0)-1))</f>
        <v>15446.299551231154</v>
      </c>
      <c r="E3055" s="11">
        <f>VLOOKUP(A3055,Master!A$6:J$4994,$I$1,0)</f>
        <v>17094.373413925237</v>
      </c>
      <c r="F3055" s="11">
        <f>VLOOKUP($A3054,Master!$A$6:$J$4994,$I$1,0)*(1+0.75*(VLOOKUP($A3055,'Old-UVXY-OHLC'!$A$3:$G$5000,F$1,0)/VLOOKUP($A3054,'Old-UVXY-OHLC'!$A$3:$G$5000,5,0)-1))</f>
        <v>16506.500480934686</v>
      </c>
      <c r="I3055" t="str">
        <f t="shared" si="24"/>
        <v/>
      </c>
    </row>
    <row r="3056" spans="1:9" x14ac:dyDescent="0.25">
      <c r="A3056" s="1">
        <v>42502</v>
      </c>
      <c r="B3056" s="11">
        <f>VLOOKUP($A3055,Master!$A$6:$J$4994,$I$1,0)*(1+0.75*(VLOOKUP($A3056,'Old-UVXY-OHLC'!$A$3:$E$5000,B$1,0)/VLOOKUP('Old-UVXY-OHLC'!$A3055,'Old-UVXY-OHLC'!$A$3:$E$5000,5,0)-1))</f>
        <v>16249.825764970543</v>
      </c>
      <c r="C3056" s="11">
        <f>VLOOKUP($A3055,Master!$A$6:$J$4994,$I$1,0)*(1+0.75*(VLOOKUP($A3056,'Old-UVXY-OHLC'!$A$3:$E$5000,C$1,0)/VLOOKUP('Old-UVXY-OHLC'!$A3055,'Old-UVXY-OHLC'!$A$3:$E$5000,5,0)-1))</f>
        <v>17257.33617266715</v>
      </c>
      <c r="D3056" s="11">
        <f>VLOOKUP($A3055,Master!$A$6:$J$4994,$I$1,0)*(1+0.75*(VLOOKUP($A3056,'Old-UVXY-OHLC'!$A$3:$E$5000,D$1,0)/VLOOKUP('Old-UVXY-OHLC'!$A3055,'Old-UVXY-OHLC'!$A$3:$E$5000,5,0)-1))</f>
        <v>15829.299681758048</v>
      </c>
      <c r="E3056" s="11">
        <f>VLOOKUP(A3056,Master!A$6:J$4994,$I$1,0)</f>
        <v>16391.105481724673</v>
      </c>
      <c r="F3056" s="11">
        <f>VLOOKUP($A3055,Master!$A$6:$J$4994,$I$1,0)*(1+0.75*(VLOOKUP($A3056,'Old-UVXY-OHLC'!$A$3:$G$5000,F$1,0)/VLOOKUP($A3055,'Old-UVXY-OHLC'!$A$3:$G$5000,5,0)-1))</f>
        <v>16214.781924702835</v>
      </c>
      <c r="I3056" t="str">
        <f t="shared" si="24"/>
        <v/>
      </c>
    </row>
    <row r="3057" spans="1:9" x14ac:dyDescent="0.25">
      <c r="A3057" s="1">
        <v>42503</v>
      </c>
      <c r="B3057" s="11">
        <f>VLOOKUP($A3056,Master!$A$6:$J$4994,$I$1,0)*(1+0.75*(VLOOKUP($A3057,'Old-UVXY-OHLC'!$A$3:$E$5000,B$1,0)/VLOOKUP('Old-UVXY-OHLC'!$A3056,'Old-UVXY-OHLC'!$A$3:$E$5000,5,0)-1))</f>
        <v>16221.362962020332</v>
      </c>
      <c r="C3057" s="11">
        <f>VLOOKUP($A3056,Master!$A$6:$J$4994,$I$1,0)*(1+0.75*(VLOOKUP($A3057,'Old-UVXY-OHLC'!$A$3:$E$5000,C$1,0)/VLOOKUP('Old-UVXY-OHLC'!$A3056,'Old-UVXY-OHLC'!$A$3:$E$5000,5,0)-1))</f>
        <v>17296.84241772582</v>
      </c>
      <c r="D3057" s="11">
        <f>VLOOKUP($A3056,Master!$A$6:$J$4994,$I$1,0)*(1+0.75*(VLOOKUP($A3057,'Old-UVXY-OHLC'!$A$3:$E$5000,D$1,0)/VLOOKUP('Old-UVXY-OHLC'!$A3056,'Old-UVXY-OHLC'!$A$3:$E$5000,5,0)-1))</f>
        <v>15750.285183901398</v>
      </c>
      <c r="E3057" s="11">
        <f>VLOOKUP(A3057,Master!A$6:J$4994,$I$1,0)</f>
        <v>17262.50019429344</v>
      </c>
      <c r="F3057" s="11">
        <f>VLOOKUP($A3056,Master!$A$6:$J$4994,$I$1,0)*(1+0.75*(VLOOKUP($A3057,'Old-UVXY-OHLC'!$A$3:$G$5000,F$1,0)/VLOOKUP($A3056,'Old-UVXY-OHLC'!$A$3:$G$5000,5,0)-1))</f>
        <v>17101.300698506646</v>
      </c>
      <c r="I3057" t="str">
        <f t="shared" si="24"/>
        <v/>
      </c>
    </row>
    <row r="3058" spans="1:9" x14ac:dyDescent="0.25">
      <c r="A3058" s="1">
        <v>42506</v>
      </c>
      <c r="B3058" s="11">
        <f>VLOOKUP($A3057,Master!$A$6:$J$4994,$I$1,0)*(1+0.75*(VLOOKUP($A3058,'Old-UVXY-OHLC'!$A$3:$E$5000,B$1,0)/VLOOKUP('Old-UVXY-OHLC'!$A3057,'Old-UVXY-OHLC'!$A$3:$E$5000,5,0)-1))</f>
        <v>16920.669762031815</v>
      </c>
      <c r="C3058" s="11">
        <f>VLOOKUP($A3057,Master!$A$6:$J$4994,$I$1,0)*(1+0.75*(VLOOKUP($A3058,'Old-UVXY-OHLC'!$A$3:$E$5000,C$1,0)/VLOOKUP('Old-UVXY-OHLC'!$A3057,'Old-UVXY-OHLC'!$A$3:$E$5000,5,0)-1))</f>
        <v>16938.152487015806</v>
      </c>
      <c r="D3058" s="11">
        <f>VLOOKUP($A3057,Master!$A$6:$J$4994,$I$1,0)*(1+0.75*(VLOOKUP($A3058,'Old-UVXY-OHLC'!$A$3:$E$5000,D$1,0)/VLOOKUP('Old-UVXY-OHLC'!$A3057,'Old-UVXY-OHLC'!$A$3:$E$5000,5,0)-1))</f>
        <v>15635.689475708381</v>
      </c>
      <c r="E3058" s="11">
        <f>VLOOKUP(A3058,Master!A$6:J$4994,$I$1,0)</f>
        <v>16304.885286950999</v>
      </c>
      <c r="F3058" s="11">
        <f>VLOOKUP($A3057,Master!$A$6:$J$4994,$I$1,0)*(1+0.75*(VLOOKUP($A3058,'Old-UVXY-OHLC'!$A$3:$G$5000,F$1,0)/VLOOKUP($A3057,'Old-UVXY-OHLC'!$A$3:$G$5000,5,0)-1))</f>
        <v>15941.637162928246</v>
      </c>
      <c r="I3058" t="str">
        <f t="shared" si="24"/>
        <v/>
      </c>
    </row>
    <row r="3059" spans="1:9" x14ac:dyDescent="0.25">
      <c r="A3059" s="1">
        <v>42507</v>
      </c>
      <c r="B3059" s="11">
        <f>VLOOKUP($A3058,Master!$A$6:$J$4994,$I$1,0)*(1+0.75*(VLOOKUP($A3059,'Old-UVXY-OHLC'!$A$3:$E$5000,B$1,0)/VLOOKUP('Old-UVXY-OHLC'!$A3058,'Old-UVXY-OHLC'!$A$3:$E$5000,5,0)-1))</f>
        <v>16122.364445233852</v>
      </c>
      <c r="C3059" s="11">
        <f>VLOOKUP($A3058,Master!$A$6:$J$4994,$I$1,0)*(1+0.75*(VLOOKUP($A3059,'Old-UVXY-OHLC'!$A$3:$E$5000,C$1,0)/VLOOKUP('Old-UVXY-OHLC'!$A3058,'Old-UVXY-OHLC'!$A$3:$E$5000,5,0)-1))</f>
        <v>17343.920039548408</v>
      </c>
      <c r="D3059" s="11">
        <f>VLOOKUP($A3058,Master!$A$6:$J$4994,$I$1,0)*(1+0.75*(VLOOKUP($A3059,'Old-UVXY-OHLC'!$A$3:$E$5000,D$1,0)/VLOOKUP('Old-UVXY-OHLC'!$A3058,'Old-UVXY-OHLC'!$A$3:$E$5000,5,0)-1))</f>
        <v>15979.70101816062</v>
      </c>
      <c r="E3059" s="11">
        <f>VLOOKUP(A3059,Master!A$6:J$4994,$I$1,0)</f>
        <v>17097.712086441614</v>
      </c>
      <c r="F3059" s="11">
        <f>VLOOKUP($A3058,Master!$A$6:$J$4994,$I$1,0)*(1+0.75*(VLOOKUP($A3059,'Old-UVXY-OHLC'!$A$3:$G$5000,F$1,0)/VLOOKUP($A3058,'Old-UVXY-OHLC'!$A$3:$G$5000,5,0)-1))</f>
        <v>16996.177936057407</v>
      </c>
      <c r="I3059" t="str">
        <f t="shared" si="24"/>
        <v/>
      </c>
    </row>
    <row r="3060" spans="1:9" x14ac:dyDescent="0.25">
      <c r="A3060" s="1">
        <v>42508</v>
      </c>
      <c r="B3060" s="11">
        <f>VLOOKUP($A3059,Master!$A$6:$J$4994,$I$1,0)*(1+0.75*(VLOOKUP($A3060,'Old-UVXY-OHLC'!$A$3:$E$5000,B$1,0)/VLOOKUP('Old-UVXY-OHLC'!$A3059,'Old-UVXY-OHLC'!$A$3:$E$5000,5,0)-1))</f>
        <v>17033.115719853875</v>
      </c>
      <c r="C3060" s="11">
        <f>VLOOKUP($A3059,Master!$A$6:$J$4994,$I$1,0)*(1+0.75*(VLOOKUP($A3060,'Old-UVXY-OHLC'!$A$3:$E$5000,C$1,0)/VLOOKUP('Old-UVXY-OHLC'!$A3059,'Old-UVXY-OHLC'!$A$3:$E$5000,5,0)-1))</f>
        <v>17463.381168727879</v>
      </c>
      <c r="D3060" s="11">
        <f>VLOOKUP($A3059,Master!$A$6:$J$4994,$I$1,0)*(1+0.75*(VLOOKUP($A3060,'Old-UVXY-OHLC'!$A$3:$E$5000,D$1,0)/VLOOKUP('Old-UVXY-OHLC'!$A3059,'Old-UVXY-OHLC'!$A$3:$E$5000,5,0)-1))</f>
        <v>16093.556474353494</v>
      </c>
      <c r="E3060" s="11">
        <f>VLOOKUP(A3060,Master!A$6:J$4994,$I$1,0)</f>
        <v>17204.409031738393</v>
      </c>
      <c r="F3060" s="11">
        <f>VLOOKUP($A3059,Master!$A$6:$J$4994,$I$1,0)*(1+0.75*(VLOOKUP($A3060,'Old-UVXY-OHLC'!$A$3:$G$5000,F$1,0)/VLOOKUP($A3059,'Old-UVXY-OHLC'!$A$3:$G$5000,5,0)-1))</f>
        <v>16901.40180693326</v>
      </c>
      <c r="I3060" t="str">
        <f t="shared" si="24"/>
        <v/>
      </c>
    </row>
    <row r="3061" spans="1:9" x14ac:dyDescent="0.25">
      <c r="A3061" s="1">
        <v>42509</v>
      </c>
      <c r="B3061" s="11">
        <f>VLOOKUP($A3060,Master!$A$6:$J$4994,$I$1,0)*(1+0.75*(VLOOKUP($A3061,'Old-UVXY-OHLC'!$A$3:$E$5000,B$1,0)/VLOOKUP('Old-UVXY-OHLC'!$A3060,'Old-UVXY-OHLC'!$A$3:$E$5000,5,0)-1))</f>
        <v>17331.677584463836</v>
      </c>
      <c r="C3061" s="11">
        <f>VLOOKUP($A3060,Master!$A$6:$J$4994,$I$1,0)*(1+0.75*(VLOOKUP($A3061,'Old-UVXY-OHLC'!$A$3:$E$5000,C$1,0)/VLOOKUP('Old-UVXY-OHLC'!$A3060,'Old-UVXY-OHLC'!$A$3:$E$5000,5,0)-1))</f>
        <v>18321.896153325844</v>
      </c>
      <c r="D3061" s="11">
        <f>VLOOKUP($A3060,Master!$A$6:$J$4994,$I$1,0)*(1+0.75*(VLOOKUP($A3061,'Old-UVXY-OHLC'!$A$3:$E$5000,D$1,0)/VLOOKUP('Old-UVXY-OHLC'!$A3060,'Old-UVXY-OHLC'!$A$3:$E$5000,5,0)-1))</f>
        <v>16946.10575234058</v>
      </c>
      <c r="E3061" s="11">
        <f>VLOOKUP(A3061,Master!A$6:J$4994,$I$1,0)</f>
        <v>17062.027542266438</v>
      </c>
      <c r="F3061" s="11">
        <f>VLOOKUP($A3060,Master!$A$6:$J$4994,$I$1,0)*(1+0.75*(VLOOKUP($A3061,'Old-UVXY-OHLC'!$A$3:$G$5000,F$1,0)/VLOOKUP($A3060,'Old-UVXY-OHLC'!$A$3:$G$5000,5,0)-1))</f>
        <v>17024.972718002155</v>
      </c>
      <c r="I3061" t="str">
        <f t="shared" si="24"/>
        <v/>
      </c>
    </row>
    <row r="3062" spans="1:9" x14ac:dyDescent="0.25">
      <c r="A3062" s="1">
        <v>42510</v>
      </c>
      <c r="B3062" s="11">
        <f>VLOOKUP($A3061,Master!$A$6:$J$4994,$I$1,0)*(1+0.75*(VLOOKUP($A3062,'Old-UVXY-OHLC'!$A$3:$E$5000,B$1,0)/VLOOKUP('Old-UVXY-OHLC'!$A3061,'Old-UVXY-OHLC'!$A$3:$E$5000,5,0)-1))</f>
        <v>16497.878360090665</v>
      </c>
      <c r="C3062" s="11">
        <f>VLOOKUP($A3061,Master!$A$6:$J$4994,$I$1,0)*(1+0.75*(VLOOKUP($A3062,'Old-UVXY-OHLC'!$A$3:$E$5000,C$1,0)/VLOOKUP('Old-UVXY-OHLC'!$A3061,'Old-UVXY-OHLC'!$A$3:$E$5000,5,0)-1))</f>
        <v>16568.179345576435</v>
      </c>
      <c r="D3062" s="11">
        <f>VLOOKUP($A3061,Master!$A$6:$J$4994,$I$1,0)*(1+0.75*(VLOOKUP($A3062,'Old-UVXY-OHLC'!$A$3:$E$5000,D$1,0)/VLOOKUP('Old-UVXY-OHLC'!$A3061,'Old-UVXY-OHLC'!$A$3:$E$5000,5,0)-1))</f>
        <v>16058.497200804597</v>
      </c>
      <c r="E3062" s="11">
        <f>VLOOKUP(A3062,Master!A$6:J$4994,$I$1,0)</f>
        <v>16184.546098770346</v>
      </c>
      <c r="F3062" s="11">
        <f>VLOOKUP($A3061,Master!$A$6:$J$4994,$I$1,0)*(1+0.75*(VLOOKUP($A3062,'Old-UVXY-OHLC'!$A$3:$G$5000,F$1,0)/VLOOKUP($A3061,'Old-UVXY-OHLC'!$A$3:$G$5000,5,0)-1))</f>
        <v>16128.798186290369</v>
      </c>
      <c r="I3062" t="str">
        <f t="shared" si="24"/>
        <v/>
      </c>
    </row>
    <row r="3063" spans="1:9" x14ac:dyDescent="0.25">
      <c r="A3063" s="1">
        <v>42513</v>
      </c>
      <c r="B3063" s="11">
        <f>VLOOKUP($A3062,Master!$A$6:$J$4994,$I$1,0)*(1+0.75*(VLOOKUP($A3063,'Old-UVXY-OHLC'!$A$3:$E$5000,B$1,0)/VLOOKUP('Old-UVXY-OHLC'!$A3062,'Old-UVXY-OHLC'!$A$3:$E$5000,5,0)-1))</f>
        <v>16092.223796900473</v>
      </c>
      <c r="C3063" s="11">
        <f>VLOOKUP($A3062,Master!$A$6:$J$4994,$I$1,0)*(1+0.75*(VLOOKUP($A3063,'Old-UVXY-OHLC'!$A$3:$E$5000,C$1,0)/VLOOKUP('Old-UVXY-OHLC'!$A3062,'Old-UVXY-OHLC'!$A$3:$E$5000,5,0)-1))</f>
        <v>16501.237541816838</v>
      </c>
      <c r="D3063" s="11">
        <f>VLOOKUP($A3062,Master!$A$6:$J$4994,$I$1,0)*(1+0.75*(VLOOKUP($A3063,'Old-UVXY-OHLC'!$A$3:$E$5000,D$1,0)/VLOOKUP('Old-UVXY-OHLC'!$A3062,'Old-UVXY-OHLC'!$A$3:$E$5000,5,0)-1))</f>
        <v>15689.494281856376</v>
      </c>
      <c r="E3063" s="11">
        <f>VLOOKUP(A3063,Master!A$6:J$4994,$I$1,0)</f>
        <v>16502.022061405572</v>
      </c>
      <c r="F3063" s="11">
        <f>VLOOKUP($A3062,Master!$A$6:$J$4994,$I$1,0)*(1+0.75*(VLOOKUP($A3063,'Old-UVXY-OHLC'!$A$3:$G$5000,F$1,0)/VLOOKUP($A3062,'Old-UVXY-OHLC'!$A$3:$G$5000,5,0)-1))</f>
        <v>16002.728349112896</v>
      </c>
      <c r="I3063" t="str">
        <f t="shared" si="24"/>
        <v/>
      </c>
    </row>
    <row r="3064" spans="1:9" x14ac:dyDescent="0.25">
      <c r="A3064" s="1">
        <v>42514</v>
      </c>
      <c r="B3064" s="11">
        <f>VLOOKUP($A3063,Master!$A$6:$J$4994,$I$1,0)*(1+0.75*(VLOOKUP($A3064,'Old-UVXY-OHLC'!$A$3:$E$5000,B$1,0)/VLOOKUP('Old-UVXY-OHLC'!$A3063,'Old-UVXY-OHLC'!$A$3:$E$5000,5,0)-1))</f>
        <v>15650.935039418027</v>
      </c>
      <c r="C3064" s="11">
        <f>VLOOKUP($A3063,Master!$A$6:$J$4994,$I$1,0)*(1+0.75*(VLOOKUP($A3064,'Old-UVXY-OHLC'!$A$3:$E$5000,C$1,0)/VLOOKUP('Old-UVXY-OHLC'!$A3063,'Old-UVXY-OHLC'!$A$3:$E$5000,5,0)-1))</f>
        <v>15668.721196090968</v>
      </c>
      <c r="D3064" s="11">
        <f>VLOOKUP($A3063,Master!$A$6:$J$4994,$I$1,0)*(1+0.75*(VLOOKUP($A3064,'Old-UVXY-OHLC'!$A$3:$E$5000,D$1,0)/VLOOKUP('Old-UVXY-OHLC'!$A3063,'Old-UVXY-OHLC'!$A$3:$E$5000,5,0)-1))</f>
        <v>14726.054892425025</v>
      </c>
      <c r="E3064" s="11">
        <f>VLOOKUP(A3064,Master!A$6:J$4994,$I$1,0)</f>
        <v>15052.777298750916</v>
      </c>
      <c r="F3064" s="11">
        <f>VLOOKUP($A3063,Master!$A$6:$J$4994,$I$1,0)*(1+0.75*(VLOOKUP($A3064,'Old-UVXY-OHLC'!$A$3:$G$5000,F$1,0)/VLOOKUP($A3063,'Old-UVXY-OHLC'!$A$3:$G$5000,5,0)-1))</f>
        <v>14975.061085846219</v>
      </c>
      <c r="I3064" t="str">
        <f t="shared" si="24"/>
        <v/>
      </c>
    </row>
    <row r="3065" spans="1:9" x14ac:dyDescent="0.25">
      <c r="A3065" s="1">
        <v>42515</v>
      </c>
      <c r="B3065" s="11">
        <f>VLOOKUP($A3064,Master!$A$6:$J$4994,$I$1,0)*(1+0.75*(VLOOKUP($A3065,'Old-UVXY-OHLC'!$A$3:$E$5000,B$1,0)/VLOOKUP('Old-UVXY-OHLC'!$A3064,'Old-UVXY-OHLC'!$A$3:$E$5000,5,0)-1))</f>
        <v>14605.188725484668</v>
      </c>
      <c r="C3065" s="11">
        <f>VLOOKUP($A3064,Master!$A$6:$J$4994,$I$1,0)*(1+0.75*(VLOOKUP($A3065,'Old-UVXY-OHLC'!$A$3:$E$5000,C$1,0)/VLOOKUP('Old-UVXY-OHLC'!$A3064,'Old-UVXY-OHLC'!$A$3:$E$5000,5,0)-1))</f>
        <v>14816.515734991728</v>
      </c>
      <c r="D3065" s="11">
        <f>VLOOKUP($A3064,Master!$A$6:$J$4994,$I$1,0)*(1+0.75*(VLOOKUP($A3065,'Old-UVXY-OHLC'!$A$3:$E$5000,D$1,0)/VLOOKUP('Old-UVXY-OHLC'!$A3064,'Old-UVXY-OHLC'!$A$3:$E$5000,5,0)-1))</f>
        <v>14127.405921381753</v>
      </c>
      <c r="E3065" s="11">
        <f>VLOOKUP(A3065,Master!A$6:J$4994,$I$1,0)</f>
        <v>14687.751366428203</v>
      </c>
      <c r="F3065" s="11">
        <f>VLOOKUP($A3064,Master!$A$6:$J$4994,$I$1,0)*(1+0.75*(VLOOKUP($A3065,'Old-UVXY-OHLC'!$A$3:$G$5000,F$1,0)/VLOOKUP($A3064,'Old-UVXY-OHLC'!$A$3:$G$5000,5,0)-1))</f>
        <v>14550.059940395871</v>
      </c>
      <c r="I3065" t="str">
        <f t="shared" si="24"/>
        <v/>
      </c>
    </row>
    <row r="3066" spans="1:9" x14ac:dyDescent="0.25">
      <c r="A3066" s="1">
        <v>42516</v>
      </c>
      <c r="B3066" s="11">
        <f>VLOOKUP($A3065,Master!$A$6:$J$4994,$I$1,0)*(1+0.75*(VLOOKUP($A3066,'Old-UVXY-OHLC'!$A$3:$E$5000,B$1,0)/VLOOKUP('Old-UVXY-OHLC'!$A3065,'Old-UVXY-OHLC'!$A$3:$E$5000,5,0)-1))</f>
        <v>14512.075776344787</v>
      </c>
      <c r="C3066" s="11">
        <f>VLOOKUP($A3065,Master!$A$6:$J$4994,$I$1,0)*(1+0.75*(VLOOKUP($A3066,'Old-UVXY-OHLC'!$A$3:$E$5000,C$1,0)/VLOOKUP('Old-UVXY-OHLC'!$A3065,'Old-UVXY-OHLC'!$A$3:$E$5000,5,0)-1))</f>
        <v>14595.461452765845</v>
      </c>
      <c r="D3066" s="11">
        <f>VLOOKUP($A3065,Master!$A$6:$J$4994,$I$1,0)*(1+0.75*(VLOOKUP($A3066,'Old-UVXY-OHLC'!$A$3:$E$5000,D$1,0)/VLOOKUP('Old-UVXY-OHLC'!$A3065,'Old-UVXY-OHLC'!$A$3:$E$5000,5,0)-1))</f>
        <v>14224.858446450027</v>
      </c>
      <c r="E3066" s="11">
        <f>VLOOKUP(A3066,Master!A$6:J$4994,$I$1,0)</f>
        <v>14289.778578330506</v>
      </c>
      <c r="F3066" s="11">
        <f>VLOOKUP($A3065,Master!$A$6:$J$4994,$I$1,0)*(1+0.75*(VLOOKUP($A3066,'Old-UVXY-OHLC'!$A$3:$G$5000,F$1,0)/VLOOKUP($A3065,'Old-UVXY-OHLC'!$A$3:$G$5000,5,0)-1))</f>
        <v>14317.509198028982</v>
      </c>
      <c r="I3066" t="str">
        <f t="shared" si="24"/>
        <v/>
      </c>
    </row>
    <row r="3067" spans="1:9" x14ac:dyDescent="0.25">
      <c r="A3067" s="1">
        <v>42517</v>
      </c>
      <c r="B3067" s="11">
        <f>VLOOKUP($A3066,Master!$A$6:$J$4994,$I$1,0)*(1+0.75*(VLOOKUP($A3067,'Old-UVXY-OHLC'!$A$3:$E$5000,B$1,0)/VLOOKUP('Old-UVXY-OHLC'!$A3066,'Old-UVXY-OHLC'!$A$3:$E$5000,5,0)-1))</f>
        <v>14140.302833718109</v>
      </c>
      <c r="C3067" s="11">
        <f>VLOOKUP($A3066,Master!$A$6:$J$4994,$I$1,0)*(1+0.75*(VLOOKUP($A3067,'Old-UVXY-OHLC'!$A$3:$E$5000,C$1,0)/VLOOKUP('Old-UVXY-OHLC'!$A3066,'Old-UVXY-OHLC'!$A$3:$E$5000,5,0)-1))</f>
        <v>14233.823702648513</v>
      </c>
      <c r="D3067" s="11">
        <f>VLOOKUP($A3066,Master!$A$6:$J$4994,$I$1,0)*(1+0.75*(VLOOKUP($A3067,'Old-UVXY-OHLC'!$A$3:$E$5000,D$1,0)/VLOOKUP('Old-UVXY-OHLC'!$A3066,'Old-UVXY-OHLC'!$A$3:$E$5000,5,0)-1))</f>
        <v>13710.106836638259</v>
      </c>
      <c r="E3067" s="11">
        <f>VLOOKUP(A3067,Master!A$6:J$4994,$I$1,0)</f>
        <v>13826.448463945897</v>
      </c>
      <c r="F3067" s="11">
        <f>VLOOKUP($A3066,Master!$A$6:$J$4994,$I$1,0)*(1+0.75*(VLOOKUP($A3067,'Old-UVXY-OHLC'!$A$3:$G$5000,F$1,0)/VLOOKUP($A3066,'Old-UVXY-OHLC'!$A$3:$G$5000,5,0)-1))</f>
        <v>13719.458923531298</v>
      </c>
      <c r="I3067" t="str">
        <f t="shared" si="24"/>
        <v/>
      </c>
    </row>
    <row r="3068" spans="1:9" x14ac:dyDescent="0.25">
      <c r="A3068" s="1">
        <v>42521</v>
      </c>
      <c r="B3068" s="11">
        <f>VLOOKUP($A3067,Master!$A$6:$J$4994,$I$1,0)*(1+0.75*(VLOOKUP($A3068,'Old-UVXY-OHLC'!$A$3:$E$5000,B$1,0)/VLOOKUP('Old-UVXY-OHLC'!$A3067,'Old-UVXY-OHLC'!$A$3:$E$5000,5,0)-1))</f>
        <v>13434.72563960204</v>
      </c>
      <c r="C3068" s="11">
        <f>VLOOKUP($A3067,Master!$A$6:$J$4994,$I$1,0)*(1+0.75*(VLOOKUP($A3068,'Old-UVXY-OHLC'!$A$3:$E$5000,C$1,0)/VLOOKUP('Old-UVXY-OHLC'!$A3067,'Old-UVXY-OHLC'!$A$3:$E$5000,5,0)-1))</f>
        <v>14295.397043060824</v>
      </c>
      <c r="D3068" s="11">
        <f>VLOOKUP($A3067,Master!$A$6:$J$4994,$I$1,0)*(1+0.75*(VLOOKUP($A3068,'Old-UVXY-OHLC'!$A$3:$E$5000,D$1,0)/VLOOKUP('Old-UVXY-OHLC'!$A3067,'Old-UVXY-OHLC'!$A$3:$E$5000,5,0)-1))</f>
        <v>13340.146364496679</v>
      </c>
      <c r="E3068" s="11">
        <f>VLOOKUP(A3068,Master!A$6:J$4994,$I$1,0)</f>
        <v>13672.113864550967</v>
      </c>
      <c r="F3068" s="11">
        <f>VLOOKUP($A3067,Master!$A$6:$J$4994,$I$1,0)*(1+0.75*(VLOOKUP($A3068,'Old-UVXY-OHLC'!$A$3:$G$5000,F$1,0)/VLOOKUP($A3067,'Old-UVXY-OHLC'!$A$3:$G$5000,5,0)-1))</f>
        <v>13718.463464918123</v>
      </c>
      <c r="I3068" t="str">
        <f t="shared" si="24"/>
        <v/>
      </c>
    </row>
    <row r="3069" spans="1:9" x14ac:dyDescent="0.25">
      <c r="A3069" s="1">
        <v>42522</v>
      </c>
      <c r="B3069" s="11">
        <f>VLOOKUP($A3068,Master!$A$6:$J$4994,$I$1,0)*(1+0.75*(VLOOKUP($A3069,'Old-UVXY-OHLC'!$A$3:$E$5000,B$1,0)/VLOOKUP('Old-UVXY-OHLC'!$A3068,'Old-UVXY-OHLC'!$A$3:$E$5000,5,0)-1))</f>
        <v>14051.80375074621</v>
      </c>
      <c r="C3069" s="11">
        <f>VLOOKUP($A3068,Master!$A$6:$J$4994,$I$1,0)*(1+0.75*(VLOOKUP($A3069,'Old-UVXY-OHLC'!$A$3:$E$5000,C$1,0)/VLOOKUP('Old-UVXY-OHLC'!$A3068,'Old-UVXY-OHLC'!$A$3:$E$5000,5,0)-1))</f>
        <v>14260.68147955102</v>
      </c>
      <c r="D3069" s="11">
        <f>VLOOKUP($A3068,Master!$A$6:$J$4994,$I$1,0)*(1+0.75*(VLOOKUP($A3069,'Old-UVXY-OHLC'!$A$3:$E$5000,D$1,0)/VLOOKUP('Old-UVXY-OHLC'!$A3068,'Old-UVXY-OHLC'!$A$3:$E$5000,5,0)-1))</f>
        <v>13406.18167989498</v>
      </c>
      <c r="E3069" s="11">
        <f>VLOOKUP(A3069,Master!A$6:J$4994,$I$1,0)</f>
        <v>13701.752373840363</v>
      </c>
      <c r="F3069" s="11">
        <f>VLOOKUP($A3068,Master!$A$6:$J$4994,$I$1,0)*(1+0.75*(VLOOKUP($A3069,'Old-UVXY-OHLC'!$A$3:$G$5000,F$1,0)/VLOOKUP($A3068,'Old-UVXY-OHLC'!$A$3:$G$5000,5,0)-1))</f>
        <v>13548.598313170987</v>
      </c>
      <c r="I3069" t="str">
        <f t="shared" si="24"/>
        <v/>
      </c>
    </row>
    <row r="3070" spans="1:9" x14ac:dyDescent="0.25">
      <c r="A3070" s="1">
        <v>42523</v>
      </c>
      <c r="B3070" s="11">
        <f>VLOOKUP($A3069,Master!$A$6:$J$4994,$I$1,0)*(1+0.75*(VLOOKUP($A3070,'Old-UVXY-OHLC'!$A$3:$E$5000,B$1,0)/VLOOKUP('Old-UVXY-OHLC'!$A3069,'Old-UVXY-OHLC'!$A$3:$E$5000,5,0)-1))</f>
        <v>13757.65207042186</v>
      </c>
      <c r="C3070" s="11">
        <f>VLOOKUP($A3069,Master!$A$6:$J$4994,$I$1,0)*(1+0.75*(VLOOKUP($A3070,'Old-UVXY-OHLC'!$A$3:$E$5000,C$1,0)/VLOOKUP('Old-UVXY-OHLC'!$A3069,'Old-UVXY-OHLC'!$A$3:$E$5000,5,0)-1))</f>
        <v>13994.847065301608</v>
      </c>
      <c r="D3070" s="11">
        <f>VLOOKUP($A3069,Master!$A$6:$J$4994,$I$1,0)*(1+0.75*(VLOOKUP($A3070,'Old-UVXY-OHLC'!$A$3:$E$5000,D$1,0)/VLOOKUP('Old-UVXY-OHLC'!$A3069,'Old-UVXY-OHLC'!$A$3:$E$5000,5,0)-1))</f>
        <v>12979.65248721629</v>
      </c>
      <c r="E3070" s="11">
        <f>VLOOKUP(A3070,Master!A$6:J$4994,$I$1,0)</f>
        <v>13205.42921050222</v>
      </c>
      <c r="F3070" s="11">
        <f>VLOOKUP($A3069,Master!$A$6:$J$4994,$I$1,0)*(1+0.75*(VLOOKUP($A3070,'Old-UVXY-OHLC'!$A$3:$G$5000,F$1,0)/VLOOKUP($A3069,'Old-UVXY-OHLC'!$A$3:$G$5000,5,0)-1))</f>
        <v>13008.11588660186</v>
      </c>
      <c r="I3070" t="str">
        <f t="shared" si="24"/>
        <v/>
      </c>
    </row>
    <row r="3071" spans="1:9" x14ac:dyDescent="0.25">
      <c r="A3071" s="1">
        <v>42524</v>
      </c>
      <c r="B3071" s="11">
        <f>VLOOKUP($A3070,Master!$A$6:$J$4994,$I$1,0)*(1+0.75*(VLOOKUP($A3071,'Old-UVXY-OHLC'!$A$3:$E$5000,B$1,0)/VLOOKUP('Old-UVXY-OHLC'!$A3070,'Old-UVXY-OHLC'!$A$3:$E$5000,5,0)-1))</f>
        <v>13351.715335434639</v>
      </c>
      <c r="C3071" s="11">
        <f>VLOOKUP($A3070,Master!$A$6:$J$4994,$I$1,0)*(1+0.75*(VLOOKUP($A3071,'Old-UVXY-OHLC'!$A$3:$E$5000,C$1,0)/VLOOKUP('Old-UVXY-OHLC'!$A3070,'Old-UVXY-OHLC'!$A$3:$E$5000,5,0)-1))</f>
        <v>13889.78421673226</v>
      </c>
      <c r="D3071" s="11">
        <f>VLOOKUP($A3070,Master!$A$6:$J$4994,$I$1,0)*(1+0.75*(VLOOKUP($A3071,'Old-UVXY-OHLC'!$A$3:$E$5000,D$1,0)/VLOOKUP('Old-UVXY-OHLC'!$A3070,'Old-UVXY-OHLC'!$A$3:$E$5000,5,0)-1))</f>
        <v>12775.212962615762</v>
      </c>
      <c r="E3071" s="11">
        <f>VLOOKUP(A3071,Master!A$6:J$4994,$I$1,0)</f>
        <v>13118.34519175786</v>
      </c>
      <c r="F3071" s="11">
        <f>VLOOKUP($A3070,Master!$A$6:$J$4994,$I$1,0)*(1+0.75*(VLOOKUP($A3071,'Old-UVXY-OHLC'!$A$3:$G$5000,F$1,0)/VLOOKUP($A3070,'Old-UVXY-OHLC'!$A$3:$G$5000,5,0)-1))</f>
        <v>12900.121810059854</v>
      </c>
      <c r="I3071" t="str">
        <f t="shared" si="24"/>
        <v/>
      </c>
    </row>
    <row r="3072" spans="1:9" x14ac:dyDescent="0.25">
      <c r="A3072" s="1">
        <v>42527</v>
      </c>
      <c r="B3072" s="11">
        <f>VLOOKUP($A3071,Master!$A$6:$J$4994,$I$1,0)*(1+0.75*(VLOOKUP($A3072,'Old-UVXY-OHLC'!$A$3:$E$5000,B$1,0)/VLOOKUP('Old-UVXY-OHLC'!$A3071,'Old-UVXY-OHLC'!$A$3:$E$5000,5,0)-1))</f>
        <v>12793.910073803034</v>
      </c>
      <c r="C3072" s="11">
        <f>VLOOKUP($A3071,Master!$A$6:$J$4994,$I$1,0)*(1+0.75*(VLOOKUP($A3072,'Old-UVXY-OHLC'!$A$3:$E$5000,C$1,0)/VLOOKUP('Old-UVXY-OHLC'!$A3071,'Old-UVXY-OHLC'!$A$3:$E$5000,5,0)-1))</f>
        <v>13140.585838915471</v>
      </c>
      <c r="D3072" s="11">
        <f>VLOOKUP($A3071,Master!$A$6:$J$4994,$I$1,0)*(1+0.75*(VLOOKUP($A3072,'Old-UVXY-OHLC'!$A$3:$E$5000,D$1,0)/VLOOKUP('Old-UVXY-OHLC'!$A3071,'Old-UVXY-OHLC'!$A$3:$E$5000,5,0)-1))</f>
        <v>12572.422779425642</v>
      </c>
      <c r="E3072" s="11">
        <f>VLOOKUP(A3072,Master!A$6:J$4994,$I$1,0)</f>
        <v>12815.070729607945</v>
      </c>
      <c r="F3072" s="11">
        <f>VLOOKUP($A3071,Master!$A$6:$J$4994,$I$1,0)*(1+0.75*(VLOOKUP($A3072,'Old-UVXY-OHLC'!$A$3:$G$5000,F$1,0)/VLOOKUP($A3071,'Old-UVXY-OHLC'!$A$3:$G$5000,5,0)-1))</f>
        <v>12659.091720703753</v>
      </c>
      <c r="I3072" t="str">
        <f t="shared" si="24"/>
        <v/>
      </c>
    </row>
    <row r="3073" spans="1:9" x14ac:dyDescent="0.25">
      <c r="A3073" s="1">
        <v>42528</v>
      </c>
      <c r="B3073" s="11">
        <f>VLOOKUP($A3072,Master!$A$6:$J$4994,$I$1,0)*(1+0.75*(VLOOKUP($A3073,'Old-UVXY-OHLC'!$A$3:$E$5000,B$1,0)/VLOOKUP('Old-UVXY-OHLC'!$A3072,'Old-UVXY-OHLC'!$A$3:$E$5000,5,0)-1))</f>
        <v>12483.71476013702</v>
      </c>
      <c r="C3073" s="11">
        <f>VLOOKUP($A3072,Master!$A$6:$J$4994,$I$1,0)*(1+0.75*(VLOOKUP($A3073,'Old-UVXY-OHLC'!$A$3:$E$5000,C$1,0)/VLOOKUP('Old-UVXY-OHLC'!$A3072,'Old-UVXY-OHLC'!$A$3:$E$5000,5,0)-1))</f>
        <v>12908.900461794832</v>
      </c>
      <c r="D3073" s="11">
        <f>VLOOKUP($A3072,Master!$A$6:$J$4994,$I$1,0)*(1+0.75*(VLOOKUP($A3073,'Old-UVXY-OHLC'!$A$3:$E$5000,D$1,0)/VLOOKUP('Old-UVXY-OHLC'!$A3072,'Old-UVXY-OHLC'!$A$3:$E$5000,5,0)-1))</f>
        <v>12279.866550270455</v>
      </c>
      <c r="E3073" s="11">
        <f>VLOOKUP(A3073,Master!A$6:J$4994,$I$1,0)</f>
        <v>12909.10373538306</v>
      </c>
      <c r="F3073" s="11">
        <f>VLOOKUP($A3072,Master!$A$6:$J$4994,$I$1,0)*(1+0.75*(VLOOKUP($A3073,'Old-UVXY-OHLC'!$A$3:$G$5000,F$1,0)/VLOOKUP($A3072,'Old-UVXY-OHLC'!$A$3:$G$5000,5,0)-1))</f>
        <v>12706.977085228971</v>
      </c>
      <c r="I3073" t="str">
        <f t="shared" si="24"/>
        <v/>
      </c>
    </row>
    <row r="3074" spans="1:9" x14ac:dyDescent="0.25">
      <c r="A3074" s="1">
        <v>42529</v>
      </c>
      <c r="B3074" s="11">
        <f>VLOOKUP($A3073,Master!$A$6:$J$4994,$I$1,0)*(1+0.75*(VLOOKUP($A3074,'Old-UVXY-OHLC'!$A$3:$E$5000,B$1,0)/VLOOKUP('Old-UVXY-OHLC'!$A3073,'Old-UVXY-OHLC'!$A$3:$E$5000,5,0)-1))</f>
        <v>12659.246498242219</v>
      </c>
      <c r="C3074" s="11">
        <f>VLOOKUP($A3073,Master!$A$6:$J$4994,$I$1,0)*(1+0.75*(VLOOKUP($A3074,'Old-UVXY-OHLC'!$A$3:$E$5000,C$1,0)/VLOOKUP('Old-UVXY-OHLC'!$A3073,'Old-UVXY-OHLC'!$A$3:$E$5000,5,0)-1))</f>
        <v>12998.177678687676</v>
      </c>
      <c r="D3074" s="11">
        <f>VLOOKUP($A3073,Master!$A$6:$J$4994,$I$1,0)*(1+0.75*(VLOOKUP($A3074,'Old-UVXY-OHLC'!$A$3:$E$5000,D$1,0)/VLOOKUP('Old-UVXY-OHLC'!$A3073,'Old-UVXY-OHLC'!$A$3:$E$5000,5,0)-1))</f>
        <v>12504.306530038581</v>
      </c>
      <c r="E3074" s="11">
        <f>VLOOKUP(A3074,Master!A$6:J$4994,$I$1,0)</f>
        <v>12987.09297433135</v>
      </c>
      <c r="F3074" s="11">
        <f>VLOOKUP($A3073,Master!$A$6:$J$4994,$I$1,0)*(1+0.75*(VLOOKUP($A3074,'Old-UVXY-OHLC'!$A$3:$G$5000,F$1,0)/VLOOKUP($A3073,'Old-UVXY-OHLC'!$A$3:$G$5000,5,0)-1))</f>
        <v>12765.767726382219</v>
      </c>
      <c r="I3074" t="str">
        <f t="shared" si="24"/>
        <v/>
      </c>
    </row>
    <row r="3075" spans="1:9" x14ac:dyDescent="0.25">
      <c r="A3075" s="1">
        <v>42530</v>
      </c>
      <c r="B3075" s="11">
        <f>VLOOKUP($A3074,Master!$A$6:$J$4994,$I$1,0)*(1+0.75*(VLOOKUP($A3075,'Old-UVXY-OHLC'!$A$3:$E$5000,B$1,0)/VLOOKUP('Old-UVXY-OHLC'!$A3074,'Old-UVXY-OHLC'!$A$3:$E$5000,5,0)-1))</f>
        <v>13162.658009588853</v>
      </c>
      <c r="C3075" s="11">
        <f>VLOOKUP($A3074,Master!$A$6:$J$4994,$I$1,0)*(1+0.75*(VLOOKUP($A3075,'Old-UVXY-OHLC'!$A$3:$E$5000,C$1,0)/VLOOKUP('Old-UVXY-OHLC'!$A3074,'Old-UVXY-OHLC'!$A$3:$E$5000,5,0)-1))</f>
        <v>13394.608530431098</v>
      </c>
      <c r="D3075" s="11">
        <f>VLOOKUP($A3074,Master!$A$6:$J$4994,$I$1,0)*(1+0.75*(VLOOKUP($A3075,'Old-UVXY-OHLC'!$A$3:$E$5000,D$1,0)/VLOOKUP('Old-UVXY-OHLC'!$A3074,'Old-UVXY-OHLC'!$A$3:$E$5000,5,0)-1))</f>
        <v>12930.707488746606</v>
      </c>
      <c r="E3075" s="11">
        <f>VLOOKUP(A3075,Master!A$6:J$4994,$I$1,0)</f>
        <v>13391.482036380836</v>
      </c>
      <c r="F3075" s="11">
        <f>VLOOKUP($A3074,Master!$A$6:$J$4994,$I$1,0)*(1+0.75*(VLOOKUP($A3075,'Old-UVXY-OHLC'!$A$3:$G$5000,F$1,0)/VLOOKUP($A3074,'Old-UVXY-OHLC'!$A$3:$G$5000,5,0)-1))</f>
        <v>13133.664194483572</v>
      </c>
      <c r="I3075" t="str">
        <f t="shared" si="24"/>
        <v/>
      </c>
    </row>
    <row r="3076" spans="1:9" x14ac:dyDescent="0.25">
      <c r="A3076" s="1">
        <v>42531</v>
      </c>
      <c r="B3076" s="11">
        <f>VLOOKUP($A3075,Master!$A$6:$J$4994,$I$1,0)*(1+0.75*(VLOOKUP($A3076,'Old-UVXY-OHLC'!$A$3:$E$5000,B$1,0)/VLOOKUP('Old-UVXY-OHLC'!$A3075,'Old-UVXY-OHLC'!$A$3:$E$5000,5,0)-1))</f>
        <v>14064.583320843682</v>
      </c>
      <c r="C3076" s="11">
        <f>VLOOKUP($A3075,Master!$A$6:$J$4994,$I$1,0)*(1+0.75*(VLOOKUP($A3076,'Old-UVXY-OHLC'!$A$3:$E$5000,C$1,0)/VLOOKUP('Old-UVXY-OHLC'!$A3075,'Old-UVXY-OHLC'!$A$3:$E$5000,5,0)-1))</f>
        <v>15031.001172617429</v>
      </c>
      <c r="D3076" s="11">
        <f>VLOOKUP($A3075,Master!$A$6:$J$4994,$I$1,0)*(1+0.75*(VLOOKUP($A3076,'Old-UVXY-OHLC'!$A$3:$E$5000,D$1,0)/VLOOKUP('Old-UVXY-OHLC'!$A3075,'Old-UVXY-OHLC'!$A$3:$E$5000,5,0)-1))</f>
        <v>13911.487423532988</v>
      </c>
      <c r="E3076" s="11">
        <f>VLOOKUP(A3076,Master!A$6:J$4994,$I$1,0)</f>
        <v>15026.581248679315</v>
      </c>
      <c r="F3076" s="11">
        <f>VLOOKUP($A3075,Master!$A$6:$J$4994,$I$1,0)*(1+0.75*(VLOOKUP($A3076,'Old-UVXY-OHLC'!$A$3:$G$5000,F$1,0)/VLOOKUP($A3075,'Old-UVXY-OHLC'!$A$3:$G$5000,5,0)-1))</f>
        <v>14916.17924963441</v>
      </c>
      <c r="I3076" t="str">
        <f t="shared" si="24"/>
        <v/>
      </c>
    </row>
    <row r="3077" spans="1:9" x14ac:dyDescent="0.25">
      <c r="A3077" s="1">
        <v>42534</v>
      </c>
      <c r="B3077" s="11">
        <f>VLOOKUP($A3076,Master!$A$6:$J$4994,$I$1,0)*(1+0.75*(VLOOKUP($A3077,'Old-UVXY-OHLC'!$A$3:$E$5000,B$1,0)/VLOOKUP('Old-UVXY-OHLC'!$A3076,'Old-UVXY-OHLC'!$A$3:$E$5000,5,0)-1))</f>
        <v>15945.231246749021</v>
      </c>
      <c r="C3077" s="11">
        <f>VLOOKUP($A3076,Master!$A$6:$J$4994,$I$1,0)*(1+0.75*(VLOOKUP($A3077,'Old-UVXY-OHLC'!$A$3:$E$5000,C$1,0)/VLOOKUP('Old-UVXY-OHLC'!$A3076,'Old-UVXY-OHLC'!$A$3:$E$5000,5,0)-1))</f>
        <v>18597.548716414254</v>
      </c>
      <c r="D3077" s="11">
        <f>VLOOKUP($A3076,Master!$A$6:$J$4994,$I$1,0)*(1+0.75*(VLOOKUP($A3077,'Old-UVXY-OHLC'!$A$3:$E$5000,D$1,0)/VLOOKUP('Old-UVXY-OHLC'!$A3076,'Old-UVXY-OHLC'!$A$3:$E$5000,5,0)-1))</f>
        <v>15372.737058912726</v>
      </c>
      <c r="E3077" s="11">
        <f>VLOOKUP(A3077,Master!A$6:J$4994,$I$1,0)</f>
        <v>18598.514135873811</v>
      </c>
      <c r="F3077" s="11">
        <f>VLOOKUP($A3076,Master!$A$6:$J$4994,$I$1,0)*(1+0.75*(VLOOKUP($A3077,'Old-UVXY-OHLC'!$A$3:$G$5000,F$1,0)/VLOOKUP($A3076,'Old-UVXY-OHLC'!$A$3:$G$5000,5,0)-1))</f>
        <v>18253.675552540531</v>
      </c>
      <c r="I3077" t="str">
        <f t="shared" si="24"/>
        <v/>
      </c>
    </row>
    <row r="3078" spans="1:9" x14ac:dyDescent="0.25">
      <c r="A3078" s="1">
        <v>42535</v>
      </c>
      <c r="B3078" s="11">
        <f>VLOOKUP($A3077,Master!$A$6:$J$4994,$I$1,0)*(1+0.75*(VLOOKUP($A3078,'Old-UVXY-OHLC'!$A$3:$E$5000,B$1,0)/VLOOKUP('Old-UVXY-OHLC'!$A3077,'Old-UVXY-OHLC'!$A$3:$E$5000,5,0)-1))</f>
        <v>18813.393811496011</v>
      </c>
      <c r="C3078" s="11">
        <f>VLOOKUP($A3077,Master!$A$6:$J$4994,$I$1,0)*(1+0.75*(VLOOKUP($A3078,'Old-UVXY-OHLC'!$A$3:$E$5000,C$1,0)/VLOOKUP('Old-UVXY-OHLC'!$A3077,'Old-UVXY-OHLC'!$A$3:$E$5000,5,0)-1))</f>
        <v>19186.581254470082</v>
      </c>
      <c r="D3078" s="11">
        <f>VLOOKUP($A3077,Master!$A$6:$J$4994,$I$1,0)*(1+0.75*(VLOOKUP($A3078,'Old-UVXY-OHLC'!$A$3:$E$5000,D$1,0)/VLOOKUP('Old-UVXY-OHLC'!$A3077,'Old-UVXY-OHLC'!$A$3:$E$5000,5,0)-1))</f>
        <v>17259.892595394642</v>
      </c>
      <c r="E3078" s="11">
        <f>VLOOKUP(A3078,Master!A$6:J$4994,$I$1,0)</f>
        <v>18110.755316306593</v>
      </c>
      <c r="F3078" s="11">
        <f>VLOOKUP($A3077,Master!$A$6:$J$4994,$I$1,0)*(1+0.75*(VLOOKUP($A3078,'Old-UVXY-OHLC'!$A$3:$G$5000,F$1,0)/VLOOKUP($A3077,'Old-UVXY-OHLC'!$A$3:$G$5000,5,0)-1))</f>
        <v>17676.47392708663</v>
      </c>
      <c r="I3078" t="str">
        <f t="shared" si="24"/>
        <v/>
      </c>
    </row>
    <row r="3079" spans="1:9" x14ac:dyDescent="0.25">
      <c r="A3079" s="1">
        <v>42536</v>
      </c>
      <c r="B3079" s="11">
        <f>VLOOKUP($A3078,Master!$A$6:$J$4994,$I$1,0)*(1+0.75*(VLOOKUP($A3079,'Old-UVXY-OHLC'!$A$3:$E$5000,B$1,0)/VLOOKUP('Old-UVXY-OHLC'!$A3078,'Old-UVXY-OHLC'!$A$3:$E$5000,5,0)-1))</f>
        <v>17410.085972501169</v>
      </c>
      <c r="C3079" s="11">
        <f>VLOOKUP($A3078,Master!$A$6:$J$4994,$I$1,0)*(1+0.75*(VLOOKUP($A3079,'Old-UVXY-OHLC'!$A$3:$E$5000,C$1,0)/VLOOKUP('Old-UVXY-OHLC'!$A3078,'Old-UVXY-OHLC'!$A$3:$E$5000,5,0)-1))</f>
        <v>17719.897874553484</v>
      </c>
      <c r="D3079" s="11">
        <f>VLOOKUP($A3078,Master!$A$6:$J$4994,$I$1,0)*(1+0.75*(VLOOKUP($A3079,'Old-UVXY-OHLC'!$A$3:$E$5000,D$1,0)/VLOOKUP('Old-UVXY-OHLC'!$A3078,'Old-UVXY-OHLC'!$A$3:$E$5000,5,0)-1))</f>
        <v>16297.873574666422</v>
      </c>
      <c r="E3079" s="11">
        <f>VLOOKUP(A3079,Master!A$6:J$4994,$I$1,0)</f>
        <v>17720.172527816372</v>
      </c>
      <c r="F3079" s="11">
        <f>VLOOKUP($A3078,Master!$A$6:$J$4994,$I$1,0)*(1+0.75*(VLOOKUP($A3079,'Old-UVXY-OHLC'!$A$3:$G$5000,F$1,0)/VLOOKUP($A3078,'Old-UVXY-OHLC'!$A$3:$G$5000,5,0)-1))</f>
        <v>17427.601128372586</v>
      </c>
      <c r="I3079" t="str">
        <f t="shared" si="24"/>
        <v/>
      </c>
    </row>
    <row r="3080" spans="1:9" x14ac:dyDescent="0.25">
      <c r="A3080" s="1">
        <v>42537</v>
      </c>
      <c r="B3080" s="11">
        <f>VLOOKUP($A3079,Master!$A$6:$J$4994,$I$1,0)*(1+0.75*(VLOOKUP($A3080,'Old-UVXY-OHLC'!$A$3:$E$5000,B$1,0)/VLOOKUP('Old-UVXY-OHLC'!$A3079,'Old-UVXY-OHLC'!$A$3:$E$5000,5,0)-1))</f>
        <v>18590.286985857616</v>
      </c>
      <c r="C3080" s="11">
        <f>VLOOKUP($A3079,Master!$A$6:$J$4994,$I$1,0)*(1+0.75*(VLOOKUP($A3080,'Old-UVXY-OHLC'!$A$3:$E$5000,C$1,0)/VLOOKUP('Old-UVXY-OHLC'!$A3079,'Old-UVXY-OHLC'!$A$3:$E$5000,5,0)-1))</f>
        <v>19534.30324278451</v>
      </c>
      <c r="D3080" s="11">
        <f>VLOOKUP($A3079,Master!$A$6:$J$4994,$I$1,0)*(1+0.75*(VLOOKUP($A3080,'Old-UVXY-OHLC'!$A$3:$E$5000,D$1,0)/VLOOKUP('Old-UVXY-OHLC'!$A3079,'Old-UVXY-OHLC'!$A$3:$E$5000,5,0)-1))</f>
        <v>16455.222180471537</v>
      </c>
      <c r="E3080" s="11">
        <f>VLOOKUP(A3080,Master!A$6:J$4994,$I$1,0)</f>
        <v>17023.151586030708</v>
      </c>
      <c r="F3080" s="11">
        <f>VLOOKUP($A3079,Master!$A$6:$J$4994,$I$1,0)*(1+0.75*(VLOOKUP($A3080,'Old-UVXY-OHLC'!$A$3:$G$5000,F$1,0)/VLOOKUP($A3079,'Old-UVXY-OHLC'!$A$3:$G$5000,5,0)-1))</f>
        <v>16728.722217525123</v>
      </c>
      <c r="I3080" t="str">
        <f t="shared" si="24"/>
        <v/>
      </c>
    </row>
    <row r="3081" spans="1:9" x14ac:dyDescent="0.25">
      <c r="A3081" s="1">
        <v>42538</v>
      </c>
      <c r="B3081" s="11">
        <f>VLOOKUP($A3080,Master!$A$6:$J$4994,$I$1,0)*(1+0.75*(VLOOKUP($A3081,'Old-UVXY-OHLC'!$A$3:$E$5000,B$1,0)/VLOOKUP('Old-UVXY-OHLC'!$A3080,'Old-UVXY-OHLC'!$A$3:$E$5000,5,0)-1))</f>
        <v>16707.016966296778</v>
      </c>
      <c r="C3081" s="11">
        <f>VLOOKUP($A3080,Master!$A$6:$J$4994,$I$1,0)*(1+0.75*(VLOOKUP($A3081,'Old-UVXY-OHLC'!$A$3:$E$5000,C$1,0)/VLOOKUP('Old-UVXY-OHLC'!$A3080,'Old-UVXY-OHLC'!$A$3:$E$5000,5,0)-1))</f>
        <v>17181.093935189612</v>
      </c>
      <c r="D3081" s="11">
        <f>VLOOKUP($A3080,Master!$A$6:$J$4994,$I$1,0)*(1+0.75*(VLOOKUP($A3081,'Old-UVXY-OHLC'!$A$3:$E$5000,D$1,0)/VLOOKUP('Old-UVXY-OHLC'!$A3080,'Old-UVXY-OHLC'!$A$3:$E$5000,5,0)-1))</f>
        <v>16259.774542812975</v>
      </c>
      <c r="E3081" s="11">
        <f>VLOOKUP(A3081,Master!A$6:J$4994,$I$1,0)</f>
        <v>17086.641254360777</v>
      </c>
      <c r="F3081" s="11">
        <f>VLOOKUP($A3080,Master!$A$6:$J$4994,$I$1,0)*(1+0.75*(VLOOKUP($A3081,'Old-UVXY-OHLC'!$A$3:$G$5000,F$1,0)/VLOOKUP($A3080,'Old-UVXY-OHLC'!$A$3:$G$5000,5,0)-1))</f>
        <v>16707.016966296778</v>
      </c>
      <c r="I3081" t="str">
        <f t="shared" si="24"/>
        <v/>
      </c>
    </row>
    <row r="3082" spans="1:9" x14ac:dyDescent="0.25">
      <c r="A3082" s="1">
        <v>42541</v>
      </c>
      <c r="B3082" s="11">
        <f>VLOOKUP($A3081,Master!$A$6:$J$4994,$I$1,0)*(1+0.75*(VLOOKUP($A3082,'Old-UVXY-OHLC'!$A$3:$E$5000,B$1,0)/VLOOKUP('Old-UVXY-OHLC'!$A3081,'Old-UVXY-OHLC'!$A$3:$E$5000,5,0)-1))</f>
        <v>15072.830309912179</v>
      </c>
      <c r="C3082" s="11">
        <f>VLOOKUP($A3081,Master!$A$6:$J$4994,$I$1,0)*(1+0.75*(VLOOKUP($A3082,'Old-UVXY-OHLC'!$A$3:$E$5000,C$1,0)/VLOOKUP('Old-UVXY-OHLC'!$A3081,'Old-UVXY-OHLC'!$A$3:$E$5000,5,0)-1))</f>
        <v>15117.500161013591</v>
      </c>
      <c r="D3082" s="11">
        <f>VLOOKUP($A3081,Master!$A$6:$J$4994,$I$1,0)*(1+0.75*(VLOOKUP($A3082,'Old-UVXY-OHLC'!$A$3:$E$5000,D$1,0)/VLOOKUP('Old-UVXY-OHLC'!$A3081,'Old-UVXY-OHLC'!$A$3:$E$5000,5,0)-1))</f>
        <v>14286.640930527285</v>
      </c>
      <c r="E3082" s="11">
        <f>VLOOKUP(A3082,Master!A$6:J$4994,$I$1,0)</f>
        <v>15112.21974910805</v>
      </c>
      <c r="F3082" s="11">
        <f>VLOOKUP($A3081,Master!$A$6:$J$4994,$I$1,0)*(1+0.75*(VLOOKUP($A3082,'Old-UVXY-OHLC'!$A$3:$G$5000,F$1,0)/VLOOKUP($A3081,'Old-UVXY-OHLC'!$A$3:$G$5000,5,0)-1))</f>
        <v>14947.754726828218</v>
      </c>
      <c r="I3082" t="str">
        <f t="shared" si="24"/>
        <v/>
      </c>
    </row>
    <row r="3083" spans="1:9" x14ac:dyDescent="0.25">
      <c r="A3083" s="1">
        <v>42542</v>
      </c>
      <c r="B3083" s="11">
        <f>VLOOKUP($A3082,Master!$A$6:$J$4994,$I$1,0)*(1+0.75*(VLOOKUP($A3083,'Old-UVXY-OHLC'!$A$3:$E$5000,B$1,0)/VLOOKUP('Old-UVXY-OHLC'!$A3082,'Old-UVXY-OHLC'!$A$3:$E$5000,5,0)-1))</f>
        <v>14529.928348828185</v>
      </c>
      <c r="C3083" s="11">
        <f>VLOOKUP($A3082,Master!$A$6:$J$4994,$I$1,0)*(1+0.75*(VLOOKUP($A3083,'Old-UVXY-OHLC'!$A$3:$E$5000,C$1,0)/VLOOKUP('Old-UVXY-OHLC'!$A3082,'Old-UVXY-OHLC'!$A$3:$E$5000,5,0)-1))</f>
        <v>15482.744237601619</v>
      </c>
      <c r="D3083" s="11">
        <f>VLOOKUP($A3082,Master!$A$6:$J$4994,$I$1,0)*(1+0.75*(VLOOKUP($A3083,'Old-UVXY-OHLC'!$A$3:$E$5000,D$1,0)/VLOOKUP('Old-UVXY-OHLC'!$A3082,'Old-UVXY-OHLC'!$A$3:$E$5000,5,0)-1))</f>
        <v>14492.563019856678</v>
      </c>
      <c r="E3083" s="11">
        <f>VLOOKUP(A3083,Master!A$6:J$4994,$I$1,0)</f>
        <v>15325.252625529214</v>
      </c>
      <c r="F3083" s="11">
        <f>VLOOKUP($A3082,Master!$A$6:$J$4994,$I$1,0)*(1+0.75*(VLOOKUP($A3083,'Old-UVXY-OHLC'!$A$3:$G$5000,F$1,0)/VLOOKUP($A3082,'Old-UVXY-OHLC'!$A$3:$G$5000,5,0)-1))</f>
        <v>15053.042954429286</v>
      </c>
      <c r="I3083" t="str">
        <f t="shared" si="24"/>
        <v/>
      </c>
    </row>
    <row r="3084" spans="1:9" x14ac:dyDescent="0.25">
      <c r="A3084" s="1">
        <v>42543</v>
      </c>
      <c r="B3084" s="11">
        <f>VLOOKUP($A3083,Master!$A$6:$J$4994,$I$1,0)*(1+0.75*(VLOOKUP($A3084,'Old-UVXY-OHLC'!$A$3:$E$5000,B$1,0)/VLOOKUP('Old-UVXY-OHLC'!$A3083,'Old-UVXY-OHLC'!$A$3:$E$5000,5,0)-1))</f>
        <v>15063.832267557678</v>
      </c>
      <c r="C3084" s="11">
        <f>VLOOKUP($A3083,Master!$A$6:$J$4994,$I$1,0)*(1+0.75*(VLOOKUP($A3084,'Old-UVXY-OHLC'!$A$3:$E$5000,C$1,0)/VLOOKUP('Old-UVXY-OHLC'!$A3083,'Old-UVXY-OHLC'!$A$3:$E$5000,5,0)-1))</f>
        <v>16142.451652405645</v>
      </c>
      <c r="D3084" s="11">
        <f>VLOOKUP($A3083,Master!$A$6:$J$4994,$I$1,0)*(1+0.75*(VLOOKUP($A3084,'Old-UVXY-OHLC'!$A$3:$E$5000,D$1,0)/VLOOKUP('Old-UVXY-OHLC'!$A3083,'Old-UVXY-OHLC'!$A$3:$E$5000,5,0)-1))</f>
        <v>14440.83658837825</v>
      </c>
      <c r="E3084" s="11">
        <f>VLOOKUP(A3084,Master!A$6:J$4994,$I$1,0)</f>
        <v>16139.82242462761</v>
      </c>
      <c r="F3084" s="11">
        <f>VLOOKUP($A3083,Master!$A$6:$J$4994,$I$1,0)*(1+0.75*(VLOOKUP($A3084,'Old-UVXY-OHLC'!$A$3:$G$5000,F$1,0)/VLOOKUP($A3083,'Old-UVXY-OHLC'!$A$3:$G$5000,5,0)-1))</f>
        <v>15844.901477275173</v>
      </c>
      <c r="I3084" t="str">
        <f t="shared" si="24"/>
        <v/>
      </c>
    </row>
    <row r="3085" spans="1:9" x14ac:dyDescent="0.25">
      <c r="A3085" s="1">
        <v>42544</v>
      </c>
      <c r="B3085" s="11">
        <f>VLOOKUP($A3084,Master!$A$6:$J$4994,$I$1,0)*(1+0.75*(VLOOKUP($A3085,'Old-UVXY-OHLC'!$A$3:$E$5000,B$1,0)/VLOOKUP('Old-UVXY-OHLC'!$A3084,'Old-UVXY-OHLC'!$A$3:$E$5000,5,0)-1))</f>
        <v>14542.324837556675</v>
      </c>
      <c r="C3085" s="11">
        <f>VLOOKUP($A3084,Master!$A$6:$J$4994,$I$1,0)*(1+0.75*(VLOOKUP($A3085,'Old-UVXY-OHLC'!$A$3:$E$5000,C$1,0)/VLOOKUP('Old-UVXY-OHLC'!$A3084,'Old-UVXY-OHLC'!$A$3:$E$5000,5,0)-1))</f>
        <v>14880.68224535632</v>
      </c>
      <c r="D3085" s="11">
        <f>VLOOKUP($A3084,Master!$A$6:$J$4994,$I$1,0)*(1+0.75*(VLOOKUP($A3085,'Old-UVXY-OHLC'!$A$3:$E$5000,D$1,0)/VLOOKUP('Old-UVXY-OHLC'!$A3084,'Old-UVXY-OHLC'!$A$3:$E$5000,5,0)-1))</f>
        <v>12940.544640229104</v>
      </c>
      <c r="E3085" s="11">
        <f>VLOOKUP(A3085,Master!A$6:J$4994,$I$1,0)</f>
        <v>12940.720666201434</v>
      </c>
      <c r="F3085" s="11">
        <f>VLOOKUP($A3084,Master!$A$6:$J$4994,$I$1,0)*(1+0.75*(VLOOKUP($A3085,'Old-UVXY-OHLC'!$A$3:$G$5000,F$1,0)/VLOOKUP($A3084,'Old-UVXY-OHLC'!$A$3:$G$5000,5,0)-1))</f>
        <v>13545.542203768533</v>
      </c>
      <c r="I3085" t="str">
        <f t="shared" si="24"/>
        <v/>
      </c>
    </row>
    <row r="3086" spans="1:9" x14ac:dyDescent="0.25">
      <c r="A3086" s="1">
        <v>42545</v>
      </c>
      <c r="B3086" s="11">
        <f>VLOOKUP($A3085,Master!$A$6:$J$4994,$I$1,0)*(1+0.75*(VLOOKUP($A3086,'Old-UVXY-OHLC'!$A$3:$E$5000,B$1,0)/VLOOKUP('Old-UVXY-OHLC'!$A3085,'Old-UVXY-OHLC'!$A$3:$E$5000,5,0)-1))</f>
        <v>17377.264957502804</v>
      </c>
      <c r="C3086" s="11">
        <f>VLOOKUP($A3085,Master!$A$6:$J$4994,$I$1,0)*(1+0.75*(VLOOKUP($A3086,'Old-UVXY-OHLC'!$A$3:$E$5000,C$1,0)/VLOOKUP('Old-UVXY-OHLC'!$A3085,'Old-UVXY-OHLC'!$A$3:$E$5000,5,0)-1))</f>
        <v>19289.276742615104</v>
      </c>
      <c r="D3086" s="11">
        <f>VLOOKUP($A3085,Master!$A$6:$J$4994,$I$1,0)*(1+0.75*(VLOOKUP($A3086,'Old-UVXY-OHLC'!$A$3:$E$5000,D$1,0)/VLOOKUP('Old-UVXY-OHLC'!$A3085,'Old-UVXY-OHLC'!$A$3:$E$5000,5,0)-1))</f>
        <v>15443.815733087882</v>
      </c>
      <c r="E3086" s="11">
        <f>VLOOKUP(A3086,Master!A$6:J$4994,$I$1,0)</f>
        <v>19289.632791054162</v>
      </c>
      <c r="F3086" s="11">
        <f>VLOOKUP($A3085,Master!$A$6:$J$4994,$I$1,0)*(1+0.75*(VLOOKUP($A3086,'Old-UVXY-OHLC'!$A$3:$G$5000,F$1,0)/VLOOKUP($A3085,'Old-UVXY-OHLC'!$A$3:$G$5000,5,0)-1))</f>
        <v>18134.698674283911</v>
      </c>
      <c r="I3086" t="str">
        <f t="shared" si="24"/>
        <v/>
      </c>
    </row>
    <row r="3087" spans="1:9" x14ac:dyDescent="0.25">
      <c r="A3087" s="1">
        <v>42548</v>
      </c>
      <c r="B3087" s="11">
        <f>VLOOKUP($A3086,Master!$A$6:$J$4994,$I$1,0)*(1+0.75*(VLOOKUP($A3087,'Old-UVXY-OHLC'!$A$3:$E$5000,B$1,0)/VLOOKUP('Old-UVXY-OHLC'!$A3086,'Old-UVXY-OHLC'!$A$3:$E$5000,5,0)-1))</f>
        <v>18231.217101937673</v>
      </c>
      <c r="C3087" s="11">
        <f>VLOOKUP($A3086,Master!$A$6:$J$4994,$I$1,0)*(1+0.75*(VLOOKUP($A3087,'Old-UVXY-OHLC'!$A$3:$E$5000,C$1,0)/VLOOKUP('Old-UVXY-OHLC'!$A3086,'Old-UVXY-OHLC'!$A$3:$E$5000,5,0)-1))</f>
        <v>20532.535986903084</v>
      </c>
      <c r="D3087" s="11">
        <f>VLOOKUP($A3086,Master!$A$6:$J$4994,$I$1,0)*(1+0.75*(VLOOKUP($A3087,'Old-UVXY-OHLC'!$A$3:$E$5000,D$1,0)/VLOOKUP('Old-UVXY-OHLC'!$A3086,'Old-UVXY-OHLC'!$A$3:$E$5000,5,0)-1))</f>
        <v>17943.821331720945</v>
      </c>
      <c r="E3087" s="11">
        <f>VLOOKUP(A3087,Master!A$6:J$4994,$I$1,0)</f>
        <v>20533.53362128701</v>
      </c>
      <c r="F3087" s="11">
        <f>VLOOKUP($A3086,Master!$A$6:$J$4994,$I$1,0)*(1+0.75*(VLOOKUP($A3087,'Old-UVXY-OHLC'!$A$3:$G$5000,F$1,0)/VLOOKUP($A3086,'Old-UVXY-OHLC'!$A$3:$G$5000,5,0)-1))</f>
        <v>18042.613627732946</v>
      </c>
      <c r="I3087" t="str">
        <f t="shared" si="24"/>
        <v/>
      </c>
    </row>
    <row r="3088" spans="1:9" x14ac:dyDescent="0.25">
      <c r="A3088" s="1">
        <v>42549</v>
      </c>
      <c r="B3088" s="11">
        <f>VLOOKUP($A3087,Master!$A$6:$J$4994,$I$1,0)*(1+0.75*(VLOOKUP($A3088,'Old-UVXY-OHLC'!$A$3:$E$5000,B$1,0)/VLOOKUP('Old-UVXY-OHLC'!$A3087,'Old-UVXY-OHLC'!$A$3:$E$5000,5,0)-1))</f>
        <v>16974.643415217499</v>
      </c>
      <c r="C3088" s="11">
        <f>VLOOKUP($A3087,Master!$A$6:$J$4994,$I$1,0)*(1+0.75*(VLOOKUP($A3088,'Old-UVXY-OHLC'!$A$3:$E$5000,C$1,0)/VLOOKUP('Old-UVXY-OHLC'!$A3087,'Old-UVXY-OHLC'!$A$3:$E$5000,5,0)-1))</f>
        <v>17001.055147581581</v>
      </c>
      <c r="D3088" s="11">
        <f>VLOOKUP($A3087,Master!$A$6:$J$4994,$I$1,0)*(1+0.75*(VLOOKUP($A3088,'Old-UVXY-OHLC'!$A$3:$E$5000,D$1,0)/VLOOKUP('Old-UVXY-OHLC'!$A3087,'Old-UVXY-OHLC'!$A$3:$E$5000,5,0)-1))</f>
        <v>14807.223722526662</v>
      </c>
      <c r="E3088" s="11">
        <f>VLOOKUP(A3088,Master!A$6:J$4994,$I$1,0)</f>
        <v>14807.407738476601</v>
      </c>
      <c r="F3088" s="11">
        <f>VLOOKUP($A3087,Master!$A$6:$J$4994,$I$1,0)*(1+0.75*(VLOOKUP($A3088,'Old-UVXY-OHLC'!$A$3:$G$5000,F$1,0)/VLOOKUP($A3087,'Old-UVXY-OHLC'!$A$3:$G$5000,5,0)-1))</f>
        <v>15196.253436036131</v>
      </c>
      <c r="I3088" t="str">
        <f t="shared" si="24"/>
        <v/>
      </c>
    </row>
    <row r="3089" spans="1:9" x14ac:dyDescent="0.25">
      <c r="A3089" s="1">
        <v>42550</v>
      </c>
      <c r="B3089" s="11">
        <f>VLOOKUP($A3088,Master!$A$6:$J$4994,$I$1,0)*(1+0.75*(VLOOKUP($A3089,'Old-UVXY-OHLC'!$A$3:$E$5000,B$1,0)/VLOOKUP('Old-UVXY-OHLC'!$A3088,'Old-UVXY-OHLC'!$A$3:$E$5000,5,0)-1))</f>
        <v>14394.928713285619</v>
      </c>
      <c r="C3089" s="11">
        <f>VLOOKUP($A3088,Master!$A$6:$J$4994,$I$1,0)*(1+0.75*(VLOOKUP($A3089,'Old-UVXY-OHLC'!$A$3:$E$5000,C$1,0)/VLOOKUP('Old-UVXY-OHLC'!$A3088,'Old-UVXY-OHLC'!$A$3:$E$5000,5,0)-1))</f>
        <v>14425.249346873519</v>
      </c>
      <c r="D3089" s="11">
        <f>VLOOKUP($A3088,Master!$A$6:$J$4994,$I$1,0)*(1+0.75*(VLOOKUP($A3089,'Old-UVXY-OHLC'!$A$3:$E$5000,D$1,0)/VLOOKUP('Old-UVXY-OHLC'!$A3088,'Old-UVXY-OHLC'!$A$3:$E$5000,5,0)-1))</f>
        <v>13456.471833861662</v>
      </c>
      <c r="E3089" s="11">
        <f>VLOOKUP(A3089,Master!A$6:J$4994,$I$1,0)</f>
        <v>13456.671524453859</v>
      </c>
      <c r="F3089" s="11">
        <f>VLOOKUP($A3088,Master!$A$6:$J$4994,$I$1,0)*(1+0.75*(VLOOKUP($A3089,'Old-UVXY-OHLC'!$A$3:$G$5000,F$1,0)/VLOOKUP($A3088,'Old-UVXY-OHLC'!$A$3:$G$5000,5,0)-1))</f>
        <v>13899.691698016568</v>
      </c>
      <c r="I3089" t="str">
        <f t="shared" si="24"/>
        <v/>
      </c>
    </row>
    <row r="3090" spans="1:9" x14ac:dyDescent="0.25">
      <c r="A3090" s="1">
        <v>42551</v>
      </c>
      <c r="B3090" s="11">
        <f>VLOOKUP($A3089,Master!$A$6:$J$4994,$I$1,0)*(1+0.75*(VLOOKUP($A3090,'Old-UVXY-OHLC'!$A$3:$E$5000,B$1,0)/VLOOKUP('Old-UVXY-OHLC'!$A3089,'Old-UVXY-OHLC'!$A$3:$E$5000,5,0)-1))</f>
        <v>13591.077924306688</v>
      </c>
      <c r="C3090" s="11">
        <f>VLOOKUP($A3089,Master!$A$6:$J$4994,$I$1,0)*(1+0.75*(VLOOKUP($A3090,'Old-UVXY-OHLC'!$A$3:$E$5000,C$1,0)/VLOOKUP('Old-UVXY-OHLC'!$A3089,'Old-UVXY-OHLC'!$A$3:$E$5000,5,0)-1))</f>
        <v>13862.95896839976</v>
      </c>
      <c r="D3090" s="11">
        <f>VLOOKUP($A3089,Master!$A$6:$J$4994,$I$1,0)*(1+0.75*(VLOOKUP($A3090,'Old-UVXY-OHLC'!$A$3:$E$5000,D$1,0)/VLOOKUP('Old-UVXY-OHLC'!$A3089,'Old-UVXY-OHLC'!$A$3:$E$5000,5,0)-1))</f>
        <v>13036.236706647831</v>
      </c>
      <c r="E3090" s="11">
        <f>VLOOKUP(A3090,Master!A$6:J$4994,$I$1,0)</f>
        <v>13036.43764496676</v>
      </c>
      <c r="F3090" s="11">
        <f>VLOOKUP($A3089,Master!$A$6:$J$4994,$I$1,0)*(1+0.75*(VLOOKUP($A3090,'Old-UVXY-OHLC'!$A$3:$G$5000,F$1,0)/VLOOKUP($A3089,'Old-UVXY-OHLC'!$A$3:$G$5000,5,0)-1))</f>
        <v>13225.084211104479</v>
      </c>
      <c r="I3090" t="str">
        <f t="shared" si="24"/>
        <v/>
      </c>
    </row>
    <row r="3091" spans="1:9" x14ac:dyDescent="0.25">
      <c r="A3091" s="1">
        <v>42552</v>
      </c>
      <c r="B3091" s="11">
        <f>VLOOKUP($A3090,Master!$A$6:$J$4994,$I$1,0)*(1+0.75*(VLOOKUP($A3091,'Old-UVXY-OHLC'!$A$3:$E$5000,B$1,0)/VLOOKUP('Old-UVXY-OHLC'!$A3090,'Old-UVXY-OHLC'!$A$3:$E$5000,5,0)-1))</f>
        <v>13068.778875657068</v>
      </c>
      <c r="C3091" s="11">
        <f>VLOOKUP($A3090,Master!$A$6:$J$4994,$I$1,0)*(1+0.75*(VLOOKUP($A3091,'Old-UVXY-OHLC'!$A$3:$E$5000,C$1,0)/VLOOKUP('Old-UVXY-OHLC'!$A3090,'Old-UVXY-OHLC'!$A$3:$E$5000,5,0)-1))</f>
        <v>13142.774227220545</v>
      </c>
      <c r="D3091" s="11">
        <f>VLOOKUP($A3090,Master!$A$6:$J$4994,$I$1,0)*(1+0.75*(VLOOKUP($A3091,'Old-UVXY-OHLC'!$A$3:$E$5000,D$1,0)/VLOOKUP('Old-UVXY-OHLC'!$A3090,'Old-UVXY-OHLC'!$A$3:$E$5000,5,0)-1))</f>
        <v>12508.528356676448</v>
      </c>
      <c r="E3091" s="11">
        <f>VLOOKUP(A3091,Master!A$6:J$4994,$I$1,0)</f>
        <v>12883.974699156735</v>
      </c>
      <c r="F3091" s="11">
        <f>VLOOKUP($A3090,Master!$A$6:$J$4994,$I$1,0)*(1+0.75*(VLOOKUP($A3091,'Old-UVXY-OHLC'!$A$3:$G$5000,F$1,0)/VLOOKUP($A3090,'Old-UVXY-OHLC'!$A$3:$G$5000,5,0)-1))</f>
        <v>12614.236001767129</v>
      </c>
      <c r="I3091" t="str">
        <f t="shared" si="24"/>
        <v/>
      </c>
    </row>
    <row r="3092" spans="1:9" x14ac:dyDescent="0.25">
      <c r="A3092" s="1">
        <v>42556</v>
      </c>
      <c r="B3092" s="11">
        <f>VLOOKUP($A3091,Master!$A$6:$J$4994,$I$1,0)*(1+0.75*(VLOOKUP($A3092,'Old-UVXY-OHLC'!$A$3:$E$5000,B$1,0)/VLOOKUP('Old-UVXY-OHLC'!$A3091,'Old-UVXY-OHLC'!$A$3:$E$5000,5,0)-1))</f>
        <v>12952.974874677488</v>
      </c>
      <c r="C3092" s="11">
        <f>VLOOKUP($A3091,Master!$A$6:$J$4994,$I$1,0)*(1+0.75*(VLOOKUP($A3092,'Old-UVXY-OHLC'!$A$3:$E$5000,C$1,0)/VLOOKUP('Old-UVXY-OHLC'!$A3091,'Old-UVXY-OHLC'!$A$3:$E$5000,5,0)-1))</f>
        <v>13653.422812728335</v>
      </c>
      <c r="D3092" s="11">
        <f>VLOOKUP($A3091,Master!$A$6:$J$4994,$I$1,0)*(1+0.75*(VLOOKUP($A3092,'Old-UVXY-OHLC'!$A$3:$E$5000,D$1,0)/VLOOKUP('Old-UVXY-OHLC'!$A3091,'Old-UVXY-OHLC'!$A$3:$E$5000,5,0)-1))</f>
        <v>12868.072094307687</v>
      </c>
      <c r="E3092" s="11">
        <f>VLOOKUP(A3092,Master!A$6:J$4994,$I$1,0)</f>
        <v>12953.356147449449</v>
      </c>
      <c r="F3092" s="11">
        <f>VLOOKUP($A3091,Master!$A$6:$J$4994,$I$1,0)*(1+0.75*(VLOOKUP($A3092,'Old-UVXY-OHLC'!$A$3:$G$5000,F$1,0)/VLOOKUP($A3091,'Old-UVXY-OHLC'!$A$3:$G$5000,5,0)-1))</f>
        <v>12942.362027131259</v>
      </c>
      <c r="I3092" t="str">
        <f t="shared" si="24"/>
        <v/>
      </c>
    </row>
    <row r="3093" spans="1:9" x14ac:dyDescent="0.25">
      <c r="A3093" s="1">
        <v>42557</v>
      </c>
      <c r="B3093" s="11">
        <f>VLOOKUP($A3092,Master!$A$6:$J$4994,$I$1,0)*(1+0.75*(VLOOKUP($A3093,'Old-UVXY-OHLC'!$A$3:$E$5000,B$1,0)/VLOOKUP('Old-UVXY-OHLC'!$A3092,'Old-UVXY-OHLC'!$A$3:$E$5000,5,0)-1))</f>
        <v>13250.444120159425</v>
      </c>
      <c r="C3093" s="11">
        <f>VLOOKUP($A3092,Master!$A$6:$J$4994,$I$1,0)*(1+0.75*(VLOOKUP($A3093,'Old-UVXY-OHLC'!$A$3:$E$5000,C$1,0)/VLOOKUP('Old-UVXY-OHLC'!$A3092,'Old-UVXY-OHLC'!$A$3:$E$5000,5,0)-1))</f>
        <v>13536.504265396487</v>
      </c>
      <c r="D3093" s="11">
        <f>VLOOKUP($A3092,Master!$A$6:$J$4994,$I$1,0)*(1+0.75*(VLOOKUP($A3093,'Old-UVXY-OHLC'!$A$3:$E$5000,D$1,0)/VLOOKUP('Old-UVXY-OHLC'!$A3092,'Old-UVXY-OHLC'!$A$3:$E$5000,5,0)-1))</f>
        <v>12335.568014863431</v>
      </c>
      <c r="E3093" s="11">
        <f>VLOOKUP(A3093,Master!A$6:J$4994,$I$1,0)</f>
        <v>12335.756300140782</v>
      </c>
      <c r="F3093" s="11">
        <f>VLOOKUP($A3092,Master!$A$6:$J$4994,$I$1,0)*(1+0.75*(VLOOKUP($A3093,'Old-UVXY-OHLC'!$A$3:$G$5000,F$1,0)/VLOOKUP($A3092,'Old-UVXY-OHLC'!$A$3:$G$5000,5,0)-1))</f>
        <v>12445.237785418074</v>
      </c>
      <c r="I3093" t="str">
        <f t="shared" si="24"/>
        <v/>
      </c>
    </row>
    <row r="3094" spans="1:9" x14ac:dyDescent="0.25">
      <c r="A3094" s="1">
        <v>42558</v>
      </c>
      <c r="B3094" s="11">
        <f>VLOOKUP($A3093,Master!$A$6:$J$4994,$I$1,0)*(1+0.75*(VLOOKUP($A3094,'Old-UVXY-OHLC'!$A$3:$E$5000,B$1,0)/VLOOKUP('Old-UVXY-OHLC'!$A3093,'Old-UVXY-OHLC'!$A$3:$E$5000,5,0)-1))</f>
        <v>12156.368542530643</v>
      </c>
      <c r="C3094" s="11">
        <f>VLOOKUP($A3093,Master!$A$6:$J$4994,$I$1,0)*(1+0.75*(VLOOKUP($A3094,'Old-UVXY-OHLC'!$A$3:$E$5000,C$1,0)/VLOOKUP('Old-UVXY-OHLC'!$A3093,'Old-UVXY-OHLC'!$A$3:$E$5000,5,0)-1))</f>
        <v>12856.734237764851</v>
      </c>
      <c r="D3094" s="11">
        <f>VLOOKUP($A3093,Master!$A$6:$J$4994,$I$1,0)*(1+0.75*(VLOOKUP($A3094,'Old-UVXY-OHLC'!$A$3:$E$5000,D$1,0)/VLOOKUP('Old-UVXY-OHLC'!$A3093,'Old-UVXY-OHLC'!$A$3:$E$5000,5,0)-1))</f>
        <v>11865.4474075872</v>
      </c>
      <c r="E3094" s="11">
        <f>VLOOKUP(A3094,Master!A$6:J$4994,$I$1,0)</f>
        <v>12134.003623874538</v>
      </c>
      <c r="F3094" s="11">
        <f>VLOOKUP($A3093,Master!$A$6:$J$4994,$I$1,0)*(1+0.75*(VLOOKUP($A3094,'Old-UVXY-OHLC'!$A$3:$G$5000,F$1,0)/VLOOKUP($A3093,'Old-UVXY-OHLC'!$A$3:$G$5000,5,0)-1))</f>
        <v>12048.619974033072</v>
      </c>
      <c r="I3094" t="str">
        <f t="shared" si="24"/>
        <v/>
      </c>
    </row>
    <row r="3095" spans="1:9" x14ac:dyDescent="0.25">
      <c r="A3095" s="1">
        <v>42559</v>
      </c>
      <c r="B3095" s="11">
        <f>VLOOKUP($A3094,Master!$A$6:$J$4994,$I$1,0)*(1+0.75*(VLOOKUP($A3095,'Old-UVXY-OHLC'!$A$3:$E$5000,B$1,0)/VLOOKUP('Old-UVXY-OHLC'!$A3094,'Old-UVXY-OHLC'!$A$3:$E$5000,5,0)-1))</f>
        <v>11484.905056958451</v>
      </c>
      <c r="C3095" s="11">
        <f>VLOOKUP($A3094,Master!$A$6:$J$4994,$I$1,0)*(1+0.75*(VLOOKUP($A3095,'Old-UVXY-OHLC'!$A$3:$E$5000,C$1,0)/VLOOKUP('Old-UVXY-OHLC'!$A3094,'Old-UVXY-OHLC'!$A$3:$E$5000,5,0)-1))</f>
        <v>11604.09152575446</v>
      </c>
      <c r="D3095" s="11">
        <f>VLOOKUP($A3094,Master!$A$6:$J$4994,$I$1,0)*(1+0.75*(VLOOKUP($A3095,'Old-UVXY-OHLC'!$A$3:$E$5000,D$1,0)/VLOOKUP('Old-UVXY-OHLC'!$A3094,'Old-UVXY-OHLC'!$A$3:$E$5000,5,0)-1))</f>
        <v>10845.632178870759</v>
      </c>
      <c r="E3095" s="11">
        <f>VLOOKUP(A3095,Master!A$6:J$4994,$I$1,0)</f>
        <v>11086.741880662859</v>
      </c>
      <c r="F3095" s="11">
        <f>VLOOKUP($A3094,Master!$A$6:$J$4994,$I$1,0)*(1+0.75*(VLOOKUP($A3095,'Old-UVXY-OHLC'!$A$3:$G$5000,F$1,0)/VLOOKUP($A3094,'Old-UVXY-OHLC'!$A$3:$G$5000,5,0)-1))</f>
        <v>10964.818647666769</v>
      </c>
      <c r="I3095" t="str">
        <f t="shared" si="24"/>
        <v/>
      </c>
    </row>
    <row r="3096" spans="1:9" x14ac:dyDescent="0.25">
      <c r="A3096" s="1">
        <v>42562</v>
      </c>
      <c r="B3096" s="11">
        <f>VLOOKUP($A3095,Master!$A$6:$J$4994,$I$1,0)*(1+0.75*(VLOOKUP($A3096,'Old-UVXY-OHLC'!$A$3:$E$5000,B$1,0)/VLOOKUP('Old-UVXY-OHLC'!$A3095,'Old-UVXY-OHLC'!$A$3:$E$5000,5,0)-1))</f>
        <v>10726.082715342263</v>
      </c>
      <c r="C3096" s="11">
        <f>VLOOKUP($A3095,Master!$A$6:$J$4994,$I$1,0)*(1+0.75*(VLOOKUP($A3096,'Old-UVXY-OHLC'!$A$3:$E$5000,C$1,0)/VLOOKUP('Old-UVXY-OHLC'!$A3095,'Old-UVXY-OHLC'!$A$3:$E$5000,5,0)-1))</f>
        <v>11005.773195130469</v>
      </c>
      <c r="D3096" s="11">
        <f>VLOOKUP($A3095,Master!$A$6:$J$4994,$I$1,0)*(1+0.75*(VLOOKUP($A3096,'Old-UVXY-OHLC'!$A$3:$E$5000,D$1,0)/VLOOKUP('Old-UVXY-OHLC'!$A3095,'Old-UVXY-OHLC'!$A$3:$E$5000,5,0)-1))</f>
        <v>10558.26842746934</v>
      </c>
      <c r="E3096" s="11">
        <f>VLOOKUP(A3096,Master!A$6:J$4994,$I$1,0)</f>
        <v>11005.112836083745</v>
      </c>
      <c r="F3096" s="11">
        <f>VLOOKUP($A3095,Master!$A$6:$J$4994,$I$1,0)*(1+0.75*(VLOOKUP($A3096,'Old-UVXY-OHLC'!$A$3:$G$5000,F$1,0)/VLOOKUP($A3095,'Old-UVXY-OHLC'!$A$3:$G$5000,5,0)-1))</f>
        <v>10972.210337555884</v>
      </c>
      <c r="I3096" t="str">
        <f t="shared" ref="I3096:I3159" si="25">IF(OR(B3096&gt;C3096,B3096&lt;D3096,C3096&lt;D3096,C3096&lt;F3096,D3096&gt;F3096),1,"")</f>
        <v/>
      </c>
    </row>
    <row r="3097" spans="1:9" x14ac:dyDescent="0.25">
      <c r="A3097" s="1">
        <v>42563</v>
      </c>
      <c r="B3097" s="11">
        <f>VLOOKUP($A3096,Master!$A$6:$J$4994,$I$1,0)*(1+0.75*(VLOOKUP($A3097,'Old-UVXY-OHLC'!$A$3:$E$5000,B$1,0)/VLOOKUP('Old-UVXY-OHLC'!$A3096,'Old-UVXY-OHLC'!$A$3:$E$5000,5,0)-1))</f>
        <v>10580.0820130541</v>
      </c>
      <c r="C3097" s="11">
        <f>VLOOKUP($A3096,Master!$A$6:$J$4994,$I$1,0)*(1+0.75*(VLOOKUP($A3097,'Old-UVXY-OHLC'!$A$3:$E$5000,C$1,0)/VLOOKUP('Old-UVXY-OHLC'!$A3096,'Old-UVXY-OHLC'!$A$3:$E$5000,5,0)-1))</f>
        <v>10938.995654499748</v>
      </c>
      <c r="D3097" s="11">
        <f>VLOOKUP($A3096,Master!$A$6:$J$4994,$I$1,0)*(1+0.75*(VLOOKUP($A3097,'Old-UVXY-OHLC'!$A$3:$E$5000,D$1,0)/VLOOKUP('Old-UVXY-OHLC'!$A3096,'Old-UVXY-OHLC'!$A$3:$E$5000,5,0)-1))</f>
        <v>10524.001756578218</v>
      </c>
      <c r="E3097" s="11">
        <f>VLOOKUP(A3097,Master!A$6:J$4994,$I$1,0)</f>
        <v>10533.725276073939</v>
      </c>
      <c r="F3097" s="11">
        <f>VLOOKUP($A3096,Master!$A$6:$J$4994,$I$1,0)*(1+0.75*(VLOOKUP($A3097,'Old-UVXY-OHLC'!$A$3:$G$5000,F$1,0)/VLOOKUP($A3096,'Old-UVXY-OHLC'!$A$3:$G$5000,5,0)-1))</f>
        <v>10602.514115644453</v>
      </c>
      <c r="I3097" t="str">
        <f t="shared" si="25"/>
        <v/>
      </c>
    </row>
    <row r="3098" spans="1:9" x14ac:dyDescent="0.25">
      <c r="A3098" s="1">
        <v>42564</v>
      </c>
      <c r="B3098" s="11">
        <f>VLOOKUP($A3097,Master!$A$6:$J$4994,$I$1,0)*(1+0.75*(VLOOKUP($A3098,'Old-UVXY-OHLC'!$A$3:$E$5000,B$1,0)/VLOOKUP('Old-UVXY-OHLC'!$A3097,'Old-UVXY-OHLC'!$A$3:$E$5000,5,0)-1))</f>
        <v>10421.542857445536</v>
      </c>
      <c r="C3098" s="11">
        <f>VLOOKUP($A3097,Master!$A$6:$J$4994,$I$1,0)*(1+0.75*(VLOOKUP($A3098,'Old-UVXY-OHLC'!$A$3:$E$5000,C$1,0)/VLOOKUP('Old-UVXY-OHLC'!$A3097,'Old-UVXY-OHLC'!$A$3:$E$5000,5,0)-1))</f>
        <v>10717.582184929606</v>
      </c>
      <c r="D3098" s="11">
        <f>VLOOKUP($A3097,Master!$A$6:$J$4994,$I$1,0)*(1+0.75*(VLOOKUP($A3098,'Old-UVXY-OHLC'!$A$3:$E$5000,D$1,0)/VLOOKUP('Old-UVXY-OHLC'!$A3097,'Old-UVXY-OHLC'!$A$3:$E$5000,5,0)-1))</f>
        <v>10284.909321683659</v>
      </c>
      <c r="E3098" s="11">
        <f>VLOOKUP(A3098,Master!A$6:J$4994,$I$1,0)</f>
        <v>10512.812970482137</v>
      </c>
      <c r="F3098" s="11">
        <f>VLOOKUP($A3097,Master!$A$6:$J$4994,$I$1,0)*(1+0.75*(VLOOKUP($A3098,'Old-UVXY-OHLC'!$A$3:$G$5000,F$1,0)/VLOOKUP($A3097,'Old-UVXY-OHLC'!$A$3:$G$5000,5,0)-1))</f>
        <v>10353.226089564598</v>
      </c>
      <c r="I3098" t="str">
        <f t="shared" si="25"/>
        <v/>
      </c>
    </row>
    <row r="3099" spans="1:9" x14ac:dyDescent="0.25">
      <c r="A3099" s="1">
        <v>42565</v>
      </c>
      <c r="B3099" s="11">
        <f>VLOOKUP($A3098,Master!$A$6:$J$4994,$I$1,0)*(1+0.75*(VLOOKUP($A3099,'Old-UVXY-OHLC'!$A$3:$E$5000,B$1,0)/VLOOKUP('Old-UVXY-OHLC'!$A3098,'Old-UVXY-OHLC'!$A$3:$E$5000,5,0)-1))</f>
        <v>10159.585037437331</v>
      </c>
      <c r="C3099" s="11">
        <f>VLOOKUP($A3098,Master!$A$6:$J$4994,$I$1,0)*(1+0.75*(VLOOKUP($A3099,'Old-UVXY-OHLC'!$A$3:$E$5000,C$1,0)/VLOOKUP('Old-UVXY-OHLC'!$A3098,'Old-UVXY-OHLC'!$A$3:$E$5000,5,0)-1))</f>
        <v>10404.994178867653</v>
      </c>
      <c r="D3099" s="11">
        <f>VLOOKUP($A3098,Master!$A$6:$J$4994,$I$1,0)*(1+0.75*(VLOOKUP($A3099,'Old-UVXY-OHLC'!$A$3:$E$5000,D$1,0)/VLOOKUP('Old-UVXY-OHLC'!$A3098,'Old-UVXY-OHLC'!$A$3:$E$5000,5,0)-1))</f>
        <v>10057.039748249206</v>
      </c>
      <c r="E3099" s="11">
        <f>VLOOKUP(A3099,Master!A$6:J$4994,$I$1,0)</f>
        <v>10405.156478470826</v>
      </c>
      <c r="F3099" s="11">
        <f>VLOOKUP($A3098,Master!$A$6:$J$4994,$I$1,0)*(1+0.75*(VLOOKUP($A3099,'Old-UVXY-OHLC'!$A$3:$G$5000,F$1,0)/VLOOKUP($A3098,'Old-UVXY-OHLC'!$A$3:$G$5000,5,0)-1))</f>
        <v>10307.706010709069</v>
      </c>
      <c r="I3099" t="str">
        <f t="shared" si="25"/>
        <v/>
      </c>
    </row>
    <row r="3100" spans="1:9" x14ac:dyDescent="0.25">
      <c r="A3100" s="1">
        <v>42566</v>
      </c>
      <c r="B3100" s="11">
        <f>VLOOKUP($A3099,Master!$A$6:$J$4994,$I$1,0)*(1+0.75*(VLOOKUP($A3100,'Old-UVXY-OHLC'!$A$3:$E$5000,B$1,0)/VLOOKUP('Old-UVXY-OHLC'!$A3099,'Old-UVXY-OHLC'!$A$3:$E$5000,5,0)-1))</f>
        <v>10193.193670565564</v>
      </c>
      <c r="C3100" s="11">
        <f>VLOOKUP($A3099,Master!$A$6:$J$4994,$I$1,0)*(1+0.75*(VLOOKUP($A3100,'Old-UVXY-OHLC'!$A$3:$E$5000,C$1,0)/VLOOKUP('Old-UVXY-OHLC'!$A3099,'Old-UVXY-OHLC'!$A$3:$E$5000,5,0)-1))</f>
        <v>10730.57245655133</v>
      </c>
      <c r="D3100" s="11">
        <f>VLOOKUP($A3099,Master!$A$6:$J$4994,$I$1,0)*(1+0.75*(VLOOKUP($A3100,'Old-UVXY-OHLC'!$A$3:$E$5000,D$1,0)/VLOOKUP('Old-UVXY-OHLC'!$A3099,'Old-UVXY-OHLC'!$A$3:$E$5000,5,0)-1))</f>
        <v>10113.15853222726</v>
      </c>
      <c r="E3100" s="11">
        <f>VLOOKUP(A3100,Master!A$6:J$4994,$I$1,0)</f>
        <v>10552.646864867431</v>
      </c>
      <c r="F3100" s="11">
        <f>VLOOKUP($A3099,Master!$A$6:$J$4994,$I$1,0)*(1+0.75*(VLOOKUP($A3100,'Old-UVXY-OHLC'!$A$3:$G$5000,F$1,0)/VLOOKUP($A3099,'Old-UVXY-OHLC'!$A$3:$G$5000,5,0)-1))</f>
        <v>10250.361626521499</v>
      </c>
      <c r="I3100" t="str">
        <f t="shared" si="25"/>
        <v/>
      </c>
    </row>
    <row r="3101" spans="1:9" x14ac:dyDescent="0.25">
      <c r="A3101" s="1">
        <v>42569</v>
      </c>
      <c r="B3101" s="11">
        <f>VLOOKUP($A3100,Master!$A$6:$J$4994,$I$1,0)*(1+0.75*(VLOOKUP($A3101,'Old-UVXY-OHLC'!$A$3:$E$5000,B$1,0)/VLOOKUP('Old-UVXY-OHLC'!$A3100,'Old-UVXY-OHLC'!$A$3:$E$5000,5,0)-1))</f>
        <v>10308.82713324096</v>
      </c>
      <c r="C3101" s="11">
        <f>VLOOKUP($A3100,Master!$A$6:$J$4994,$I$1,0)*(1+0.75*(VLOOKUP($A3101,'Old-UVXY-OHLC'!$A$3:$E$5000,C$1,0)/VLOOKUP('Old-UVXY-OHLC'!$A3100,'Old-UVXY-OHLC'!$A$3:$E$5000,5,0)-1))</f>
        <v>10388.49279780946</v>
      </c>
      <c r="D3101" s="11">
        <f>VLOOKUP($A3100,Master!$A$6:$J$4994,$I$1,0)*(1+0.75*(VLOOKUP($A3101,'Old-UVXY-OHLC'!$A$3:$E$5000,D$1,0)/VLOOKUP('Old-UVXY-OHLC'!$A3100,'Old-UVXY-OHLC'!$A$3:$E$5000,5,0)-1))</f>
        <v>9842.2139550540342</v>
      </c>
      <c r="E3101" s="11">
        <f>VLOOKUP(A3101,Master!A$6:J$4994,$I$1,0)</f>
        <v>9950.7937076320613</v>
      </c>
      <c r="F3101" s="11">
        <f>VLOOKUP($A3100,Master!$A$6:$J$4994,$I$1,0)*(1+0.75*(VLOOKUP($A3101,'Old-UVXY-OHLC'!$A$3:$G$5000,F$1,0)/VLOOKUP($A3100,'Old-UVXY-OHLC'!$A$3:$G$5000,5,0)-1))</f>
        <v>9967.4028565188182</v>
      </c>
      <c r="I3101" t="str">
        <f t="shared" si="25"/>
        <v/>
      </c>
    </row>
    <row r="3102" spans="1:9" x14ac:dyDescent="0.25">
      <c r="A3102" s="1">
        <v>42570</v>
      </c>
      <c r="B3102" s="11">
        <f>VLOOKUP($A3101,Master!$A$6:$J$4994,$I$1,0)*(1+0.75*(VLOOKUP($A3102,'Old-UVXY-OHLC'!$A$3:$E$5000,B$1,0)/VLOOKUP('Old-UVXY-OHLC'!$A3101,'Old-UVXY-OHLC'!$A$3:$E$5000,5,0)-1))</f>
        <v>9968.2080230666361</v>
      </c>
      <c r="C3102" s="11">
        <f>VLOOKUP($A3101,Master!$A$6:$J$4994,$I$1,0)*(1+0.75*(VLOOKUP($A3102,'Old-UVXY-OHLC'!$A$3:$E$5000,C$1,0)/VLOOKUP('Old-UVXY-OHLC'!$A3101,'Old-UVXY-OHLC'!$A$3:$E$5000,5,0)-1))</f>
        <v>10200.521985680258</v>
      </c>
      <c r="D3102" s="11">
        <f>VLOOKUP($A3101,Master!$A$6:$J$4994,$I$1,0)*(1+0.75*(VLOOKUP($A3102,'Old-UVXY-OHLC'!$A$3:$E$5000,D$1,0)/VLOOKUP('Old-UVXY-OHLC'!$A3101,'Old-UVXY-OHLC'!$A$3:$E$5000,5,0)-1))</f>
        <v>9759.1254567143769</v>
      </c>
      <c r="E3102" s="11">
        <f>VLOOKUP(A3102,Master!A$6:J$4994,$I$1,0)</f>
        <v>9871.0392937967681</v>
      </c>
      <c r="F3102" s="11">
        <f>VLOOKUP($A3101,Master!$A$6:$J$4994,$I$1,0)*(1+0.75*(VLOOKUP($A3102,'Old-UVXY-OHLC'!$A$3:$G$5000,F$1,0)/VLOOKUP($A3101,'Old-UVXY-OHLC'!$A$3:$G$5000,5,0)-1))</f>
        <v>9933.3609286745923</v>
      </c>
      <c r="I3102" t="str">
        <f t="shared" si="25"/>
        <v/>
      </c>
    </row>
    <row r="3103" spans="1:9" x14ac:dyDescent="0.25">
      <c r="A3103" s="1">
        <v>42571</v>
      </c>
      <c r="B3103" s="11">
        <f>VLOOKUP($A3102,Master!$A$6:$J$4994,$I$1,0)*(1+0.75*(VLOOKUP($A3103,'Old-UVXY-OHLC'!$A$3:$E$5000,B$1,0)/VLOOKUP('Old-UVXY-OHLC'!$A3102,'Old-UVXY-OHLC'!$A$3:$E$5000,5,0)-1))</f>
        <v>9665.7969938143815</v>
      </c>
      <c r="C3103" s="11">
        <f>VLOOKUP($A3102,Master!$A$6:$J$4994,$I$1,0)*(1+0.75*(VLOOKUP($A3103,'Old-UVXY-OHLC'!$A$3:$E$5000,C$1,0)/VLOOKUP('Old-UVXY-OHLC'!$A3102,'Old-UVXY-OHLC'!$A$3:$E$5000,5,0)-1))</f>
        <v>9805.5647058603063</v>
      </c>
      <c r="D3103" s="11">
        <f>VLOOKUP($A3102,Master!$A$6:$J$4994,$I$1,0)*(1+0.75*(VLOOKUP($A3103,'Old-UVXY-OHLC'!$A$3:$E$5000,D$1,0)/VLOOKUP('Old-UVXY-OHLC'!$A3102,'Old-UVXY-OHLC'!$A$3:$E$5000,5,0)-1))</f>
        <v>9409.5561883968494</v>
      </c>
      <c r="E3103" s="11">
        <f>VLOOKUP(A3103,Master!A$6:J$4994,$I$1,0)</f>
        <v>9682.027612200216</v>
      </c>
      <c r="F3103" s="11">
        <f>VLOOKUP($A3102,Master!$A$6:$J$4994,$I$1,0)*(1+0.75*(VLOOKUP($A3103,'Old-UVXY-OHLC'!$A$3:$G$5000,F$1,0)/VLOOKUP($A3102,'Old-UVXY-OHLC'!$A$3:$G$5000,5,0)-1))</f>
        <v>9549.323900442776</v>
      </c>
      <c r="I3103" t="str">
        <f t="shared" si="25"/>
        <v/>
      </c>
    </row>
    <row r="3104" spans="1:9" x14ac:dyDescent="0.25">
      <c r="A3104" s="1">
        <v>42572</v>
      </c>
      <c r="B3104" s="11">
        <f>VLOOKUP($A3103,Master!$A$6:$J$4994,$I$1,0)*(1+0.75*(VLOOKUP($A3104,'Old-UVXY-OHLC'!$A$3:$E$5000,B$1,0)/VLOOKUP('Old-UVXY-OHLC'!$A3103,'Old-UVXY-OHLC'!$A$3:$E$5000,5,0)-1))</f>
        <v>9595.4985480587384</v>
      </c>
      <c r="C3104" s="11">
        <f>VLOOKUP($A3103,Master!$A$6:$J$4994,$I$1,0)*(1+0.75*(VLOOKUP($A3104,'Old-UVXY-OHLC'!$A$3:$E$5000,C$1,0)/VLOOKUP('Old-UVXY-OHLC'!$A3103,'Old-UVXY-OHLC'!$A$3:$E$5000,5,0)-1))</f>
        <v>10123.071463132908</v>
      </c>
      <c r="D3104" s="11">
        <f>VLOOKUP($A3103,Master!$A$6:$J$4994,$I$1,0)*(1+0.75*(VLOOKUP($A3104,'Old-UVXY-OHLC'!$A$3:$E$5000,D$1,0)/VLOOKUP('Old-UVXY-OHLC'!$A3103,'Old-UVXY-OHLC'!$A$3:$E$5000,5,0)-1))</f>
        <v>9478.2601224867012</v>
      </c>
      <c r="E3104" s="11">
        <f>VLOOKUP(A3104,Master!A$6:J$4994,$I$1,0)</f>
        <v>10017.885914257673</v>
      </c>
      <c r="F3104" s="11">
        <f>VLOOKUP($A3103,Master!$A$6:$J$4994,$I$1,0)*(1+0.75*(VLOOKUP($A3104,'Old-UVXY-OHLC'!$A$3:$G$5000,F$1,0)/VLOOKUP($A3103,'Old-UVXY-OHLC'!$A$3:$G$5000,5,0)-1))</f>
        <v>9935.4899822176467</v>
      </c>
      <c r="I3104" t="str">
        <f t="shared" si="25"/>
        <v/>
      </c>
    </row>
    <row r="3105" spans="1:9" x14ac:dyDescent="0.25">
      <c r="A3105" s="1">
        <v>42573</v>
      </c>
      <c r="B3105" s="11">
        <f>VLOOKUP($A3104,Master!$A$6:$J$4994,$I$1,0)*(1+0.75*(VLOOKUP($A3105,'Old-UVXY-OHLC'!$A$3:$E$5000,B$1,0)/VLOOKUP('Old-UVXY-OHLC'!$A3104,'Old-UVXY-OHLC'!$A$3:$E$5000,5,0)-1))</f>
        <v>9832.2064295706441</v>
      </c>
      <c r="C3105" s="11">
        <f>VLOOKUP($A3104,Master!$A$6:$J$4994,$I$1,0)*(1+0.75*(VLOOKUP($A3105,'Old-UVXY-OHLC'!$A$3:$E$5000,C$1,0)/VLOOKUP('Old-UVXY-OHLC'!$A3104,'Old-UVXY-OHLC'!$A$3:$E$5000,5,0)-1))</f>
        <v>9948.1516028460592</v>
      </c>
      <c r="D3105" s="11">
        <f>VLOOKUP($A3104,Master!$A$6:$J$4994,$I$1,0)*(1+0.75*(VLOOKUP($A3105,'Old-UVXY-OHLC'!$A$3:$E$5000,D$1,0)/VLOOKUP('Old-UVXY-OHLC'!$A3104,'Old-UVXY-OHLC'!$A$3:$E$5000,5,0)-1))</f>
        <v>9426.3983231066923</v>
      </c>
      <c r="E3105" s="11">
        <f>VLOOKUP(A3105,Master!A$6:J$4994,$I$1,0)</f>
        <v>9614.4542528268958</v>
      </c>
      <c r="F3105" s="11">
        <f>VLOOKUP($A3104,Master!$A$6:$J$4994,$I$1,0)*(1+0.75*(VLOOKUP($A3105,'Old-UVXY-OHLC'!$A$3:$G$5000,F$1,0)/VLOOKUP($A3104,'Old-UVXY-OHLC'!$A$3:$G$5000,5,0)-1))</f>
        <v>9577.1270483647313</v>
      </c>
      <c r="I3105" t="str">
        <f t="shared" si="25"/>
        <v/>
      </c>
    </row>
    <row r="3106" spans="1:9" x14ac:dyDescent="0.25">
      <c r="A3106" s="1">
        <v>42576</v>
      </c>
      <c r="B3106" s="11">
        <f>VLOOKUP($A3105,Master!$A$6:$J$4994,$I$1,0)*(1+0.75*(VLOOKUP($A3106,'Old-UVXY-OHLC'!$A$3:$E$5000,B$1,0)/VLOOKUP('Old-UVXY-OHLC'!$A3105,'Old-UVXY-OHLC'!$A$3:$E$5000,5,0)-1))</f>
        <v>9470.9131565688913</v>
      </c>
      <c r="C3106" s="11">
        <f>VLOOKUP($A3105,Master!$A$6:$J$4994,$I$1,0)*(1+0.75*(VLOOKUP($A3106,'Old-UVXY-OHLC'!$A$3:$E$5000,C$1,0)/VLOOKUP('Old-UVXY-OHLC'!$A3105,'Old-UVXY-OHLC'!$A$3:$E$5000,5,0)-1))</f>
        <v>10030.652409528706</v>
      </c>
      <c r="D3106" s="11">
        <f>VLOOKUP($A3105,Master!$A$6:$J$4994,$I$1,0)*(1+0.75*(VLOOKUP($A3106,'Old-UVXY-OHLC'!$A$3:$E$5000,D$1,0)/VLOOKUP('Old-UVXY-OHLC'!$A3105,'Old-UVXY-OHLC'!$A$3:$E$5000,5,0)-1))</f>
        <v>9372.1353093152593</v>
      </c>
      <c r="E3106" s="11">
        <f>VLOOKUP(A3106,Master!A$6:J$4994,$I$1,0)</f>
        <v>9582.0252923964454</v>
      </c>
      <c r="F3106" s="11">
        <f>VLOOKUP($A3105,Master!$A$6:$J$4994,$I$1,0)*(1+0.75*(VLOOKUP($A3106,'Old-UVXY-OHLC'!$A$3:$G$5000,F$1,0)/VLOOKUP($A3105,'Old-UVXY-OHLC'!$A$3:$G$5000,5,0)-1))</f>
        <v>9506.1908583660388</v>
      </c>
      <c r="I3106" t="str">
        <f t="shared" si="25"/>
        <v/>
      </c>
    </row>
    <row r="3107" spans="1:9" x14ac:dyDescent="0.25">
      <c r="A3107" s="1">
        <v>42577</v>
      </c>
      <c r="B3107" s="11">
        <f>VLOOKUP($A3106,Master!$A$6:$J$4994,$I$1,0)*(1+0.75*(VLOOKUP($A3107,'Old-UVXY-OHLC'!$A$3:$E$5000,B$1,0)/VLOOKUP('Old-UVXY-OHLC'!$A3106,'Old-UVXY-OHLC'!$A$3:$E$5000,5,0)-1))</f>
        <v>9506.5510466658343</v>
      </c>
      <c r="C3107" s="11">
        <f>VLOOKUP($A3106,Master!$A$6:$J$4994,$I$1,0)*(1+0.75*(VLOOKUP($A3107,'Old-UVXY-OHLC'!$A$3:$E$5000,C$1,0)/VLOOKUP('Old-UVXY-OHLC'!$A3106,'Old-UVXY-OHLC'!$A$3:$E$5000,5,0)-1))</f>
        <v>9772.6262785988401</v>
      </c>
      <c r="D3107" s="11">
        <f>VLOOKUP($A3106,Master!$A$6:$J$4994,$I$1,0)*(1+0.75*(VLOOKUP($A3107,'Old-UVXY-OHLC'!$A$3:$E$5000,D$1,0)/VLOOKUP('Old-UVXY-OHLC'!$A3106,'Old-UVXY-OHLC'!$A$3:$E$5000,5,0)-1))</f>
        <v>9353.4987595692</v>
      </c>
      <c r="E3107" s="11">
        <f>VLOOKUP(A3107,Master!A$6:J$4994,$I$1,0)</f>
        <v>9454.3768692518988</v>
      </c>
      <c r="F3107" s="11">
        <f>VLOOKUP($A3106,Master!$A$6:$J$4994,$I$1,0)*(1+0.75*(VLOOKUP($A3107,'Old-UVXY-OHLC'!$A$3:$G$5000,F$1,0)/VLOOKUP($A3106,'Old-UVXY-OHLC'!$A$3:$G$5000,5,0)-1))</f>
        <v>9372.3356815768711</v>
      </c>
      <c r="I3107" t="str">
        <f t="shared" si="25"/>
        <v/>
      </c>
    </row>
    <row r="3108" spans="1:9" x14ac:dyDescent="0.25">
      <c r="A3108" s="1">
        <v>42578</v>
      </c>
      <c r="B3108" s="11">
        <f>VLOOKUP($A3107,Master!$A$6:$J$4994,$I$1,0)*(1+0.75*(VLOOKUP($A3108,'Old-UVXY-OHLC'!$A$3:$E$5000,B$1,0)/VLOOKUP('Old-UVXY-OHLC'!$A3107,'Old-UVXY-OHLC'!$A$3:$E$5000,5,0)-1))</f>
        <v>9163.9608836539464</v>
      </c>
      <c r="C3108" s="11">
        <f>VLOOKUP($A3107,Master!$A$6:$J$4994,$I$1,0)*(1+0.75*(VLOOKUP($A3108,'Old-UVXY-OHLC'!$A$3:$E$5000,C$1,0)/VLOOKUP('Old-UVXY-OHLC'!$A3107,'Old-UVXY-OHLC'!$A$3:$E$5000,5,0)-1))</f>
        <v>9568.4350081639659</v>
      </c>
      <c r="D3108" s="11">
        <f>VLOOKUP($A3107,Master!$A$6:$J$4994,$I$1,0)*(1+0.75*(VLOOKUP($A3108,'Old-UVXY-OHLC'!$A$3:$E$5000,D$1,0)/VLOOKUP('Old-UVXY-OHLC'!$A3107,'Old-UVXY-OHLC'!$A$3:$E$5000,5,0)-1))</f>
        <v>8915.5996662745365</v>
      </c>
      <c r="E3108" s="11">
        <f>VLOOKUP(A3108,Master!A$6:J$4994,$I$1,0)</f>
        <v>9139.1455154528467</v>
      </c>
      <c r="F3108" s="11">
        <f>VLOOKUP($A3107,Master!$A$6:$J$4994,$I$1,0)*(1+0.75*(VLOOKUP($A3108,'Old-UVXY-OHLC'!$A$3:$G$5000,F$1,0)/VLOOKUP($A3107,'Old-UVXY-OHLC'!$A$3:$G$5000,5,0)-1))</f>
        <v>9045.6936372827986</v>
      </c>
      <c r="I3108" t="str">
        <f t="shared" si="25"/>
        <v/>
      </c>
    </row>
    <row r="3109" spans="1:9" x14ac:dyDescent="0.25">
      <c r="A3109" s="1">
        <v>42579</v>
      </c>
      <c r="B3109" s="11">
        <f>VLOOKUP($A3108,Master!$A$6:$J$4994,$I$1,0)*(1+0.75*(VLOOKUP($A3109,'Old-UVXY-OHLC'!$A$3:$E$5000,B$1,0)/VLOOKUP('Old-UVXY-OHLC'!$A3108,'Old-UVXY-OHLC'!$A$3:$E$5000,5,0)-1))</f>
        <v>9104.5697094864299</v>
      </c>
      <c r="C3109" s="11">
        <f>VLOOKUP($A3108,Master!$A$6:$J$4994,$I$1,0)*(1+0.75*(VLOOKUP($A3109,'Old-UVXY-OHLC'!$A$3:$E$5000,C$1,0)/VLOOKUP('Old-UVXY-OHLC'!$A3108,'Old-UVXY-OHLC'!$A$3:$E$5000,5,0)-1))</f>
        <v>9262.5016775594577</v>
      </c>
      <c r="D3109" s="11">
        <f>VLOOKUP($A3108,Master!$A$6:$J$4994,$I$1,0)*(1+0.75*(VLOOKUP($A3109,'Old-UVXY-OHLC'!$A$3:$E$5000,D$1,0)/VLOOKUP('Old-UVXY-OHLC'!$A3108,'Old-UVXY-OHLC'!$A$3:$E$5000,5,0)-1))</f>
        <v>8712.1331982460069</v>
      </c>
      <c r="E3109" s="11">
        <f>VLOOKUP(A3109,Master!A$6:J$4994,$I$1,0)</f>
        <v>8799.1016122334586</v>
      </c>
      <c r="F3109" s="11">
        <f>VLOOKUP($A3108,Master!$A$6:$J$4994,$I$1,0)*(1+0.75*(VLOOKUP($A3109,'Old-UVXY-OHLC'!$A$3:$G$5000,F$1,0)/VLOOKUP($A3108,'Old-UVXY-OHLC'!$A$3:$G$5000,5,0)-1))</f>
        <v>8803.0633555055447</v>
      </c>
      <c r="I3109" t="str">
        <f t="shared" si="25"/>
        <v/>
      </c>
    </row>
    <row r="3110" spans="1:9" x14ac:dyDescent="0.25">
      <c r="A3110" s="1">
        <v>42580</v>
      </c>
      <c r="B3110" s="11">
        <f>VLOOKUP($A3109,Master!$A$6:$J$4994,$I$1,0)*(1+0.75*(VLOOKUP($A3110,'Old-UVXY-OHLC'!$A$3:$E$5000,B$1,0)/VLOOKUP('Old-UVXY-OHLC'!$A3109,'Old-UVXY-OHLC'!$A$3:$E$5000,5,0)-1))</f>
        <v>8788.7068076068754</v>
      </c>
      <c r="C3110" s="11">
        <f>VLOOKUP($A3109,Master!$A$6:$J$4994,$I$1,0)*(1+0.75*(VLOOKUP($A3110,'Old-UVXY-OHLC'!$A$3:$E$5000,C$1,0)/VLOOKUP('Old-UVXY-OHLC'!$A3109,'Old-UVXY-OHLC'!$A$3:$E$5000,5,0)-1))</f>
        <v>8815.3729753720927</v>
      </c>
      <c r="D3110" s="11">
        <f>VLOOKUP($A3109,Master!$A$6:$J$4994,$I$1,0)*(1+0.75*(VLOOKUP($A3110,'Old-UVXY-OHLC'!$A$3:$E$5000,D$1,0)/VLOOKUP('Old-UVXY-OHLC'!$A3109,'Old-UVXY-OHLC'!$A$3:$E$5000,5,0)-1))</f>
        <v>8235.9931814512729</v>
      </c>
      <c r="E3110" s="11">
        <f>VLOOKUP(A3110,Master!A$6:J$4994,$I$1,0)</f>
        <v>8338.6785771874002</v>
      </c>
      <c r="F3110" s="11">
        <f>VLOOKUP($A3109,Master!$A$6:$J$4994,$I$1,0)*(1+0.75*(VLOOKUP($A3110,'Old-UVXY-OHLC'!$A$3:$G$5000,F$1,0)/VLOOKUP($A3109,'Old-UVXY-OHLC'!$A$3:$G$5000,5,0)-1))</f>
        <v>8345.0814545547601</v>
      </c>
      <c r="I3110" t="str">
        <f t="shared" si="25"/>
        <v/>
      </c>
    </row>
    <row r="3111" spans="1:9" x14ac:dyDescent="0.25">
      <c r="A3111" s="1">
        <v>42583</v>
      </c>
      <c r="B3111" s="11">
        <f>VLOOKUP($A3110,Master!$A$6:$J$4994,$I$1,0)*(1+0.75*(VLOOKUP($A3111,'Old-UVXY-OHLC'!$A$3:$E$5000,B$1,0)/VLOOKUP('Old-UVXY-OHLC'!$A3110,'Old-UVXY-OHLC'!$A$3:$E$5000,5,0)-1))</f>
        <v>8231.7251052982265</v>
      </c>
      <c r="C3111" s="11">
        <f>VLOOKUP($A3110,Master!$A$6:$J$4994,$I$1,0)*(1+0.75*(VLOOKUP($A3111,'Old-UVXY-OHLC'!$A$3:$E$5000,C$1,0)/VLOOKUP('Old-UVXY-OHLC'!$A3110,'Old-UVXY-OHLC'!$A$3:$E$5000,5,0)-1))</f>
        <v>8446.5883337616924</v>
      </c>
      <c r="D3111" s="11">
        <f>VLOOKUP($A3110,Master!$A$6:$J$4994,$I$1,0)*(1+0.75*(VLOOKUP($A3111,'Old-UVXY-OHLC'!$A$3:$E$5000,D$1,0)/VLOOKUP('Old-UVXY-OHLC'!$A3110,'Old-UVXY-OHLC'!$A$3:$E$5000,5,0)-1))</f>
        <v>7955.1200254200439</v>
      </c>
      <c r="E3111" s="11">
        <f>VLOOKUP(A3111,Master!A$6:J$4994,$I$1,0)</f>
        <v>8170.1531778872632</v>
      </c>
      <c r="F3111" s="11">
        <f>VLOOKUP($A3110,Master!$A$6:$J$4994,$I$1,0)*(1+0.75*(VLOOKUP($A3111,'Old-UVXY-OHLC'!$A$3:$G$5000,F$1,0)/VLOOKUP($A3110,'Old-UVXY-OHLC'!$A$3:$G$5000,5,0)-1))</f>
        <v>8118.1196393330192</v>
      </c>
      <c r="I3111" t="str">
        <f t="shared" si="25"/>
        <v/>
      </c>
    </row>
    <row r="3112" spans="1:9" x14ac:dyDescent="0.25">
      <c r="A3112" s="1">
        <v>42584</v>
      </c>
      <c r="B3112" s="11">
        <f>VLOOKUP($A3111,Master!$A$6:$J$4994,$I$1,0)*(1+0.75*(VLOOKUP($A3112,'Old-UVXY-OHLC'!$A$3:$E$5000,B$1,0)/VLOOKUP('Old-UVXY-OHLC'!$A3111,'Old-UVXY-OHLC'!$A$3:$E$5000,5,0)-1))</f>
        <v>8254.9208036188356</v>
      </c>
      <c r="C3112" s="11">
        <f>VLOOKUP($A3111,Master!$A$6:$J$4994,$I$1,0)*(1+0.75*(VLOOKUP($A3112,'Old-UVXY-OHLC'!$A$3:$E$5000,C$1,0)/VLOOKUP('Old-UVXY-OHLC'!$A3111,'Old-UVXY-OHLC'!$A$3:$E$5000,5,0)-1))</f>
        <v>8956.2385218608106</v>
      </c>
      <c r="D3112" s="11">
        <f>VLOOKUP($A3111,Master!$A$6:$J$4994,$I$1,0)*(1+0.75*(VLOOKUP($A3112,'Old-UVXY-OHLC'!$A$3:$E$5000,D$1,0)/VLOOKUP('Old-UVXY-OHLC'!$A3111,'Old-UVXY-OHLC'!$A$3:$E$5000,5,0)-1))</f>
        <v>8185.2863382311007</v>
      </c>
      <c r="E3112" s="11">
        <f>VLOOKUP(A3112,Master!A$6:J$4994,$I$1,0)</f>
        <v>8592.5238849616489</v>
      </c>
      <c r="F3112" s="11">
        <f>VLOOKUP($A3111,Master!$A$6:$J$4994,$I$1,0)*(1+0.75*(VLOOKUP($A3112,'Old-UVXY-OHLC'!$A$3:$G$5000,F$1,0)/VLOOKUP($A3111,'Old-UVXY-OHLC'!$A$3:$G$5000,5,0)-1))</f>
        <v>8585.6842344295346</v>
      </c>
      <c r="I3112" t="str">
        <f t="shared" si="25"/>
        <v/>
      </c>
    </row>
    <row r="3113" spans="1:9" x14ac:dyDescent="0.25">
      <c r="A3113" s="1">
        <v>42585</v>
      </c>
      <c r="B3113" s="11">
        <f>VLOOKUP($A3112,Master!$A$6:$J$4994,$I$1,0)*(1+0.75*(VLOOKUP($A3113,'Old-UVXY-OHLC'!$A$3:$E$5000,B$1,0)/VLOOKUP('Old-UVXY-OHLC'!$A3112,'Old-UVXY-OHLC'!$A$3:$E$5000,5,0)-1))</f>
        <v>8615.2928453248151</v>
      </c>
      <c r="C3113" s="11">
        <f>VLOOKUP($A3112,Master!$A$6:$J$4994,$I$1,0)*(1+0.75*(VLOOKUP($A3113,'Old-UVXY-OHLC'!$A$3:$E$5000,C$1,0)/VLOOKUP('Old-UVXY-OHLC'!$A3112,'Old-UVXY-OHLC'!$A$3:$E$5000,5,0)-1))</f>
        <v>8744.9790954110649</v>
      </c>
      <c r="D3113" s="11">
        <f>VLOOKUP($A3112,Master!$A$6:$J$4994,$I$1,0)*(1+0.75*(VLOOKUP($A3113,'Old-UVXY-OHLC'!$A$3:$E$5000,D$1,0)/VLOOKUP('Old-UVXY-OHLC'!$A3112,'Old-UVXY-OHLC'!$A$3:$E$5000,5,0)-1))</f>
        <v>8265.3861431214664</v>
      </c>
      <c r="E3113" s="11">
        <f>VLOOKUP(A3113,Master!A$6:J$4994,$I$1,0)</f>
        <v>8279.1044172479305</v>
      </c>
      <c r="F3113" s="11">
        <f>VLOOKUP($A3112,Master!$A$6:$J$4994,$I$1,0)*(1+0.75*(VLOOKUP($A3113,'Old-UVXY-OHLC'!$A$3:$G$5000,F$1,0)/VLOOKUP($A3112,'Old-UVXY-OHLC'!$A$3:$G$5000,5,0)-1))</f>
        <v>8275.1736045823509</v>
      </c>
      <c r="I3113" t="str">
        <f t="shared" si="25"/>
        <v/>
      </c>
    </row>
    <row r="3114" spans="1:9" x14ac:dyDescent="0.25">
      <c r="A3114" s="1">
        <v>42586</v>
      </c>
      <c r="B3114" s="11">
        <f>VLOOKUP($A3113,Master!$A$6:$J$4994,$I$1,0)*(1+0.75*(VLOOKUP($A3114,'Old-UVXY-OHLC'!$A$3:$E$5000,B$1,0)/VLOOKUP('Old-UVXY-OHLC'!$A3113,'Old-UVXY-OHLC'!$A$3:$E$5000,5,0)-1))</f>
        <v>8104.2547350062914</v>
      </c>
      <c r="C3114" s="11">
        <f>VLOOKUP($A3113,Master!$A$6:$J$4994,$I$1,0)*(1+0.75*(VLOOKUP($A3114,'Old-UVXY-OHLC'!$A$3:$E$5000,C$1,0)/VLOOKUP('Old-UVXY-OHLC'!$A3113,'Old-UVXY-OHLC'!$A$3:$E$5000,5,0)-1))</f>
        <v>8245.5135033492952</v>
      </c>
      <c r="D3114" s="11">
        <f>VLOOKUP($A3113,Master!$A$6:$J$4994,$I$1,0)*(1+0.75*(VLOOKUP($A3114,'Old-UVXY-OHLC'!$A$3:$E$5000,D$1,0)/VLOOKUP('Old-UVXY-OHLC'!$A3113,'Old-UVXY-OHLC'!$A$3:$E$5000,5,0)-1))</f>
        <v>7848.9974536938171</v>
      </c>
      <c r="E3114" s="11">
        <f>VLOOKUP(A3114,Master!A$6:J$4994,$I$1,0)</f>
        <v>7951.6300592257885</v>
      </c>
      <c r="F3114" s="11">
        <f>VLOOKUP($A3113,Master!$A$6:$J$4994,$I$1,0)*(1+0.75*(VLOOKUP($A3114,'Old-UVXY-OHLC'!$A$3:$G$5000,F$1,0)/VLOOKUP($A3113,'Old-UVXY-OHLC'!$A$3:$G$5000,5,0)-1))</f>
        <v>7935.7353395559521</v>
      </c>
      <c r="I3114" t="str">
        <f t="shared" si="25"/>
        <v/>
      </c>
    </row>
    <row r="3115" spans="1:9" x14ac:dyDescent="0.25">
      <c r="A3115" s="1">
        <v>42587</v>
      </c>
      <c r="B3115" s="11">
        <f>VLOOKUP($A3114,Master!$A$6:$J$4994,$I$1,0)*(1+0.75*(VLOOKUP($A3115,'Old-UVXY-OHLC'!$A$3:$E$5000,B$1,0)/VLOOKUP('Old-UVXY-OHLC'!$A3114,'Old-UVXY-OHLC'!$A$3:$E$5000,5,0)-1))</f>
        <v>7639.1303281414957</v>
      </c>
      <c r="C3115" s="11">
        <f>VLOOKUP($A3114,Master!$A$6:$J$4994,$I$1,0)*(1+0.75*(VLOOKUP($A3115,'Old-UVXY-OHLC'!$A$3:$E$5000,C$1,0)/VLOOKUP('Old-UVXY-OHLC'!$A3114,'Old-UVXY-OHLC'!$A$3:$E$5000,5,0)-1))</f>
        <v>7651.6941853315839</v>
      </c>
      <c r="D3115" s="11">
        <f>VLOOKUP($A3114,Master!$A$6:$J$4994,$I$1,0)*(1+0.75*(VLOOKUP($A3115,'Old-UVXY-OHLC'!$A$3:$E$5000,D$1,0)/VLOOKUP('Old-UVXY-OHLC'!$A3114,'Old-UVXY-OHLC'!$A$3:$E$5000,5,0)-1))</f>
        <v>7382.8277168468549</v>
      </c>
      <c r="E3115" s="11">
        <f>VLOOKUP(A3115,Master!A$6:J$4994,$I$1,0)</f>
        <v>7511.1378366980898</v>
      </c>
      <c r="F3115" s="11">
        <f>VLOOKUP($A3114,Master!$A$6:$J$4994,$I$1,0)*(1+0.75*(VLOOKUP($A3115,'Old-UVXY-OHLC'!$A$3:$G$5000,F$1,0)/VLOOKUP($A3114,'Old-UVXY-OHLC'!$A$3:$G$5000,5,0)-1))</f>
        <v>7523.5430681421203</v>
      </c>
      <c r="I3115" t="str">
        <f t="shared" si="25"/>
        <v/>
      </c>
    </row>
    <row r="3116" spans="1:9" x14ac:dyDescent="0.25">
      <c r="A3116" s="1">
        <v>42590</v>
      </c>
      <c r="B3116" s="11">
        <f>VLOOKUP($A3115,Master!$A$6:$J$4994,$I$1,0)*(1+0.75*(VLOOKUP($A3116,'Old-UVXY-OHLC'!$A$3:$E$5000,B$1,0)/VLOOKUP('Old-UVXY-OHLC'!$A3115,'Old-UVXY-OHLC'!$A$3:$E$5000,5,0)-1))</f>
        <v>7372.6942750486869</v>
      </c>
      <c r="C3116" s="11">
        <f>VLOOKUP($A3115,Master!$A$6:$J$4994,$I$1,0)*(1+0.75*(VLOOKUP($A3116,'Old-UVXY-OHLC'!$A$3:$E$5000,C$1,0)/VLOOKUP('Old-UVXY-OHLC'!$A3115,'Old-UVXY-OHLC'!$A$3:$E$5000,5,0)-1))</f>
        <v>7431.6416137376982</v>
      </c>
      <c r="D3116" s="11">
        <f>VLOOKUP($A3115,Master!$A$6:$J$4994,$I$1,0)*(1+0.75*(VLOOKUP($A3116,'Old-UVXY-OHLC'!$A$3:$E$5000,D$1,0)/VLOOKUP('Old-UVXY-OHLC'!$A3115,'Old-UVXY-OHLC'!$A$3:$E$5000,5,0)-1))</f>
        <v>7267.6146042400405</v>
      </c>
      <c r="E3116" s="11">
        <f>VLOOKUP(A3116,Master!A$6:J$4994,$I$1,0)</f>
        <v>7300.6637682090477</v>
      </c>
      <c r="F3116" s="11">
        <f>VLOOKUP($A3115,Master!$A$6:$J$4994,$I$1,0)*(1+0.75*(VLOOKUP($A3116,'Old-UVXY-OHLC'!$A$3:$G$5000,F$1,0)/VLOOKUP($A3115,'Old-UVXY-OHLC'!$A$3:$G$5000,5,0)-1))</f>
        <v>7270.1772980029837</v>
      </c>
      <c r="I3116" t="str">
        <f t="shared" si="25"/>
        <v/>
      </c>
    </row>
    <row r="3117" spans="1:9" x14ac:dyDescent="0.25">
      <c r="A3117" s="1">
        <v>42591</v>
      </c>
      <c r="B3117" s="11">
        <f>VLOOKUP($A3116,Master!$A$6:$J$4994,$I$1,0)*(1+0.75*(VLOOKUP($A3117,'Old-UVXY-OHLC'!$A$3:$E$5000,B$1,0)/VLOOKUP('Old-UVXY-OHLC'!$A3116,'Old-UVXY-OHLC'!$A$3:$E$5000,5,0)-1))</f>
        <v>7117.5319466085184</v>
      </c>
      <c r="C3117" s="11">
        <f>VLOOKUP($A3116,Master!$A$6:$J$4994,$I$1,0)*(1+0.75*(VLOOKUP($A3117,'Old-UVXY-OHLC'!$A$3:$E$5000,C$1,0)/VLOOKUP('Old-UVXY-OHLC'!$A3116,'Old-UVXY-OHLC'!$A$3:$E$5000,5,0)-1))</f>
        <v>7265.0452490479938</v>
      </c>
      <c r="D3117" s="11">
        <f>VLOOKUP($A3116,Master!$A$6:$J$4994,$I$1,0)*(1+0.75*(VLOOKUP($A3117,'Old-UVXY-OHLC'!$A$3:$E$5000,D$1,0)/VLOOKUP('Old-UVXY-OHLC'!$A3116,'Old-UVXY-OHLC'!$A$3:$E$5000,5,0)-1))</f>
        <v>6884.6160833273143</v>
      </c>
      <c r="E3117" s="11">
        <f>VLOOKUP(A3117,Master!A$6:J$4994,$I$1,0)</f>
        <v>7143.9336753071948</v>
      </c>
      <c r="F3117" s="11">
        <f>VLOOKUP($A3116,Master!$A$6:$J$4994,$I$1,0)*(1+0.75*(VLOOKUP($A3117,'Old-UVXY-OHLC'!$A$3:$G$5000,F$1,0)/VLOOKUP($A3116,'Old-UVXY-OHLC'!$A$3:$G$5000,5,0)-1))</f>
        <v>7091.6524062439412</v>
      </c>
      <c r="I3117" t="str">
        <f t="shared" si="25"/>
        <v/>
      </c>
    </row>
    <row r="3118" spans="1:9" x14ac:dyDescent="0.25">
      <c r="A3118" s="1">
        <v>42592</v>
      </c>
      <c r="B3118" s="11">
        <f>VLOOKUP($A3117,Master!$A$6:$J$4994,$I$1,0)*(1+0.75*(VLOOKUP($A3118,'Old-UVXY-OHLC'!$A$3:$E$5000,B$1,0)/VLOOKUP('Old-UVXY-OHLC'!$A3117,'Old-UVXY-OHLC'!$A$3:$E$5000,5,0)-1))</f>
        <v>7026.2008792319803</v>
      </c>
      <c r="C3118" s="11">
        <f>VLOOKUP($A3117,Master!$A$6:$J$4994,$I$1,0)*(1+0.75*(VLOOKUP($A3118,'Old-UVXY-OHLC'!$A$3:$E$5000,C$1,0)/VLOOKUP('Old-UVXY-OHLC'!$A3117,'Old-UVXY-OHLC'!$A$3:$E$5000,5,0)-1))</f>
        <v>7555.4368502114694</v>
      </c>
      <c r="D3118" s="11">
        <f>VLOOKUP($A3117,Master!$A$6:$J$4994,$I$1,0)*(1+0.75*(VLOOKUP($A3118,'Old-UVXY-OHLC'!$A$3:$E$5000,D$1,0)/VLOOKUP('Old-UVXY-OHLC'!$A3117,'Old-UVXY-OHLC'!$A$3:$E$5000,5,0)-1))</f>
        <v>7005.3442141126934</v>
      </c>
      <c r="E3118" s="11">
        <f>VLOOKUP(A3118,Master!A$6:J$4994,$I$1,0)</f>
        <v>7407.0585194462055</v>
      </c>
      <c r="F3118" s="11">
        <f>VLOOKUP($A3117,Master!$A$6:$J$4994,$I$1,0)*(1+0.75*(VLOOKUP($A3118,'Old-UVXY-OHLC'!$A$3:$G$5000,F$1,0)/VLOOKUP($A3117,'Old-UVXY-OHLC'!$A$3:$G$5000,5,0)-1))</f>
        <v>7344.2637513528307</v>
      </c>
      <c r="I3118" t="str">
        <f t="shared" si="25"/>
        <v/>
      </c>
    </row>
    <row r="3119" spans="1:9" x14ac:dyDescent="0.25">
      <c r="A3119" s="1">
        <v>42593</v>
      </c>
      <c r="B3119" s="11">
        <f>VLOOKUP($A3118,Master!$A$6:$J$4994,$I$1,0)*(1+0.75*(VLOOKUP($A3119,'Old-UVXY-OHLC'!$A$3:$E$5000,B$1,0)/VLOOKUP('Old-UVXY-OHLC'!$A3118,'Old-UVXY-OHLC'!$A$3:$E$5000,5,0)-1))</f>
        <v>7216.2834164429069</v>
      </c>
      <c r="C3119" s="11">
        <f>VLOOKUP($A3118,Master!$A$6:$J$4994,$I$1,0)*(1+0.75*(VLOOKUP($A3119,'Old-UVXY-OHLC'!$A$3:$E$5000,C$1,0)/VLOOKUP('Old-UVXY-OHLC'!$A3118,'Old-UVXY-OHLC'!$A$3:$E$5000,5,0)-1))</f>
        <v>7352.8442525241744</v>
      </c>
      <c r="D3119" s="11">
        <f>VLOOKUP($A3118,Master!$A$6:$J$4994,$I$1,0)*(1+0.75*(VLOOKUP($A3119,'Old-UVXY-OHLC'!$A$3:$E$5000,D$1,0)/VLOOKUP('Old-UVXY-OHLC'!$A3118,'Old-UVXY-OHLC'!$A$3:$E$5000,5,0)-1))</f>
        <v>7071.9930352850888</v>
      </c>
      <c r="E3119" s="11">
        <f>VLOOKUP(A3119,Master!A$6:J$4994,$I$1,0)</f>
        <v>7308.8333108756879</v>
      </c>
      <c r="F3119" s="11">
        <f>VLOOKUP($A3118,Master!$A$6:$J$4994,$I$1,0)*(1+0.75*(VLOOKUP($A3119,'Old-UVXY-OHLC'!$A$3:$G$5000,F$1,0)/VLOOKUP($A3118,'Old-UVXY-OHLC'!$A$3:$G$5000,5,0)-1))</f>
        <v>7288.4288002681724</v>
      </c>
      <c r="I3119" t="str">
        <f t="shared" si="25"/>
        <v/>
      </c>
    </row>
    <row r="3120" spans="1:9" x14ac:dyDescent="0.25">
      <c r="A3120" s="1">
        <v>42594</v>
      </c>
      <c r="B3120" s="11">
        <f>VLOOKUP($A3119,Master!$A$6:$J$4994,$I$1,0)*(1+0.75*(VLOOKUP($A3120,'Old-UVXY-OHLC'!$A$3:$E$5000,B$1,0)/VLOOKUP('Old-UVXY-OHLC'!$A3119,'Old-UVXY-OHLC'!$A$3:$E$5000,5,0)-1))</f>
        <v>7296.2157591298019</v>
      </c>
      <c r="C3120" s="11">
        <f>VLOOKUP($A3119,Master!$A$6:$J$4994,$I$1,0)*(1+0.75*(VLOOKUP($A3120,'Old-UVXY-OHLC'!$A$3:$E$5000,C$1,0)/VLOOKUP('Old-UVXY-OHLC'!$A3119,'Old-UVXY-OHLC'!$A$3:$E$5000,5,0)-1))</f>
        <v>7430.8055453699581</v>
      </c>
      <c r="D3120" s="11">
        <f>VLOOKUP($A3119,Master!$A$6:$J$4994,$I$1,0)*(1+0.75*(VLOOKUP($A3120,'Old-UVXY-OHLC'!$A$3:$E$5000,D$1,0)/VLOOKUP('Old-UVXY-OHLC'!$A3119,'Old-UVXY-OHLC'!$A$3:$E$5000,5,0)-1))</f>
        <v>7109.860640624971</v>
      </c>
      <c r="E3120" s="11">
        <f>VLOOKUP(A3120,Master!A$6:J$4994,$I$1,0)</f>
        <v>7211.860421100665</v>
      </c>
      <c r="F3120" s="11">
        <f>VLOOKUP($A3119,Master!$A$6:$J$4994,$I$1,0)*(1+0.75*(VLOOKUP($A3120,'Old-UVXY-OHLC'!$A$3:$G$5000,F$1,0)/VLOOKUP($A3119,'Old-UVXY-OHLC'!$A$3:$G$5000,5,0)-1))</f>
        <v>7184.9202171127527</v>
      </c>
      <c r="I3120" t="str">
        <f t="shared" si="25"/>
        <v/>
      </c>
    </row>
    <row r="3121" spans="1:9" x14ac:dyDescent="0.25">
      <c r="A3121" s="1">
        <v>42597</v>
      </c>
      <c r="B3121" s="11">
        <f>VLOOKUP($A3120,Master!$A$6:$J$4994,$I$1,0)*(1+0.75*(VLOOKUP($A3121,'Old-UVXY-OHLC'!$A$3:$E$5000,B$1,0)/VLOOKUP('Old-UVXY-OHLC'!$A3120,'Old-UVXY-OHLC'!$A$3:$E$5000,5,0)-1))</f>
        <v>7070.5124729574809</v>
      </c>
      <c r="C3121" s="11">
        <f>VLOOKUP($A3120,Master!$A$6:$J$4994,$I$1,0)*(1+0.75*(VLOOKUP($A3121,'Old-UVXY-OHLC'!$A$3:$E$5000,C$1,0)/VLOOKUP('Old-UVXY-OHLC'!$A3120,'Old-UVXY-OHLC'!$A$3:$E$5000,5,0)-1))</f>
        <v>7104.6891935428466</v>
      </c>
      <c r="D3121" s="11">
        <f>VLOOKUP($A3120,Master!$A$6:$J$4994,$I$1,0)*(1+0.75*(VLOOKUP($A3121,'Old-UVXY-OHLC'!$A$3:$E$5000,D$1,0)/VLOOKUP('Old-UVXY-OHLC'!$A3120,'Old-UVXY-OHLC'!$A$3:$E$5000,5,0)-1))</f>
        <v>6963.9133852319765</v>
      </c>
      <c r="E3121" s="11">
        <f>VLOOKUP(A3121,Master!A$6:J$4994,$I$1,0)</f>
        <v>7105.0208172563443</v>
      </c>
      <c r="F3121" s="11">
        <f>VLOOKUP($A3120,Master!$A$6:$J$4994,$I$1,0)*(1+0.75*(VLOOKUP($A3121,'Old-UVXY-OHLC'!$A$3:$G$5000,F$1,0)/VLOOKUP($A3120,'Old-UVXY-OHLC'!$A$3:$G$5000,5,0)-1))</f>
        <v>7013.3127341802283</v>
      </c>
      <c r="I3121" t="str">
        <f t="shared" si="25"/>
        <v/>
      </c>
    </row>
    <row r="3122" spans="1:9" x14ac:dyDescent="0.25">
      <c r="A3122" s="1">
        <v>42598</v>
      </c>
      <c r="B3122" s="11">
        <f>VLOOKUP($A3121,Master!$A$6:$J$4994,$I$1,0)*(1+0.75*(VLOOKUP($A3122,'Old-UVXY-OHLC'!$A$3:$E$5000,B$1,0)/VLOOKUP('Old-UVXY-OHLC'!$A3121,'Old-UVXY-OHLC'!$A$3:$E$5000,5,0)-1))</f>
        <v>7222.2371029770165</v>
      </c>
      <c r="C3122" s="11">
        <f>VLOOKUP($A3121,Master!$A$6:$J$4994,$I$1,0)*(1+0.75*(VLOOKUP($A3122,'Old-UVXY-OHLC'!$A$3:$E$5000,C$1,0)/VLOOKUP('Old-UVXY-OHLC'!$A3121,'Old-UVXY-OHLC'!$A$3:$E$5000,5,0)-1))</f>
        <v>7471.0774293355998</v>
      </c>
      <c r="D3122" s="11">
        <f>VLOOKUP($A3121,Master!$A$6:$J$4994,$I$1,0)*(1+0.75*(VLOOKUP($A3122,'Old-UVXY-OHLC'!$A$3:$E$5000,D$1,0)/VLOOKUP('Old-UVXY-OHLC'!$A3121,'Old-UVXY-OHLC'!$A$3:$E$5000,5,0)-1))</f>
        <v>7217.0107110713298</v>
      </c>
      <c r="E3122" s="11">
        <f>VLOOKUP(A3122,Master!A$6:J$4994,$I$1,0)</f>
        <v>7471.197701201927</v>
      </c>
      <c r="F3122" s="11">
        <f>VLOOKUP($A3121,Master!$A$6:$J$4994,$I$1,0)*(1+0.75*(VLOOKUP($A3122,'Old-UVXY-OHLC'!$A$3:$G$5000,F$1,0)/VLOOKUP($A3121,'Old-UVXY-OHLC'!$A$3:$G$5000,5,0)-1))</f>
        <v>7381.6446040047531</v>
      </c>
      <c r="I3122" t="str">
        <f t="shared" si="25"/>
        <v/>
      </c>
    </row>
    <row r="3123" spans="1:9" x14ac:dyDescent="0.25">
      <c r="A3123" s="1">
        <v>42599</v>
      </c>
      <c r="B3123" s="11">
        <f>VLOOKUP($A3122,Master!$A$6:$J$4994,$I$1,0)*(1+0.75*(VLOOKUP($A3123,'Old-UVXY-OHLC'!$A$3:$E$5000,B$1,0)/VLOOKUP('Old-UVXY-OHLC'!$A3122,'Old-UVXY-OHLC'!$A$3:$E$5000,5,0)-1))</f>
        <v>7336.9174549549425</v>
      </c>
      <c r="C3123" s="11">
        <f>VLOOKUP($A3122,Master!$A$6:$J$4994,$I$1,0)*(1+0.75*(VLOOKUP($A3123,'Old-UVXY-OHLC'!$A$3:$E$5000,C$1,0)/VLOOKUP('Old-UVXY-OHLC'!$A3122,'Old-UVXY-OHLC'!$A$3:$E$5000,5,0)-1))</f>
        <v>7627.472466774947</v>
      </c>
      <c r="D3123" s="11">
        <f>VLOOKUP($A3122,Master!$A$6:$J$4994,$I$1,0)*(1+0.75*(VLOOKUP($A3123,'Old-UVXY-OHLC'!$A$3:$E$5000,D$1,0)/VLOOKUP('Old-UVXY-OHLC'!$A3122,'Old-UVXY-OHLC'!$A$3:$E$5000,5,0)-1))</f>
        <v>7046.3624431349408</v>
      </c>
      <c r="E3123" s="11">
        <f>VLOOKUP(A3123,Master!A$6:J$4994,$I$1,0)</f>
        <v>7105.4908401179382</v>
      </c>
      <c r="F3123" s="11">
        <f>VLOOKUP($A3122,Master!$A$6:$J$4994,$I$1,0)*(1+0.75*(VLOOKUP($A3123,'Old-UVXY-OHLC'!$A$3:$G$5000,F$1,0)/VLOOKUP($A3122,'Old-UVXY-OHLC'!$A$3:$G$5000,5,0)-1))</f>
        <v>7090.0745560214727</v>
      </c>
      <c r="I3123" t="str">
        <f t="shared" si="25"/>
        <v/>
      </c>
    </row>
    <row r="3124" spans="1:9" x14ac:dyDescent="0.25">
      <c r="A3124" s="1">
        <v>42600</v>
      </c>
      <c r="B3124" s="11">
        <f>VLOOKUP($A3123,Master!$A$6:$J$4994,$I$1,0)*(1+0.75*(VLOOKUP($A3124,'Old-UVXY-OHLC'!$A$3:$E$5000,B$1,0)/VLOOKUP('Old-UVXY-OHLC'!$A3123,'Old-UVXY-OHLC'!$A$3:$E$5000,5,0)-1))</f>
        <v>7129.1586935721725</v>
      </c>
      <c r="C3124" s="11">
        <f>VLOOKUP($A3123,Master!$A$6:$J$4994,$I$1,0)*(1+0.75*(VLOOKUP($A3124,'Old-UVXY-OHLC'!$A$3:$E$5000,C$1,0)/VLOOKUP('Old-UVXY-OHLC'!$A3123,'Old-UVXY-OHLC'!$A$3:$E$5000,5,0)-1))</f>
        <v>7210.2612736664705</v>
      </c>
      <c r="D3124" s="11">
        <f>VLOOKUP($A3123,Master!$A$6:$J$4994,$I$1,0)*(1+0.75*(VLOOKUP($A3124,'Old-UVXY-OHLC'!$A$3:$E$5000,D$1,0)/VLOOKUP('Old-UVXY-OHLC'!$A3123,'Old-UVXY-OHLC'!$A$3:$E$5000,5,0)-1))</f>
        <v>6904.1636289328162</v>
      </c>
      <c r="E3124" s="11">
        <f>VLOOKUP(A3124,Master!A$6:J$4994,$I$1,0)</f>
        <v>6931.0893729071176</v>
      </c>
      <c r="F3124" s="11">
        <f>VLOOKUP($A3123,Master!$A$6:$J$4994,$I$1,0)*(1+0.75*(VLOOKUP($A3124,'Old-UVXY-OHLC'!$A$3:$G$5000,F$1,0)/VLOOKUP($A3123,'Old-UVXY-OHLC'!$A$3:$G$5000,5,0)-1))</f>
        <v>6906.78000576259</v>
      </c>
      <c r="I3124" t="str">
        <f t="shared" si="25"/>
        <v/>
      </c>
    </row>
    <row r="3125" spans="1:9" x14ac:dyDescent="0.25">
      <c r="A3125" s="1">
        <v>42601</v>
      </c>
      <c r="B3125" s="11">
        <f>VLOOKUP($A3124,Master!$A$6:$J$4994,$I$1,0)*(1+0.75*(VLOOKUP($A3125,'Old-UVXY-OHLC'!$A$3:$E$5000,B$1,0)/VLOOKUP('Old-UVXY-OHLC'!$A3124,'Old-UVXY-OHLC'!$A$3:$E$5000,5,0)-1))</f>
        <v>7017.4949076936573</v>
      </c>
      <c r="C3125" s="11">
        <f>VLOOKUP($A3124,Master!$A$6:$J$4994,$I$1,0)*(1+0.75*(VLOOKUP($A3125,'Old-UVXY-OHLC'!$A$3:$E$5000,C$1,0)/VLOOKUP('Old-UVXY-OHLC'!$A3124,'Old-UVXY-OHLC'!$A$3:$E$5000,5,0)-1))</f>
        <v>7115.1157631180049</v>
      </c>
      <c r="D3125" s="11">
        <f>VLOOKUP($A3124,Master!$A$6:$J$4994,$I$1,0)*(1+0.75*(VLOOKUP($A3125,'Old-UVXY-OHLC'!$A$3:$E$5000,D$1,0)/VLOOKUP('Old-UVXY-OHLC'!$A3124,'Old-UVXY-OHLC'!$A$3:$E$5000,5,0)-1))</f>
        <v>6904.0434721418796</v>
      </c>
      <c r="E3125" s="11">
        <f>VLOOKUP(A3125,Master!A$6:J$4994,$I$1,0)</f>
        <v>7001.5468977143491</v>
      </c>
      <c r="F3125" s="11">
        <f>VLOOKUP($A3124,Master!$A$6:$J$4994,$I$1,0)*(1+0.75*(VLOOKUP($A3125,'Old-UVXY-OHLC'!$A$3:$G$5000,F$1,0)/VLOOKUP($A3124,'Old-UVXY-OHLC'!$A$3:$G$5000,5,0)-1))</f>
        <v>6943.619526699903</v>
      </c>
      <c r="I3125" t="str">
        <f t="shared" si="25"/>
        <v/>
      </c>
    </row>
    <row r="3126" spans="1:9" x14ac:dyDescent="0.25">
      <c r="A3126" s="1">
        <v>42604</v>
      </c>
      <c r="B3126" s="11">
        <f>VLOOKUP($A3125,Master!$A$6:$J$4994,$I$1,0)*(1+0.75*(VLOOKUP($A3126,'Old-UVXY-OHLC'!$A$3:$E$5000,B$1,0)/VLOOKUP('Old-UVXY-OHLC'!$A3125,'Old-UVXY-OHLC'!$A$3:$E$5000,5,0)-1))</f>
        <v>7014.9221752219692</v>
      </c>
      <c r="C3126" s="11">
        <f>VLOOKUP($A3125,Master!$A$6:$J$4994,$I$1,0)*(1+0.75*(VLOOKUP($A3126,'Old-UVXY-OHLC'!$A$3:$E$5000,C$1,0)/VLOOKUP('Old-UVXY-OHLC'!$A3125,'Old-UVXY-OHLC'!$A$3:$E$5000,5,0)-1))</f>
        <v>7154.2930748269846</v>
      </c>
      <c r="D3126" s="11">
        <f>VLOOKUP($A3125,Master!$A$6:$J$4994,$I$1,0)*(1+0.75*(VLOOKUP($A3126,'Old-UVXY-OHLC'!$A$3:$E$5000,D$1,0)/VLOOKUP('Old-UVXY-OHLC'!$A3125,'Old-UVXY-OHLC'!$A$3:$E$5000,5,0)-1))</f>
        <v>6943.9220246898203</v>
      </c>
      <c r="E3126" s="11">
        <f>VLOOKUP(A3126,Master!A$6:J$4994,$I$1,0)</f>
        <v>7040.9260177144561</v>
      </c>
      <c r="F3126" s="11">
        <f>VLOOKUP($A3125,Master!$A$6:$J$4994,$I$1,0)*(1+0.75*(VLOOKUP($A3126,'Old-UVXY-OHLC'!$A$3:$G$5000,F$1,0)/VLOOKUP($A3125,'Old-UVXY-OHLC'!$A$3:$G$5000,5,0)-1))</f>
        <v>6985.99639249554</v>
      </c>
      <c r="I3126" t="str">
        <f t="shared" si="25"/>
        <v/>
      </c>
    </row>
    <row r="3127" spans="1:9" x14ac:dyDescent="0.25">
      <c r="A3127" s="1">
        <v>42605</v>
      </c>
      <c r="B3127" s="11">
        <f>VLOOKUP($A3126,Master!$A$6:$J$4994,$I$1,0)*(1+0.75*(VLOOKUP($A3127,'Old-UVXY-OHLC'!$A$3:$E$5000,B$1,0)/VLOOKUP('Old-UVXY-OHLC'!$A3126,'Old-UVXY-OHLC'!$A$3:$E$5000,5,0)-1))</f>
        <v>6910.3042512530628</v>
      </c>
      <c r="C3127" s="11">
        <f>VLOOKUP($A3126,Master!$A$6:$J$4994,$I$1,0)*(1+0.75*(VLOOKUP($A3127,'Old-UVXY-OHLC'!$A$3:$E$5000,C$1,0)/VLOOKUP('Old-UVXY-OHLC'!$A3126,'Old-UVXY-OHLC'!$A$3:$E$5000,5,0)-1))</f>
        <v>7023.2249189061804</v>
      </c>
      <c r="D3127" s="11">
        <f>VLOOKUP($A3126,Master!$A$6:$J$4994,$I$1,0)*(1+0.75*(VLOOKUP($A3127,'Old-UVXY-OHLC'!$A$3:$E$5000,D$1,0)/VLOOKUP('Old-UVXY-OHLC'!$A3126,'Old-UVXY-OHLC'!$A$3:$E$5000,5,0)-1))</f>
        <v>6847.3065760189384</v>
      </c>
      <c r="E3127" s="11">
        <f>VLOOKUP(A3127,Master!A$6:J$4994,$I$1,0)</f>
        <v>7023.3349328584109</v>
      </c>
      <c r="F3127" s="11">
        <f>VLOOKUP($A3126,Master!$A$6:$J$4994,$I$1,0)*(1+0.75*(VLOOKUP($A3127,'Old-UVXY-OHLC'!$A$3:$G$5000,F$1,0)/VLOOKUP($A3126,'Old-UVXY-OHLC'!$A$3:$G$5000,5,0)-1))</f>
        <v>6960.1777717384948</v>
      </c>
      <c r="I3127" t="str">
        <f t="shared" si="25"/>
        <v/>
      </c>
    </row>
    <row r="3128" spans="1:9" x14ac:dyDescent="0.25">
      <c r="A3128" s="1">
        <v>42606</v>
      </c>
      <c r="B3128" s="11">
        <f>VLOOKUP($A3127,Master!$A$6:$J$4994,$I$1,0)*(1+0.75*(VLOOKUP($A3128,'Old-UVXY-OHLC'!$A$3:$E$5000,B$1,0)/VLOOKUP('Old-UVXY-OHLC'!$A3127,'Old-UVXY-OHLC'!$A$3:$E$5000,5,0)-1))</f>
        <v>7004.8953917319877</v>
      </c>
      <c r="C3128" s="11">
        <f>VLOOKUP($A3127,Master!$A$6:$J$4994,$I$1,0)*(1+0.75*(VLOOKUP($A3128,'Old-UVXY-OHLC'!$A$3:$E$5000,C$1,0)/VLOOKUP('Old-UVXY-OHLC'!$A3127,'Old-UVXY-OHLC'!$A$3:$E$5000,5,0)-1))</f>
        <v>7307.408544957354</v>
      </c>
      <c r="D3128" s="11">
        <f>VLOOKUP($A3127,Master!$A$6:$J$4994,$I$1,0)*(1+0.75*(VLOOKUP($A3128,'Old-UVXY-OHLC'!$A$3:$E$5000,D$1,0)/VLOOKUP('Old-UVXY-OHLC'!$A3127,'Old-UVXY-OHLC'!$A$3:$E$5000,5,0)-1))</f>
        <v>6983.8780493348577</v>
      </c>
      <c r="E3128" s="11">
        <f>VLOOKUP(A3128,Master!A$6:J$4994,$I$1,0)</f>
        <v>7307.525558893356</v>
      </c>
      <c r="F3128" s="11">
        <f>VLOOKUP($A3127,Master!$A$6:$J$4994,$I$1,0)*(1+0.75*(VLOOKUP($A3128,'Old-UVXY-OHLC'!$A$3:$G$5000,F$1,0)/VLOOKUP($A3127,'Old-UVXY-OHLC'!$A$3:$G$5000,5,0)-1))</f>
        <v>7186.1691325006514</v>
      </c>
      <c r="I3128" t="str">
        <f t="shared" si="25"/>
        <v/>
      </c>
    </row>
    <row r="3129" spans="1:9" x14ac:dyDescent="0.25">
      <c r="A3129" s="1">
        <v>42607</v>
      </c>
      <c r="B3129" s="11">
        <f>VLOOKUP($A3128,Master!$A$6:$J$4994,$I$1,0)*(1+0.75*(VLOOKUP($A3129,'Old-UVXY-OHLC'!$A$3:$E$5000,B$1,0)/VLOOKUP('Old-UVXY-OHLC'!$A3128,'Old-UVXY-OHLC'!$A$3:$E$5000,5,0)-1))</f>
        <v>7374.5737010251114</v>
      </c>
      <c r="C3129" s="11">
        <f>VLOOKUP($A3128,Master!$A$6:$J$4994,$I$1,0)*(1+0.75*(VLOOKUP($A3129,'Old-UVXY-OHLC'!$A$3:$E$5000,C$1,0)/VLOOKUP('Old-UVXY-OHLC'!$A3128,'Old-UVXY-OHLC'!$A$3:$E$5000,5,0)-1))</f>
        <v>7395.3225117619568</v>
      </c>
      <c r="D3129" s="11">
        <f>VLOOKUP($A3128,Master!$A$6:$J$4994,$I$1,0)*(1+0.75*(VLOOKUP($A3129,'Old-UVXY-OHLC'!$A$3:$E$5000,D$1,0)/VLOOKUP('Old-UVXY-OHLC'!$A3128,'Old-UVXY-OHLC'!$A$3:$E$5000,5,0)-1))</f>
        <v>7068.5302015519273</v>
      </c>
      <c r="E3129" s="11">
        <f>VLOOKUP(A3129,Master!A$6:J$4994,$I$1,0)</f>
        <v>7193.4595598283686</v>
      </c>
      <c r="F3129" s="11">
        <f>VLOOKUP($A3128,Master!$A$6:$J$4994,$I$1,0)*(1+0.75*(VLOOKUP($A3129,'Old-UVXY-OHLC'!$A$3:$G$5000,F$1,0)/VLOOKUP($A3128,'Old-UVXY-OHLC'!$A$3:$G$5000,5,0)-1))</f>
        <v>7187.835182470988</v>
      </c>
      <c r="I3129" t="str">
        <f t="shared" si="25"/>
        <v/>
      </c>
    </row>
    <row r="3130" spans="1:9" x14ac:dyDescent="0.25">
      <c r="A3130" s="1">
        <v>42608</v>
      </c>
      <c r="B3130" s="11">
        <f>VLOOKUP($A3129,Master!$A$6:$J$4994,$I$1,0)*(1+0.75*(VLOOKUP($A3130,'Old-UVXY-OHLC'!$A$3:$E$5000,B$1,0)/VLOOKUP('Old-UVXY-OHLC'!$A3129,'Old-UVXY-OHLC'!$A$3:$E$5000,5,0)-1))</f>
        <v>7104.4800399093028</v>
      </c>
      <c r="C3130" s="11">
        <f>VLOOKUP($A3129,Master!$A$6:$J$4994,$I$1,0)*(1+0.75*(VLOOKUP($A3130,'Old-UVXY-OHLC'!$A$3:$E$5000,C$1,0)/VLOOKUP('Old-UVXY-OHLC'!$A3129,'Old-UVXY-OHLC'!$A$3:$E$5000,5,0)-1))</f>
        <v>7589.4617284881824</v>
      </c>
      <c r="D3130" s="11">
        <f>VLOOKUP($A3129,Master!$A$6:$J$4994,$I$1,0)*(1+0.75*(VLOOKUP($A3130,'Old-UVXY-OHLC'!$A$3:$E$5000,D$1,0)/VLOOKUP('Old-UVXY-OHLC'!$A3129,'Old-UVXY-OHLC'!$A$3:$E$5000,5,0)-1))</f>
        <v>6817.6630047767512</v>
      </c>
      <c r="E3130" s="11">
        <f>VLOOKUP(A3130,Master!A$6:J$4994,$I$1,0)</f>
        <v>7287.3914544948575</v>
      </c>
      <c r="F3130" s="11">
        <f>VLOOKUP($A3129,Master!$A$6:$J$4994,$I$1,0)*(1+0.75*(VLOOKUP($A3130,'Old-UVXY-OHLC'!$A$3:$G$5000,F$1,0)/VLOOKUP($A3129,'Old-UVXY-OHLC'!$A$3:$G$5000,5,0)-1))</f>
        <v>7229.6366425536071</v>
      </c>
      <c r="I3130" t="str">
        <f t="shared" si="25"/>
        <v/>
      </c>
    </row>
    <row r="3131" spans="1:9" x14ac:dyDescent="0.25">
      <c r="A3131" s="1">
        <v>42611</v>
      </c>
      <c r="B3131" s="11">
        <f>VLOOKUP($A3130,Master!$A$6:$J$4994,$I$1,0)*(1+0.75*(VLOOKUP($A3131,'Old-UVXY-OHLC'!$A$3:$E$5000,B$1,0)/VLOOKUP('Old-UVXY-OHLC'!$A3130,'Old-UVXY-OHLC'!$A$3:$E$5000,5,0)-1))</f>
        <v>7193.6483147413619</v>
      </c>
      <c r="C3131" s="11">
        <f>VLOOKUP($A3130,Master!$A$6:$J$4994,$I$1,0)*(1+0.75*(VLOOKUP($A3131,'Old-UVXY-OHLC'!$A$3:$E$5000,C$1,0)/VLOOKUP('Old-UVXY-OHLC'!$A3130,'Old-UVXY-OHLC'!$A$3:$E$5000,5,0)-1))</f>
        <v>7196.2447975422001</v>
      </c>
      <c r="D3131" s="11">
        <f>VLOOKUP($A3130,Master!$A$6:$J$4994,$I$1,0)*(1+0.75*(VLOOKUP($A3131,'Old-UVXY-OHLC'!$A$3:$E$5000,D$1,0)/VLOOKUP('Old-UVXY-OHLC'!$A3130,'Old-UVXY-OHLC'!$A$3:$E$5000,5,0)-1))</f>
        <v>6946.9972477257797</v>
      </c>
      <c r="E3131" s="11">
        <f>VLOOKUP(A3131,Master!A$6:J$4994,$I$1,0)</f>
        <v>7032.8458325439397</v>
      </c>
      <c r="F3131" s="11">
        <f>VLOOKUP($A3130,Master!$A$6:$J$4994,$I$1,0)*(1+0.75*(VLOOKUP($A3131,'Old-UVXY-OHLC'!$A$3:$G$5000,F$1,0)/VLOOKUP($A3130,'Old-UVXY-OHLC'!$A$3:$G$5000,5,0)-1))</f>
        <v>7011.9054232561957</v>
      </c>
      <c r="I3131" t="str">
        <f t="shared" si="25"/>
        <v/>
      </c>
    </row>
    <row r="3132" spans="1:9" x14ac:dyDescent="0.25">
      <c r="A3132" s="1">
        <v>42612</v>
      </c>
      <c r="B3132" s="11">
        <f>VLOOKUP($A3131,Master!$A$6:$J$4994,$I$1,0)*(1+0.75*(VLOOKUP($A3132,'Old-UVXY-OHLC'!$A$3:$E$5000,B$1,0)/VLOOKUP('Old-UVXY-OHLC'!$A3131,'Old-UVXY-OHLC'!$A$3:$E$5000,5,0)-1))</f>
        <v>6964.669629516331</v>
      </c>
      <c r="C3132" s="11">
        <f>VLOOKUP($A3131,Master!$A$6:$J$4994,$I$1,0)*(1+0.75*(VLOOKUP($A3132,'Old-UVXY-OHLC'!$A$3:$E$5000,C$1,0)/VLOOKUP('Old-UVXY-OHLC'!$A3131,'Old-UVXY-OHLC'!$A$3:$E$5000,5,0)-1))</f>
        <v>7103.9637486231104</v>
      </c>
      <c r="D3132" s="11">
        <f>VLOOKUP($A3131,Master!$A$6:$J$4994,$I$1,0)*(1+0.75*(VLOOKUP($A3132,'Old-UVXY-OHLC'!$A$3:$E$5000,D$1,0)/VLOOKUP('Old-UVXY-OHLC'!$A3131,'Old-UVXY-OHLC'!$A$3:$E$5000,5,0)-1))</f>
        <v>6888.4516835404647</v>
      </c>
      <c r="E3132" s="11">
        <f>VLOOKUP(A3132,Master!A$6:J$4994,$I$1,0)</f>
        <v>6956.1191660202021</v>
      </c>
      <c r="F3132" s="11">
        <f>VLOOKUP($A3131,Master!$A$6:$J$4994,$I$1,0)*(1+0.75*(VLOOKUP($A3132,'Old-UVXY-OHLC'!$A$3:$G$5000,F$1,0)/VLOOKUP($A3131,'Old-UVXY-OHLC'!$A$3:$G$5000,5,0)-1))</f>
        <v>6922.6183217896787</v>
      </c>
      <c r="I3132" t="str">
        <f t="shared" si="25"/>
        <v/>
      </c>
    </row>
    <row r="3133" spans="1:9" x14ac:dyDescent="0.25">
      <c r="A3133" s="1">
        <v>42613</v>
      </c>
      <c r="B3133" s="11">
        <f>VLOOKUP($A3132,Master!$A$6:$J$4994,$I$1,0)*(1+0.75*(VLOOKUP($A3133,'Old-UVXY-OHLC'!$A$3:$E$5000,B$1,0)/VLOOKUP('Old-UVXY-OHLC'!$A3132,'Old-UVXY-OHLC'!$A$3:$E$5000,5,0)-1))</f>
        <v>6956.8962949290835</v>
      </c>
      <c r="C3133" s="11">
        <f>VLOOKUP($A3132,Master!$A$6:$J$4994,$I$1,0)*(1+0.75*(VLOOKUP($A3133,'Old-UVXY-OHLC'!$A$3:$E$5000,C$1,0)/VLOOKUP('Old-UVXY-OHLC'!$A3132,'Old-UVXY-OHLC'!$A$3:$E$5000,5,0)-1))</f>
        <v>7244.4327596283438</v>
      </c>
      <c r="D3133" s="11">
        <f>VLOOKUP($A3132,Master!$A$6:$J$4994,$I$1,0)*(1+0.75*(VLOOKUP($A3133,'Old-UVXY-OHLC'!$A$3:$E$5000,D$1,0)/VLOOKUP('Old-UVXY-OHLC'!$A3132,'Old-UVXY-OHLC'!$A$3:$E$5000,5,0)-1))</f>
        <v>6906.7749947928833</v>
      </c>
      <c r="E3133" s="11">
        <f>VLOOKUP(A3133,Master!A$6:J$4994,$I$1,0)</f>
        <v>6961.678143846364</v>
      </c>
      <c r="F3133" s="11">
        <f>VLOOKUP($A3132,Master!$A$6:$J$4994,$I$1,0)*(1+0.75*(VLOOKUP($A3133,'Old-UVXY-OHLC'!$A$3:$G$5000,F$1,0)/VLOOKUP($A3132,'Old-UVXY-OHLC'!$A$3:$G$5000,5,0)-1))</f>
        <v>6975.3618704771161</v>
      </c>
      <c r="I3133" t="str">
        <f t="shared" si="25"/>
        <v/>
      </c>
    </row>
    <row r="3134" spans="1:9" x14ac:dyDescent="0.25">
      <c r="A3134" s="1">
        <v>42614</v>
      </c>
      <c r="B3134" s="11">
        <f>VLOOKUP($A3133,Master!$A$6:$J$4994,$I$1,0)*(1+0.75*(VLOOKUP($A3134,'Old-UVXY-OHLC'!$A$3:$E$5000,B$1,0)/VLOOKUP('Old-UVXY-OHLC'!$A3133,'Old-UVXY-OHLC'!$A$3:$E$5000,5,0)-1))</f>
        <v>6922.7216529703201</v>
      </c>
      <c r="C3134" s="11">
        <f>VLOOKUP($A3133,Master!$A$6:$J$4994,$I$1,0)*(1+0.75*(VLOOKUP($A3134,'Old-UVXY-OHLC'!$A$3:$E$5000,C$1,0)/VLOOKUP('Old-UVXY-OHLC'!$A3133,'Old-UVXY-OHLC'!$A$3:$E$5000,5,0)-1))</f>
        <v>7199.638559986055</v>
      </c>
      <c r="D3134" s="11">
        <f>VLOOKUP($A3133,Master!$A$6:$J$4994,$I$1,0)*(1+0.75*(VLOOKUP($A3134,'Old-UVXY-OHLC'!$A$3:$E$5000,D$1,0)/VLOOKUP('Old-UVXY-OHLC'!$A3133,'Old-UVXY-OHLC'!$A$3:$E$5000,5,0)-1))</f>
        <v>6883.1620948252157</v>
      </c>
      <c r="E3134" s="11">
        <f>VLOOKUP(A3134,Master!A$6:J$4994,$I$1,0)</f>
        <v>6946.2298792749243</v>
      </c>
      <c r="F3134" s="11">
        <f>VLOOKUP($A3133,Master!$A$6:$J$4994,$I$1,0)*(1+0.75*(VLOOKUP($A3134,'Old-UVXY-OHLC'!$A$3:$G$5000,F$1,0)/VLOOKUP($A3133,'Old-UVXY-OHLC'!$A$3:$G$5000,5,0)-1))</f>
        <v>6917.447124336757</v>
      </c>
      <c r="I3134" t="str">
        <f t="shared" si="25"/>
        <v/>
      </c>
    </row>
    <row r="3135" spans="1:9" x14ac:dyDescent="0.25">
      <c r="A3135" s="1">
        <v>42615</v>
      </c>
      <c r="B3135" s="11">
        <f>VLOOKUP($A3134,Master!$A$6:$J$4994,$I$1,0)*(1+0.75*(VLOOKUP($A3135,'Old-UVXY-OHLC'!$A$3:$E$5000,B$1,0)/VLOOKUP('Old-UVXY-OHLC'!$A3134,'Old-UVXY-OHLC'!$A$3:$E$5000,5,0)-1))</f>
        <v>6716.9459305064993</v>
      </c>
      <c r="C3135" s="11">
        <f>VLOOKUP($A3134,Master!$A$6:$J$4994,$I$1,0)*(1+0.75*(VLOOKUP($A3135,'Old-UVXY-OHLC'!$A$3:$E$5000,C$1,0)/VLOOKUP('Old-UVXY-OHLC'!$A3134,'Old-UVXY-OHLC'!$A$3:$E$5000,5,0)-1))</f>
        <v>6759.1751384880508</v>
      </c>
      <c r="D3135" s="11">
        <f>VLOOKUP($A3134,Master!$A$6:$J$4994,$I$1,0)*(1+0.75*(VLOOKUP($A3135,'Old-UVXY-OHLC'!$A$3:$E$5000,D$1,0)/VLOOKUP('Old-UVXY-OHLC'!$A3134,'Old-UVXY-OHLC'!$A$3:$E$5000,5,0)-1))</f>
        <v>6550.6689684379817</v>
      </c>
      <c r="E3135" s="11">
        <f>VLOOKUP(A3135,Master!A$6:J$4994,$I$1,0)</f>
        <v>6629.4175054166644</v>
      </c>
      <c r="F3135" s="11">
        <f>VLOOKUP($A3134,Master!$A$6:$J$4994,$I$1,0)*(1+0.75*(VLOOKUP($A3135,'Old-UVXY-OHLC'!$A$3:$G$5000,F$1,0)/VLOOKUP($A3134,'Old-UVXY-OHLC'!$A$3:$G$5000,5,0)-1))</f>
        <v>6558.5869944216902</v>
      </c>
      <c r="I3135" t="str">
        <f t="shared" si="25"/>
        <v/>
      </c>
    </row>
    <row r="3136" spans="1:9" x14ac:dyDescent="0.25">
      <c r="A3136" s="1">
        <v>42619</v>
      </c>
      <c r="B3136" s="11">
        <f>VLOOKUP($A3135,Master!$A$6:$J$4994,$I$1,0)*(1+0.75*(VLOOKUP($A3136,'Old-UVXY-OHLC'!$A$3:$E$5000,B$1,0)/VLOOKUP('Old-UVXY-OHLC'!$A3135,'Old-UVXY-OHLC'!$A$3:$E$5000,5,0)-1))</f>
        <v>6471.7149327461257</v>
      </c>
      <c r="C3136" s="11">
        <f>VLOOKUP($A3135,Master!$A$6:$J$4994,$I$1,0)*(1+0.75*(VLOOKUP($A3136,'Old-UVXY-OHLC'!$A$3:$E$5000,C$1,0)/VLOOKUP('Old-UVXY-OHLC'!$A3135,'Old-UVXY-OHLC'!$A$3:$E$5000,5,0)-1))</f>
        <v>6562.9060024150349</v>
      </c>
      <c r="D3136" s="11">
        <f>VLOOKUP($A3135,Master!$A$6:$J$4994,$I$1,0)*(1+0.75*(VLOOKUP($A3136,'Old-UVXY-OHLC'!$A$3:$E$5000,D$1,0)/VLOOKUP('Old-UVXY-OHLC'!$A3135,'Old-UVXY-OHLC'!$A$3:$E$5000,5,0)-1))</f>
        <v>6286.650537465116</v>
      </c>
      <c r="E3136" s="11">
        <f>VLOOKUP(A3136,Master!A$6:J$4994,$I$1,0)</f>
        <v>6288.2419705272014</v>
      </c>
      <c r="F3136" s="11">
        <f>VLOOKUP($A3135,Master!$A$6:$J$4994,$I$1,0)*(1+0.75*(VLOOKUP($A3136,'Old-UVXY-OHLC'!$A$3:$G$5000,F$1,0)/VLOOKUP($A3135,'Old-UVXY-OHLC'!$A$3:$G$5000,5,0)-1))</f>
        <v>6297.3787566093697</v>
      </c>
      <c r="I3136" t="str">
        <f t="shared" si="25"/>
        <v/>
      </c>
    </row>
    <row r="3137" spans="1:9" x14ac:dyDescent="0.25">
      <c r="A3137" s="1">
        <v>42620</v>
      </c>
      <c r="B3137" s="11">
        <f>VLOOKUP($A3136,Master!$A$6:$J$4994,$I$1,0)*(1+0.75*(VLOOKUP($A3137,'Old-UVXY-OHLC'!$A$3:$E$5000,B$1,0)/VLOOKUP('Old-UVXY-OHLC'!$A3136,'Old-UVXY-OHLC'!$A$3:$E$5000,5,0)-1))</f>
        <v>6297.9379194815601</v>
      </c>
      <c r="C3137" s="11">
        <f>VLOOKUP($A3136,Master!$A$6:$J$4994,$I$1,0)*(1+0.75*(VLOOKUP($A3137,'Old-UVXY-OHLC'!$A$3:$E$5000,C$1,0)/VLOOKUP('Old-UVXY-OHLC'!$A3136,'Old-UVXY-OHLC'!$A$3:$E$5000,5,0)-1))</f>
        <v>6330.7184902017198</v>
      </c>
      <c r="D3137" s="11">
        <f>VLOOKUP($A3136,Master!$A$6:$J$4994,$I$1,0)*(1+0.75*(VLOOKUP($A3137,'Old-UVXY-OHLC'!$A$3:$E$5000,D$1,0)/VLOOKUP('Old-UVXY-OHLC'!$A3136,'Old-UVXY-OHLC'!$A$3:$E$5000,5,0)-1))</f>
        <v>6150.4251463617684</v>
      </c>
      <c r="E3137" s="11">
        <f>VLOOKUP(A3137,Master!A$6:J$4994,$I$1,0)</f>
        <v>6211.3444955413215</v>
      </c>
      <c r="F3137" s="11">
        <f>VLOOKUP($A3136,Master!$A$6:$J$4994,$I$1,0)*(1+0.75*(VLOOKUP($A3137,'Old-UVXY-OHLC'!$A$3:$G$5000,F$1,0)/VLOOKUP($A3136,'Old-UVXY-OHLC'!$A$3:$G$5000,5,0)-1))</f>
        <v>6161.3518666824348</v>
      </c>
      <c r="I3137" t="str">
        <f t="shared" si="25"/>
        <v/>
      </c>
    </row>
    <row r="3138" spans="1:9" x14ac:dyDescent="0.25">
      <c r="A3138" s="1">
        <v>42621</v>
      </c>
      <c r="B3138" s="11">
        <f>VLOOKUP($A3137,Master!$A$6:$J$4994,$I$1,0)*(1+0.75*(VLOOKUP($A3138,'Old-UVXY-OHLC'!$A$3:$E$5000,B$1,0)/VLOOKUP('Old-UVXY-OHLC'!$A3137,'Old-UVXY-OHLC'!$A$3:$E$5000,5,0)-1))</f>
        <v>6177.6995929220348</v>
      </c>
      <c r="C3138" s="11">
        <f>VLOOKUP($A3137,Master!$A$6:$J$4994,$I$1,0)*(1+0.75*(VLOOKUP($A3138,'Old-UVXY-OHLC'!$A$3:$E$5000,C$1,0)/VLOOKUP('Old-UVXY-OHLC'!$A3137,'Old-UVXY-OHLC'!$A$3:$E$5000,5,0)-1))</f>
        <v>6314.85449518926</v>
      </c>
      <c r="D3138" s="11">
        <f>VLOOKUP($A3137,Master!$A$6:$J$4994,$I$1,0)*(1+0.75*(VLOOKUP($A3138,'Old-UVXY-OHLC'!$A$3:$E$5000,D$1,0)/VLOOKUP('Old-UVXY-OHLC'!$A3137,'Old-UVXY-OHLC'!$A$3:$E$5000,5,0)-1))</f>
        <v>6153.01146363511</v>
      </c>
      <c r="E3138" s="11">
        <f>VLOOKUP(A3138,Master!A$6:J$4994,$I$1,0)</f>
        <v>6305.5943825013283</v>
      </c>
      <c r="F3138" s="11">
        <f>VLOOKUP($A3137,Master!$A$6:$J$4994,$I$1,0)*(1+0.75*(VLOOKUP($A3138,'Old-UVXY-OHLC'!$A$3:$G$5000,F$1,0)/VLOOKUP($A3137,'Old-UVXY-OHLC'!$A$3:$G$5000,5,0)-1))</f>
        <v>6196.9011969465046</v>
      </c>
      <c r="I3138" t="str">
        <f t="shared" si="25"/>
        <v/>
      </c>
    </row>
    <row r="3139" spans="1:9" x14ac:dyDescent="0.25">
      <c r="A3139" s="1">
        <v>42622</v>
      </c>
      <c r="B3139" s="11">
        <f>VLOOKUP($A3138,Master!$A$6:$J$4994,$I$1,0)*(1+0.75*(VLOOKUP($A3139,'Old-UVXY-OHLC'!$A$3:$E$5000,B$1,0)/VLOOKUP('Old-UVXY-OHLC'!$A3138,'Old-UVXY-OHLC'!$A$3:$E$5000,5,0)-1))</f>
        <v>6571.4860870844941</v>
      </c>
      <c r="C3139" s="11">
        <f>VLOOKUP($A3138,Master!$A$6:$J$4994,$I$1,0)*(1+0.75*(VLOOKUP($A3139,'Old-UVXY-OHLC'!$A$3:$E$5000,C$1,0)/VLOOKUP('Old-UVXY-OHLC'!$A3138,'Old-UVXY-OHLC'!$A$3:$E$5000,5,0)-1))</f>
        <v>7769.373451748932</v>
      </c>
      <c r="D3139" s="11">
        <f>VLOOKUP($A3138,Master!$A$6:$J$4994,$I$1,0)*(1+0.75*(VLOOKUP($A3139,'Old-UVXY-OHLC'!$A$3:$E$5000,D$1,0)/VLOOKUP('Old-UVXY-OHLC'!$A3138,'Old-UVXY-OHLC'!$A$3:$E$5000,5,0)-1))</f>
        <v>6533.2724667701877</v>
      </c>
      <c r="E3139" s="11">
        <f>VLOOKUP(A3139,Master!A$6:J$4994,$I$1,0)</f>
        <v>7769.5076507084541</v>
      </c>
      <c r="F3139" s="11">
        <f>VLOOKUP($A3138,Master!$A$6:$J$4994,$I$1,0)*(1+0.75*(VLOOKUP($A3139,'Old-UVXY-OHLC'!$A$3:$G$5000,F$1,0)/VLOOKUP($A3138,'Old-UVXY-OHLC'!$A$3:$G$5000,5,0)-1))</f>
        <v>7696.0630797776903</v>
      </c>
      <c r="I3139" t="str">
        <f t="shared" si="25"/>
        <v/>
      </c>
    </row>
    <row r="3140" spans="1:9" x14ac:dyDescent="0.25">
      <c r="A3140" s="1">
        <v>42625</v>
      </c>
      <c r="B3140" s="11">
        <f>VLOOKUP($A3139,Master!$A$6:$J$4994,$I$1,0)*(1+0.75*(VLOOKUP($A3140,'Old-UVXY-OHLC'!$A$3:$E$5000,B$1,0)/VLOOKUP('Old-UVXY-OHLC'!$A3139,'Old-UVXY-OHLC'!$A$3:$E$5000,5,0)-1))</f>
        <v>7828.9435231097805</v>
      </c>
      <c r="C3140" s="11">
        <f>VLOOKUP($A3139,Master!$A$6:$J$4994,$I$1,0)*(1+0.75*(VLOOKUP($A3140,'Old-UVXY-OHLC'!$A$3:$E$5000,C$1,0)/VLOOKUP('Old-UVXY-OHLC'!$A3139,'Old-UVXY-OHLC'!$A$3:$E$5000,5,0)-1))</f>
        <v>7952.2224836665582</v>
      </c>
      <c r="D3140" s="11">
        <f>VLOOKUP($A3139,Master!$A$6:$J$4994,$I$1,0)*(1+0.75*(VLOOKUP($A3140,'Old-UVXY-OHLC'!$A$3:$E$5000,D$1,0)/VLOOKUP('Old-UVXY-OHLC'!$A3139,'Old-UVXY-OHLC'!$A$3:$E$5000,5,0)-1))</f>
        <v>6809.3245011493354</v>
      </c>
      <c r="E3140" s="11">
        <f>VLOOKUP(A3140,Master!A$6:J$4994,$I$1,0)</f>
        <v>7096.5140561657308</v>
      </c>
      <c r="F3140" s="11">
        <f>VLOOKUP($A3139,Master!$A$6:$J$4994,$I$1,0)*(1+0.75*(VLOOKUP($A3140,'Old-UVXY-OHLC'!$A$3:$G$5000,F$1,0)/VLOOKUP($A3139,'Old-UVXY-OHLC'!$A$3:$G$5000,5,0)-1))</f>
        <v>6924.8984544375944</v>
      </c>
      <c r="I3140" t="str">
        <f t="shared" si="25"/>
        <v/>
      </c>
    </row>
    <row r="3141" spans="1:9" x14ac:dyDescent="0.25">
      <c r="A3141" s="1">
        <v>42626</v>
      </c>
      <c r="B3141" s="11">
        <f>VLOOKUP($A3140,Master!$A$6:$J$4994,$I$1,0)*(1+0.75*(VLOOKUP($A3141,'Old-UVXY-OHLC'!$A$3:$E$5000,B$1,0)/VLOOKUP('Old-UVXY-OHLC'!$A3140,'Old-UVXY-OHLC'!$A$3:$E$5000,5,0)-1))</f>
        <v>7354.591644570387</v>
      </c>
      <c r="C3141" s="11">
        <f>VLOOKUP($A3140,Master!$A$6:$J$4994,$I$1,0)*(1+0.75*(VLOOKUP($A3141,'Old-UVXY-OHLC'!$A$3:$E$5000,C$1,0)/VLOOKUP('Old-UVXY-OHLC'!$A3140,'Old-UVXY-OHLC'!$A$3:$E$5000,5,0)-1))</f>
        <v>8696.6613971367478</v>
      </c>
      <c r="D3141" s="11">
        <f>VLOOKUP($A3140,Master!$A$6:$J$4994,$I$1,0)*(1+0.75*(VLOOKUP($A3141,'Old-UVXY-OHLC'!$A$3:$E$5000,D$1,0)/VLOOKUP('Old-UVXY-OHLC'!$A3140,'Old-UVXY-OHLC'!$A$3:$E$5000,5,0)-1))</f>
        <v>7320.1119140047567</v>
      </c>
      <c r="E3141" s="11">
        <f>VLOOKUP(A3141,Master!A$6:J$4994,$I$1,0)</f>
        <v>8167.3542109837199</v>
      </c>
      <c r="F3141" s="11">
        <f>VLOOKUP($A3140,Master!$A$6:$J$4994,$I$1,0)*(1+0.75*(VLOOKUP($A3141,'Old-UVXY-OHLC'!$A$3:$G$5000,F$1,0)/VLOOKUP($A3140,'Old-UVXY-OHLC'!$A$3:$G$5000,5,0)-1))</f>
        <v>8306.7716936352044</v>
      </c>
      <c r="I3141" t="str">
        <f t="shared" si="25"/>
        <v/>
      </c>
    </row>
    <row r="3142" spans="1:9" x14ac:dyDescent="0.25">
      <c r="A3142" s="1">
        <v>42627</v>
      </c>
      <c r="B3142" s="11">
        <f>VLOOKUP($A3141,Master!$A$6:$J$4994,$I$1,0)*(1+0.75*(VLOOKUP($A3142,'Old-UVXY-OHLC'!$A$3:$E$5000,B$1,0)/VLOOKUP('Old-UVXY-OHLC'!$A3141,'Old-UVXY-OHLC'!$A$3:$E$5000,5,0)-1))</f>
        <v>8163.8373853064677</v>
      </c>
      <c r="C3142" s="11">
        <f>VLOOKUP($A3141,Master!$A$6:$J$4994,$I$1,0)*(1+0.75*(VLOOKUP($A3142,'Old-UVXY-OHLC'!$A$3:$E$5000,C$1,0)/VLOOKUP('Old-UVXY-OHLC'!$A3141,'Old-UVXY-OHLC'!$A$3:$E$5000,5,0)-1))</f>
        <v>8544.1547985311536</v>
      </c>
      <c r="D3142" s="11">
        <f>VLOOKUP($A3141,Master!$A$6:$J$4994,$I$1,0)*(1+0.75*(VLOOKUP($A3142,'Old-UVXY-OHLC'!$A$3:$E$5000,D$1,0)/VLOOKUP('Old-UVXY-OHLC'!$A3141,'Old-UVXY-OHLC'!$A$3:$E$5000,5,0)-1))</f>
        <v>7663.2007657993454</v>
      </c>
      <c r="E3142" s="11">
        <f>VLOOKUP(A3142,Master!A$6:J$4994,$I$1,0)</f>
        <v>8544.2919927129115</v>
      </c>
      <c r="F3142" s="11">
        <f>VLOOKUP($A3141,Master!$A$6:$J$4994,$I$1,0)*(1+0.75*(VLOOKUP($A3142,'Old-UVXY-OHLC'!$A$3:$G$5000,F$1,0)/VLOOKUP($A3141,'Old-UVXY-OHLC'!$A$3:$G$5000,5,0)-1))</f>
        <v>8268.0309617724379</v>
      </c>
      <c r="I3142" t="str">
        <f t="shared" si="25"/>
        <v/>
      </c>
    </row>
    <row r="3143" spans="1:9" x14ac:dyDescent="0.25">
      <c r="A3143" s="1">
        <v>42628</v>
      </c>
      <c r="B3143" s="11">
        <f>VLOOKUP($A3142,Master!$A$6:$J$4994,$I$1,0)*(1+0.75*(VLOOKUP($A3143,'Old-UVXY-OHLC'!$A$3:$E$5000,B$1,0)/VLOOKUP('Old-UVXY-OHLC'!$A3142,'Old-UVXY-OHLC'!$A$3:$E$5000,5,0)-1))</f>
        <v>8259.6414040384498</v>
      </c>
      <c r="C3143" s="11">
        <f>VLOOKUP($A3142,Master!$A$6:$J$4994,$I$1,0)*(1+0.75*(VLOOKUP($A3143,'Old-UVXY-OHLC'!$A$3:$E$5000,C$1,0)/VLOOKUP('Old-UVXY-OHLC'!$A3142,'Old-UVXY-OHLC'!$A$3:$E$5000,5,0)-1))</f>
        <v>8485.0488300210363</v>
      </c>
      <c r="D3143" s="11">
        <f>VLOOKUP($A3142,Master!$A$6:$J$4994,$I$1,0)*(1+0.75*(VLOOKUP($A3143,'Old-UVXY-OHLC'!$A$3:$E$5000,D$1,0)/VLOOKUP('Old-UVXY-OHLC'!$A3142,'Old-UVXY-OHLC'!$A$3:$E$5000,5,0)-1))</f>
        <v>7661.0596119785378</v>
      </c>
      <c r="E3143" s="11">
        <f>VLOOKUP(A3143,Master!A$6:J$4994,$I$1,0)</f>
        <v>8027.0114915560735</v>
      </c>
      <c r="F3143" s="11">
        <f>VLOOKUP($A3142,Master!$A$6:$J$4994,$I$1,0)*(1+0.75*(VLOOKUP($A3143,'Old-UVXY-OHLC'!$A$3:$G$5000,F$1,0)/VLOOKUP($A3142,'Old-UVXY-OHLC'!$A$3:$G$5000,5,0)-1))</f>
        <v>7803.8175732983655</v>
      </c>
      <c r="I3143" t="str">
        <f t="shared" si="25"/>
        <v/>
      </c>
    </row>
    <row r="3144" spans="1:9" x14ac:dyDescent="0.25">
      <c r="A3144" s="1">
        <v>42629</v>
      </c>
      <c r="B3144" s="11">
        <f>VLOOKUP($A3143,Master!$A$6:$J$4994,$I$1,0)*(1+0.75*(VLOOKUP($A3144,'Old-UVXY-OHLC'!$A$3:$E$5000,B$1,0)/VLOOKUP('Old-UVXY-OHLC'!$A3143,'Old-UVXY-OHLC'!$A$3:$E$5000,5,0)-1))</f>
        <v>8057.5527862965719</v>
      </c>
      <c r="C3144" s="11">
        <f>VLOOKUP($A3143,Master!$A$6:$J$4994,$I$1,0)*(1+0.75*(VLOOKUP($A3144,'Old-UVXY-OHLC'!$A$3:$E$5000,C$1,0)/VLOOKUP('Old-UVXY-OHLC'!$A3143,'Old-UVXY-OHLC'!$A$3:$E$5000,5,0)-1))</f>
        <v>8267.4370213170714</v>
      </c>
      <c r="D3144" s="11">
        <f>VLOOKUP($A3143,Master!$A$6:$J$4994,$I$1,0)*(1+0.75*(VLOOKUP($A3144,'Old-UVXY-OHLC'!$A$3:$E$5000,D$1,0)/VLOOKUP('Old-UVXY-OHLC'!$A3143,'Old-UVXY-OHLC'!$A$3:$E$5000,5,0)-1))</f>
        <v>7531.5533804693869</v>
      </c>
      <c r="E3144" s="11">
        <f>VLOOKUP(A3144,Master!A$6:J$4994,$I$1,0)</f>
        <v>7531.6673427922233</v>
      </c>
      <c r="F3144" s="11">
        <f>VLOOKUP($A3143,Master!$A$6:$J$4994,$I$1,0)*(1+0.75*(VLOOKUP($A3144,'Old-UVXY-OHLC'!$A$3:$G$5000,F$1,0)/VLOOKUP($A3143,'Old-UVXY-OHLC'!$A$3:$G$5000,5,0)-1))</f>
        <v>7658.2616416785277</v>
      </c>
      <c r="I3144" t="str">
        <f t="shared" si="25"/>
        <v/>
      </c>
    </row>
    <row r="3145" spans="1:9" x14ac:dyDescent="0.25">
      <c r="A3145" s="1">
        <v>42632</v>
      </c>
      <c r="B3145" s="11">
        <f>VLOOKUP($A3144,Master!$A$6:$J$4994,$I$1,0)*(1+0.75*(VLOOKUP($A3145,'Old-UVXY-OHLC'!$A$3:$E$5000,B$1,0)/VLOOKUP('Old-UVXY-OHLC'!$A3144,'Old-UVXY-OHLC'!$A$3:$E$5000,5,0)-1))</f>
        <v>7266.0535372505201</v>
      </c>
      <c r="C3145" s="11">
        <f>VLOOKUP($A3144,Master!$A$6:$J$4994,$I$1,0)*(1+0.75*(VLOOKUP($A3145,'Old-UVXY-OHLC'!$A$3:$E$5000,C$1,0)/VLOOKUP('Old-UVXY-OHLC'!$A3144,'Old-UVXY-OHLC'!$A$3:$E$5000,5,0)-1))</f>
        <v>7585.3255477869625</v>
      </c>
      <c r="D3145" s="11">
        <f>VLOOKUP($A3144,Master!$A$6:$J$4994,$I$1,0)*(1+0.75*(VLOOKUP($A3145,'Old-UVXY-OHLC'!$A$3:$E$5000,D$1,0)/VLOOKUP('Old-UVXY-OHLC'!$A3144,'Old-UVXY-OHLC'!$A$3:$E$5000,5,0)-1))</f>
        <v>7038.3759784895628</v>
      </c>
      <c r="E3145" s="11">
        <f>VLOOKUP(A3145,Master!A$6:J$4994,$I$1,0)</f>
        <v>7274.4511193912804</v>
      </c>
      <c r="F3145" s="11">
        <f>VLOOKUP($A3144,Master!$A$6:$J$4994,$I$1,0)*(1+0.75*(VLOOKUP($A3145,'Old-UVXY-OHLC'!$A$3:$G$5000,F$1,0)/VLOOKUP($A3144,'Old-UVXY-OHLC'!$A$3:$G$5000,5,0)-1))</f>
        <v>7360.2651303815064</v>
      </c>
      <c r="I3145" t="str">
        <f t="shared" si="25"/>
        <v/>
      </c>
    </row>
    <row r="3146" spans="1:9" x14ac:dyDescent="0.25">
      <c r="A3146" s="1">
        <v>42633</v>
      </c>
      <c r="B3146" s="11">
        <f>VLOOKUP($A3145,Master!$A$6:$J$4994,$I$1,0)*(1+0.75*(VLOOKUP($A3146,'Old-UVXY-OHLC'!$A$3:$E$5000,B$1,0)/VLOOKUP('Old-UVXY-OHLC'!$A3145,'Old-UVXY-OHLC'!$A$3:$E$5000,5,0)-1))</f>
        <v>7102.0943284414197</v>
      </c>
      <c r="C3146" s="11">
        <f>VLOOKUP($A3145,Master!$A$6:$J$4994,$I$1,0)*(1+0.75*(VLOOKUP($A3146,'Old-UVXY-OHLC'!$A$3:$E$5000,C$1,0)/VLOOKUP('Old-UVXY-OHLC'!$A3145,'Old-UVXY-OHLC'!$A$3:$E$5000,5,0)-1))</f>
        <v>7463.4273033678228</v>
      </c>
      <c r="D3146" s="11">
        <f>VLOOKUP($A3145,Master!$A$6:$J$4994,$I$1,0)*(1+0.75*(VLOOKUP($A3146,'Old-UVXY-OHLC'!$A$3:$E$5000,D$1,0)/VLOOKUP('Old-UVXY-OHLC'!$A3145,'Old-UVXY-OHLC'!$A$3:$E$5000,5,0)-1))</f>
        <v>7094.1491639550895</v>
      </c>
      <c r="E3146" s="11">
        <f>VLOOKUP(A3146,Master!A$6:J$4994,$I$1,0)</f>
        <v>7463.5459633598557</v>
      </c>
      <c r="F3146" s="11">
        <f>VLOOKUP($A3145,Master!$A$6:$J$4994,$I$1,0)*(1+0.75*(VLOOKUP($A3146,'Old-UVXY-OHLC'!$A$3:$G$5000,F$1,0)/VLOOKUP($A3145,'Old-UVXY-OHLC'!$A$3:$G$5000,5,0)-1))</f>
        <v>7271.5893169632727</v>
      </c>
      <c r="I3146" t="str">
        <f t="shared" si="25"/>
        <v/>
      </c>
    </row>
    <row r="3147" spans="1:9" x14ac:dyDescent="0.25">
      <c r="A3147" s="1">
        <v>42634</v>
      </c>
      <c r="B3147" s="11">
        <f>VLOOKUP($A3146,Master!$A$6:$J$4994,$I$1,0)*(1+0.75*(VLOOKUP($A3147,'Old-UVXY-OHLC'!$A$3:$E$5000,B$1,0)/VLOOKUP('Old-UVXY-OHLC'!$A3146,'Old-UVXY-OHLC'!$A$3:$E$5000,5,0)-1))</f>
        <v>7123.6150411443823</v>
      </c>
      <c r="C3147" s="11">
        <f>VLOOKUP($A3146,Master!$A$6:$J$4994,$I$1,0)*(1+0.75*(VLOOKUP($A3147,'Old-UVXY-OHLC'!$A$3:$E$5000,C$1,0)/VLOOKUP('Old-UVXY-OHLC'!$A3146,'Old-UVXY-OHLC'!$A$3:$E$5000,5,0)-1))</f>
        <v>7281.189325732541</v>
      </c>
      <c r="D3147" s="11">
        <f>VLOOKUP($A3146,Master!$A$6:$J$4994,$I$1,0)*(1+0.75*(VLOOKUP($A3147,'Old-UVXY-OHLC'!$A$3:$E$5000,D$1,0)/VLOOKUP('Old-UVXY-OHLC'!$A3146,'Old-UVXY-OHLC'!$A$3:$E$5000,5,0)-1))</f>
        <v>6369.8847919848331</v>
      </c>
      <c r="E3147" s="11">
        <f>VLOOKUP(A3147,Master!A$6:J$4994,$I$1,0)</f>
        <v>6596.1269094641084</v>
      </c>
      <c r="F3147" s="11">
        <f>VLOOKUP($A3146,Master!$A$6:$J$4994,$I$1,0)*(1+0.75*(VLOOKUP($A3147,'Old-UVXY-OHLC'!$A$3:$G$5000,F$1,0)/VLOOKUP($A3146,'Old-UVXY-OHLC'!$A$3:$G$5000,5,0)-1))</f>
        <v>6435.5407438965658</v>
      </c>
      <c r="I3147" t="str">
        <f t="shared" si="25"/>
        <v/>
      </c>
    </row>
    <row r="3148" spans="1:9" x14ac:dyDescent="0.25">
      <c r="A3148" s="1">
        <v>42635</v>
      </c>
      <c r="B3148" s="11">
        <f>VLOOKUP($A3147,Master!$A$6:$J$4994,$I$1,0)*(1+0.75*(VLOOKUP($A3148,'Old-UVXY-OHLC'!$A$3:$E$5000,B$1,0)/VLOOKUP('Old-UVXY-OHLC'!$A3147,'Old-UVXY-OHLC'!$A$3:$E$5000,5,0)-1))</f>
        <v>6170.0870367735279</v>
      </c>
      <c r="C3148" s="11">
        <f>VLOOKUP($A3147,Master!$A$6:$J$4994,$I$1,0)*(1+0.75*(VLOOKUP($A3148,'Old-UVXY-OHLC'!$A$3:$E$5000,C$1,0)/VLOOKUP('Old-UVXY-OHLC'!$A3147,'Old-UVXY-OHLC'!$A$3:$E$5000,5,0)-1))</f>
        <v>6282.7011643761298</v>
      </c>
      <c r="D3148" s="11">
        <f>VLOOKUP($A3147,Master!$A$6:$J$4994,$I$1,0)*(1+0.75*(VLOOKUP($A3148,'Old-UVXY-OHLC'!$A$3:$E$5000,D$1,0)/VLOOKUP('Old-UVXY-OHLC'!$A3147,'Old-UVXY-OHLC'!$A$3:$E$5000,5,0)-1))</f>
        <v>6082.1925609812988</v>
      </c>
      <c r="E3148" s="11">
        <f>VLOOKUP(A3148,Master!A$6:J$4994,$I$1,0)</f>
        <v>6141.0383830027176</v>
      </c>
      <c r="F3148" s="11">
        <f>VLOOKUP($A3147,Master!$A$6:$J$4994,$I$1,0)*(1+0.75*(VLOOKUP($A3148,'Old-UVXY-OHLC'!$A$3:$G$5000,F$1,0)/VLOOKUP($A3147,'Old-UVXY-OHLC'!$A$3:$G$5000,5,0)-1))</f>
        <v>6098.6728781932943</v>
      </c>
      <c r="I3148" t="str">
        <f t="shared" si="25"/>
        <v/>
      </c>
    </row>
    <row r="3149" spans="1:9" x14ac:dyDescent="0.25">
      <c r="A3149" s="1">
        <v>42636</v>
      </c>
      <c r="B3149" s="11">
        <f>VLOOKUP($A3148,Master!$A$6:$J$4994,$I$1,0)*(1+0.75*(VLOOKUP($A3149,'Old-UVXY-OHLC'!$A$3:$E$5000,B$1,0)/VLOOKUP('Old-UVXY-OHLC'!$A3148,'Old-UVXY-OHLC'!$A$3:$E$5000,5,0)-1))</f>
        <v>6145.5711087719974</v>
      </c>
      <c r="C3149" s="11">
        <f>VLOOKUP($A3148,Master!$A$6:$J$4994,$I$1,0)*(1+0.75*(VLOOKUP($A3149,'Old-UVXY-OHLC'!$A$3:$E$5000,C$1,0)/VLOOKUP('Old-UVXY-OHLC'!$A3148,'Old-UVXY-OHLC'!$A$3:$E$5000,5,0)-1))</f>
        <v>6286.6698045695484</v>
      </c>
      <c r="D3149" s="11">
        <f>VLOOKUP($A3148,Master!$A$6:$J$4994,$I$1,0)*(1+0.75*(VLOOKUP($A3149,'Old-UVXY-OHLC'!$A$3:$E$5000,D$1,0)/VLOOKUP('Old-UVXY-OHLC'!$A3148,'Old-UVXY-OHLC'!$A$3:$E$5000,5,0)-1))</f>
        <v>6063.8980729081504</v>
      </c>
      <c r="E3149" s="11">
        <f>VLOOKUP(A3149,Master!A$6:J$4994,$I$1,0)</f>
        <v>6286.7696413101539</v>
      </c>
      <c r="F3149" s="11">
        <f>VLOOKUP($A3148,Master!$A$6:$J$4994,$I$1,0)*(1+0.75*(VLOOKUP($A3149,'Old-UVXY-OHLC'!$A$3:$G$5000,F$1,0)/VLOOKUP($A3148,'Old-UVXY-OHLC'!$A$3:$G$5000,5,0)-1))</f>
        <v>6179.3668331829831</v>
      </c>
      <c r="I3149" t="str">
        <f t="shared" si="25"/>
        <v/>
      </c>
    </row>
    <row r="3150" spans="1:9" x14ac:dyDescent="0.25">
      <c r="A3150" s="1">
        <v>42639</v>
      </c>
      <c r="B3150" s="11">
        <f>VLOOKUP($A3149,Master!$A$6:$J$4994,$I$1,0)*(1+0.75*(VLOOKUP($A3150,'Old-UVXY-OHLC'!$A$3:$E$5000,B$1,0)/VLOOKUP('Old-UVXY-OHLC'!$A3149,'Old-UVXY-OHLC'!$A$3:$E$5000,5,0)-1))</f>
        <v>6529.6348987842584</v>
      </c>
      <c r="C3150" s="11">
        <f>VLOOKUP($A3149,Master!$A$6:$J$4994,$I$1,0)*(1+0.75*(VLOOKUP($A3150,'Old-UVXY-OHLC'!$A$3:$E$5000,C$1,0)/VLOOKUP('Old-UVXY-OHLC'!$A3149,'Old-UVXY-OHLC'!$A$3:$E$5000,5,0)-1))</f>
        <v>6786.7551464270618</v>
      </c>
      <c r="D3150" s="11">
        <f>VLOOKUP($A3149,Master!$A$6:$J$4994,$I$1,0)*(1+0.75*(VLOOKUP($A3150,'Old-UVXY-OHLC'!$A$3:$E$5000,D$1,0)/VLOOKUP('Old-UVXY-OHLC'!$A3149,'Old-UVXY-OHLC'!$A$3:$E$5000,5,0)-1))</f>
        <v>6465.3552560908074</v>
      </c>
      <c r="E3150" s="11">
        <f>VLOOKUP(A3150,Master!A$6:J$4994,$I$1,0)</f>
        <v>6668.5607568855539</v>
      </c>
      <c r="F3150" s="11">
        <f>VLOOKUP($A3149,Master!$A$6:$J$4994,$I$1,0)*(1+0.75*(VLOOKUP($A3150,'Old-UVXY-OHLC'!$A$3:$G$5000,F$1,0)/VLOOKUP($A3149,'Old-UVXY-OHLC'!$A$3:$G$5000,5,0)-1))</f>
        <v>6680.553359689894</v>
      </c>
      <c r="I3150" t="str">
        <f t="shared" si="25"/>
        <v/>
      </c>
    </row>
    <row r="3151" spans="1:9" x14ac:dyDescent="0.25">
      <c r="A3151" s="1">
        <v>42640</v>
      </c>
      <c r="B3151" s="11">
        <f>VLOOKUP($A3150,Master!$A$6:$J$4994,$I$1,0)*(1+0.75*(VLOOKUP($A3151,'Old-UVXY-OHLC'!$A$3:$E$5000,B$1,0)/VLOOKUP('Old-UVXY-OHLC'!$A3150,'Old-UVXY-OHLC'!$A$3:$E$5000,5,0)-1))</f>
        <v>6675.1617680081381</v>
      </c>
      <c r="C3151" s="11">
        <f>VLOOKUP($A3150,Master!$A$6:$J$4994,$I$1,0)*(1+0.75*(VLOOKUP($A3151,'Old-UVXY-OHLC'!$A$3:$E$5000,C$1,0)/VLOOKUP('Old-UVXY-OHLC'!$A3150,'Old-UVXY-OHLC'!$A$3:$E$5000,5,0)-1))</f>
        <v>6754.69754047877</v>
      </c>
      <c r="D3151" s="11">
        <f>VLOOKUP($A3150,Master!$A$6:$J$4994,$I$1,0)*(1+0.75*(VLOOKUP($A3151,'Old-UVXY-OHLC'!$A$3:$E$5000,D$1,0)/VLOOKUP('Old-UVXY-OHLC'!$A3150,'Old-UVXY-OHLC'!$A$3:$E$5000,5,0)-1))</f>
        <v>6088.2411582780887</v>
      </c>
      <c r="E3151" s="11">
        <f>VLOOKUP(A3151,Master!A$6:J$4994,$I$1,0)</f>
        <v>6244.010342623953</v>
      </c>
      <c r="F3151" s="11">
        <f>VLOOKUP($A3150,Master!$A$6:$J$4994,$I$1,0)*(1+0.75*(VLOOKUP($A3151,'Old-UVXY-OHLC'!$A$3:$G$5000,F$1,0)/VLOOKUP($A3150,'Old-UVXY-OHLC'!$A$3:$G$5000,5,0)-1))</f>
        <v>6159.549404308349</v>
      </c>
      <c r="I3151" t="str">
        <f t="shared" si="25"/>
        <v/>
      </c>
    </row>
    <row r="3152" spans="1:9" x14ac:dyDescent="0.25">
      <c r="A3152" s="1">
        <v>42641</v>
      </c>
      <c r="B3152" s="11">
        <f>VLOOKUP($A3151,Master!$A$6:$J$4994,$I$1,0)*(1+0.75*(VLOOKUP($A3152,'Old-UVXY-OHLC'!$A$3:$E$5000,B$1,0)/VLOOKUP('Old-UVXY-OHLC'!$A3151,'Old-UVXY-OHLC'!$A$3:$E$5000,5,0)-1))</f>
        <v>6101.559971745176</v>
      </c>
      <c r="C3152" s="11">
        <f>VLOOKUP($A3151,Master!$A$6:$J$4994,$I$1,0)*(1+0.75*(VLOOKUP($A3152,'Old-UVXY-OHLC'!$A$3:$E$5000,C$1,0)/VLOOKUP('Old-UVXY-OHLC'!$A3151,'Old-UVXY-OHLC'!$A$3:$E$5000,5,0)-1))</f>
        <v>6421.4754599919352</v>
      </c>
      <c r="D3152" s="11">
        <f>VLOOKUP($A3151,Master!$A$6:$J$4994,$I$1,0)*(1+0.75*(VLOOKUP($A3152,'Old-UVXY-OHLC'!$A$3:$E$5000,D$1,0)/VLOOKUP('Old-UVXY-OHLC'!$A3151,'Old-UVXY-OHLC'!$A$3:$E$5000,5,0)-1))</f>
        <v>6034.2090546278832</v>
      </c>
      <c r="E3152" s="11">
        <f>VLOOKUP(A3152,Master!A$6:J$4994,$I$1,0)</f>
        <v>6088.9575880313741</v>
      </c>
      <c r="F3152" s="11">
        <f>VLOOKUP($A3151,Master!$A$6:$J$4994,$I$1,0)*(1+0.75*(VLOOKUP($A3152,'Old-UVXY-OHLC'!$A$3:$G$5000,F$1,0)/VLOOKUP($A3151,'Old-UVXY-OHLC'!$A$3:$G$5000,5,0)-1))</f>
        <v>6059.4658063999877</v>
      </c>
      <c r="I3152" t="str">
        <f t="shared" si="25"/>
        <v/>
      </c>
    </row>
    <row r="3153" spans="1:9" x14ac:dyDescent="0.25">
      <c r="A3153" s="1">
        <v>42642</v>
      </c>
      <c r="B3153" s="11">
        <f>VLOOKUP($A3152,Master!$A$6:$J$4994,$I$1,0)*(1+0.75*(VLOOKUP($A3153,'Old-UVXY-OHLC'!$A$3:$E$5000,B$1,0)/VLOOKUP('Old-UVXY-OHLC'!$A3152,'Old-UVXY-OHLC'!$A$3:$E$5000,5,0)-1))</f>
        <v>6101.7631318523017</v>
      </c>
      <c r="C3153" s="11">
        <f>VLOOKUP($A3152,Master!$A$6:$J$4994,$I$1,0)*(1+0.75*(VLOOKUP($A3153,'Old-UVXY-OHLC'!$A$3:$E$5000,C$1,0)/VLOOKUP('Old-UVXY-OHLC'!$A3152,'Old-UVXY-OHLC'!$A$3:$E$5000,5,0)-1))</f>
        <v>6948.040818229766</v>
      </c>
      <c r="D3153" s="11">
        <f>VLOOKUP($A3152,Master!$A$6:$J$4994,$I$1,0)*(1+0.75*(VLOOKUP($A3153,'Old-UVXY-OHLC'!$A$3:$E$5000,D$1,0)/VLOOKUP('Old-UVXY-OHLC'!$A3152,'Old-UVXY-OHLC'!$A$3:$E$5000,5,0)-1))</f>
        <v>5957.4145651538875</v>
      </c>
      <c r="E3153" s="11">
        <f>VLOOKUP(A3153,Master!A$6:J$4994,$I$1,0)</f>
        <v>6426.8485718341963</v>
      </c>
      <c r="F3153" s="11">
        <f>VLOOKUP($A3152,Master!$A$6:$J$4994,$I$1,0)*(1+0.75*(VLOOKUP($A3153,'Old-UVXY-OHLC'!$A$3:$G$5000,F$1,0)/VLOOKUP($A3152,'Old-UVXY-OHLC'!$A$3:$G$5000,5,0)-1))</f>
        <v>6616.8886985409372</v>
      </c>
      <c r="I3153" t="str">
        <f t="shared" si="25"/>
        <v/>
      </c>
    </row>
    <row r="3154" spans="1:9" x14ac:dyDescent="0.25">
      <c r="A3154" s="1">
        <v>42643</v>
      </c>
      <c r="B3154" s="11">
        <f>VLOOKUP($A3153,Master!$A$6:$J$4994,$I$1,0)*(1+0.75*(VLOOKUP($A3154,'Old-UVXY-OHLC'!$A$3:$E$5000,B$1,0)/VLOOKUP('Old-UVXY-OHLC'!$A3153,'Old-UVXY-OHLC'!$A$3:$E$5000,5,0)-1))</f>
        <v>6293.8291687424589</v>
      </c>
      <c r="C3154" s="11">
        <f>VLOOKUP($A3153,Master!$A$6:$J$4994,$I$1,0)*(1+0.75*(VLOOKUP($A3154,'Old-UVXY-OHLC'!$A$3:$E$5000,C$1,0)/VLOOKUP('Old-UVXY-OHLC'!$A3153,'Old-UVXY-OHLC'!$A$3:$E$5000,5,0)-1))</f>
        <v>6466.29273846655</v>
      </c>
      <c r="D3154" s="11">
        <f>VLOOKUP($A3153,Master!$A$6:$J$4994,$I$1,0)*(1+0.75*(VLOOKUP($A3154,'Old-UVXY-OHLC'!$A$3:$E$5000,D$1,0)/VLOOKUP('Old-UVXY-OHLC'!$A3153,'Old-UVXY-OHLC'!$A$3:$E$5000,5,0)-1))</f>
        <v>6118.5837602926686</v>
      </c>
      <c r="E3154" s="11">
        <f>VLOOKUP(A3154,Master!A$6:J$4994,$I$1,0)</f>
        <v>6353.6419804910511</v>
      </c>
      <c r="F3154" s="11">
        <f>VLOOKUP($A3153,Master!$A$6:$J$4994,$I$1,0)*(1+0.75*(VLOOKUP($A3154,'Old-UVXY-OHLC'!$A$3:$G$5000,F$1,0)/VLOOKUP($A3153,'Old-UVXY-OHLC'!$A$3:$G$5000,5,0)-1))</f>
        <v>6238.1957322346379</v>
      </c>
      <c r="I3154" t="str">
        <f t="shared" si="25"/>
        <v/>
      </c>
    </row>
    <row r="3155" spans="1:9" x14ac:dyDescent="0.25">
      <c r="A3155" s="1">
        <v>42646</v>
      </c>
      <c r="B3155" s="11">
        <f>VLOOKUP($A3154,Master!$A$6:$J$4994,$I$1,0)*(1+0.75*(VLOOKUP($A3155,'Old-UVXY-OHLC'!$A$3:$E$5000,B$1,0)/VLOOKUP('Old-UVXY-OHLC'!$A3154,'Old-UVXY-OHLC'!$A$3:$E$5000,5,0)-1))</f>
        <v>6343.96100363798</v>
      </c>
      <c r="C3155" s="11">
        <f>VLOOKUP($A3154,Master!$A$6:$J$4994,$I$1,0)*(1+0.75*(VLOOKUP($A3155,'Old-UVXY-OHLC'!$A$3:$E$5000,C$1,0)/VLOOKUP('Old-UVXY-OHLC'!$A3154,'Old-UVXY-OHLC'!$A$3:$E$5000,5,0)-1))</f>
        <v>6416.5645755955511</v>
      </c>
      <c r="D3155" s="11">
        <f>VLOOKUP($A3154,Master!$A$6:$J$4994,$I$1,0)*(1+0.75*(VLOOKUP($A3155,'Old-UVXY-OHLC'!$A$3:$E$5000,D$1,0)/VLOOKUP('Old-UVXY-OHLC'!$A3154,'Old-UVXY-OHLC'!$A$3:$E$5000,5,0)-1))</f>
        <v>6154.0739974436528</v>
      </c>
      <c r="E3155" s="11">
        <f>VLOOKUP(A3155,Master!A$6:J$4994,$I$1,0)</f>
        <v>6206.794588507124</v>
      </c>
      <c r="F3155" s="11">
        <f>VLOOKUP($A3154,Master!$A$6:$J$4994,$I$1,0)*(1+0.75*(VLOOKUP($A3155,'Old-UVXY-OHLC'!$A$3:$G$5000,F$1,0)/VLOOKUP($A3154,'Old-UVXY-OHLC'!$A$3:$G$5000,5,0)-1))</f>
        <v>6181.9985448584594</v>
      </c>
      <c r="I3155" t="str">
        <f t="shared" si="25"/>
        <v/>
      </c>
    </row>
    <row r="3156" spans="1:9" x14ac:dyDescent="0.25">
      <c r="A3156" s="1">
        <v>42647</v>
      </c>
      <c r="B3156" s="11">
        <f>VLOOKUP($A3155,Master!$A$6:$J$4994,$I$1,0)*(1+0.75*(VLOOKUP($A3156,'Old-UVXY-OHLC'!$A$3:$E$5000,B$1,0)/VLOOKUP('Old-UVXY-OHLC'!$A3155,'Old-UVXY-OHLC'!$A$3:$E$5000,5,0)-1))</f>
        <v>6117.34940999637</v>
      </c>
      <c r="C3156" s="11">
        <f>VLOOKUP($A3155,Master!$A$6:$J$4994,$I$1,0)*(1+0.75*(VLOOKUP($A3156,'Old-UVXY-OHLC'!$A$3:$E$5000,C$1,0)/VLOOKUP('Old-UVXY-OHLC'!$A3155,'Old-UVXY-OHLC'!$A$3:$E$5000,5,0)-1))</f>
        <v>6396.0176250350296</v>
      </c>
      <c r="D3156" s="11">
        <f>VLOOKUP($A3155,Master!$A$6:$J$4994,$I$1,0)*(1+0.75*(VLOOKUP($A3156,'Old-UVXY-OHLC'!$A$3:$E$5000,D$1,0)/VLOOKUP('Old-UVXY-OHLC'!$A3155,'Old-UVXY-OHLC'!$A$3:$E$5000,5,0)-1))</f>
        <v>5982.2375865434624</v>
      </c>
      <c r="E3156" s="11">
        <f>VLOOKUP(A3156,Master!A$6:J$4994,$I$1,0)</f>
        <v>6119.7776118454894</v>
      </c>
      <c r="F3156" s="11">
        <f>VLOOKUP($A3155,Master!$A$6:$J$4994,$I$1,0)*(1+0.75*(VLOOKUP($A3156,'Old-UVXY-OHLC'!$A$3:$G$5000,F$1,0)/VLOOKUP($A3155,'Old-UVXY-OHLC'!$A$3:$G$5000,5,0)-1))</f>
        <v>6165.2013997835584</v>
      </c>
      <c r="I3156" t="str">
        <f t="shared" si="25"/>
        <v/>
      </c>
    </row>
    <row r="3157" spans="1:9" x14ac:dyDescent="0.25">
      <c r="A3157" s="1">
        <v>42648</v>
      </c>
      <c r="B3157" s="11">
        <f>VLOOKUP($A3156,Master!$A$6:$J$4994,$I$1,0)*(1+0.75*(VLOOKUP($A3157,'Old-UVXY-OHLC'!$A$3:$E$5000,B$1,0)/VLOOKUP('Old-UVXY-OHLC'!$A3156,'Old-UVXY-OHLC'!$A$3:$E$5000,5,0)-1))</f>
        <v>6060.8676730686739</v>
      </c>
      <c r="C3157" s="11">
        <f>VLOOKUP($A3156,Master!$A$6:$J$4994,$I$1,0)*(1+0.75*(VLOOKUP($A3157,'Old-UVXY-OHLC'!$A$3:$E$5000,C$1,0)/VLOOKUP('Old-UVXY-OHLC'!$A3156,'Old-UVXY-OHLC'!$A$3:$E$5000,5,0)-1))</f>
        <v>6125.9184677576177</v>
      </c>
      <c r="D3157" s="11">
        <f>VLOOKUP($A3156,Master!$A$6:$J$4994,$I$1,0)*(1+0.75*(VLOOKUP($A3157,'Old-UVXY-OHLC'!$A$3:$E$5000,D$1,0)/VLOOKUP('Old-UVXY-OHLC'!$A3156,'Old-UVXY-OHLC'!$A$3:$E$5000,5,0)-1))</f>
        <v>6012.7867984703262</v>
      </c>
      <c r="E3157" s="11">
        <f>VLOOKUP(A3157,Master!A$6:J$4994,$I$1,0)</f>
        <v>6076.623904322405</v>
      </c>
      <c r="F3157" s="11">
        <f>VLOOKUP($A3156,Master!$A$6:$J$4994,$I$1,0)*(1+0.75*(VLOOKUP($A3157,'Old-UVXY-OHLC'!$A$3:$G$5000,F$1,0)/VLOOKUP($A3156,'Old-UVXY-OHLC'!$A$3:$G$5000,5,0)-1))</f>
        <v>6094.807089006109</v>
      </c>
      <c r="I3157" t="str">
        <f t="shared" si="25"/>
        <v/>
      </c>
    </row>
    <row r="3158" spans="1:9" x14ac:dyDescent="0.25">
      <c r="A3158" s="1">
        <v>42649</v>
      </c>
      <c r="B3158" s="11">
        <f>VLOOKUP($A3157,Master!$A$6:$J$4994,$I$1,0)*(1+0.75*(VLOOKUP($A3158,'Old-UVXY-OHLC'!$A$3:$E$5000,B$1,0)/VLOOKUP('Old-UVXY-OHLC'!$A3157,'Old-UVXY-OHLC'!$A$3:$E$5000,5,0)-1))</f>
        <v>6109.1211012705789</v>
      </c>
      <c r="C3158" s="11">
        <f>VLOOKUP($A3157,Master!$A$6:$J$4994,$I$1,0)*(1+0.75*(VLOOKUP($A3158,'Old-UVXY-OHLC'!$A$3:$E$5000,C$1,0)/VLOOKUP('Old-UVXY-OHLC'!$A3157,'Old-UVXY-OHLC'!$A$3:$E$5000,5,0)-1))</f>
        <v>6179.9976499934592</v>
      </c>
      <c r="D3158" s="11">
        <f>VLOOKUP($A3157,Master!$A$6:$J$4994,$I$1,0)*(1+0.75*(VLOOKUP($A3158,'Old-UVXY-OHLC'!$A$3:$E$5000,D$1,0)/VLOOKUP('Old-UVXY-OHLC'!$A3157,'Old-UVXY-OHLC'!$A$3:$E$5000,5,0)-1))</f>
        <v>5973.0384679300842</v>
      </c>
      <c r="E3158" s="11">
        <f>VLOOKUP(A3158,Master!A$6:J$4994,$I$1,0)</f>
        <v>5990.9955634979524</v>
      </c>
      <c r="F3158" s="11">
        <f>VLOOKUP($A3157,Master!$A$6:$J$4994,$I$1,0)*(1+0.75*(VLOOKUP($A3158,'Old-UVXY-OHLC'!$A$3:$G$5000,F$1,0)/VLOOKUP($A3157,'Old-UVXY-OHLC'!$A$3:$G$5000,5,0)-1))</f>
        <v>6007.0591262652079</v>
      </c>
      <c r="I3158" t="str">
        <f t="shared" si="25"/>
        <v/>
      </c>
    </row>
    <row r="3159" spans="1:9" x14ac:dyDescent="0.25">
      <c r="A3159" s="1">
        <v>42650</v>
      </c>
      <c r="B3159" s="11">
        <f>VLOOKUP($A3158,Master!$A$6:$J$4994,$I$1,0)*(1+0.75*(VLOOKUP($A3159,'Old-UVXY-OHLC'!$A$3:$E$5000,B$1,0)/VLOOKUP('Old-UVXY-OHLC'!$A3158,'Old-UVXY-OHLC'!$A$3:$E$5000,5,0)-1))</f>
        <v>5958.8023610002147</v>
      </c>
      <c r="C3159" s="11">
        <f>VLOOKUP($A3158,Master!$A$6:$J$4994,$I$1,0)*(1+0.75*(VLOOKUP($A3159,'Old-UVXY-OHLC'!$A$3:$E$5000,C$1,0)/VLOOKUP('Old-UVXY-OHLC'!$A3158,'Old-UVXY-OHLC'!$A$3:$E$5000,5,0)-1))</f>
        <v>6218.0331711744038</v>
      </c>
      <c r="D3159" s="11">
        <f>VLOOKUP($A3158,Master!$A$6:$J$4994,$I$1,0)*(1+0.75*(VLOOKUP($A3159,'Old-UVXY-OHLC'!$A$3:$E$5000,D$1,0)/VLOOKUP('Old-UVXY-OHLC'!$A3158,'Old-UVXY-OHLC'!$A$3:$E$5000,5,0)-1))</f>
        <v>5921.7692660313423</v>
      </c>
      <c r="E3159" s="11">
        <f>VLOOKUP(A3159,Master!A$6:J$4994,$I$1,0)</f>
        <v>6137.8385133595284</v>
      </c>
      <c r="F3159" s="11">
        <f>VLOOKUP($A3158,Master!$A$6:$J$4994,$I$1,0)*(1+0.75*(VLOOKUP($A3159,'Old-UVXY-OHLC'!$A$3:$G$5000,F$1,0)/VLOOKUP($A3158,'Old-UVXY-OHLC'!$A$3:$G$5000,5,0)-1))</f>
        <v>6024.3219590559611</v>
      </c>
      <c r="I3159" t="str">
        <f t="shared" si="25"/>
        <v/>
      </c>
    </row>
    <row r="3160" spans="1:9" x14ac:dyDescent="0.25">
      <c r="A3160" s="1">
        <v>42653</v>
      </c>
      <c r="B3160" s="11">
        <f>VLOOKUP($A3159,Master!$A$6:$J$4994,$I$1,0)*(1+0.75*(VLOOKUP($A3160,'Old-UVXY-OHLC'!$A$3:$E$5000,B$1,0)/VLOOKUP('Old-UVXY-OHLC'!$A3159,'Old-UVXY-OHLC'!$A$3:$E$5000,5,0)-1))</f>
        <v>5915.0922363266418</v>
      </c>
      <c r="C3160" s="11">
        <f>VLOOKUP($A3159,Master!$A$6:$J$4994,$I$1,0)*(1+0.75*(VLOOKUP($A3160,'Old-UVXY-OHLC'!$A$3:$E$5000,C$1,0)/VLOOKUP('Old-UVXY-OHLC'!$A3159,'Old-UVXY-OHLC'!$A$3:$E$5000,5,0)-1))</f>
        <v>5946.1807663432937</v>
      </c>
      <c r="D3160" s="11">
        <f>VLOOKUP($A3159,Master!$A$6:$J$4994,$I$1,0)*(1+0.75*(VLOOKUP($A3160,'Old-UVXY-OHLC'!$A$3:$E$5000,D$1,0)/VLOOKUP('Old-UVXY-OHLC'!$A3159,'Old-UVXY-OHLC'!$A$3:$E$5000,5,0)-1))</f>
        <v>5753.9980897225978</v>
      </c>
      <c r="E3160" s="11">
        <f>VLOOKUP(A3160,Master!A$6:J$4994,$I$1,0)</f>
        <v>5861.2138116552442</v>
      </c>
      <c r="F3160" s="11">
        <f>VLOOKUP($A3159,Master!$A$6:$J$4994,$I$1,0)*(1+0.75*(VLOOKUP($A3160,'Old-UVXY-OHLC'!$A$3:$G$5000,F$1,0)/VLOOKUP($A3159,'Old-UVXY-OHLC'!$A$3:$G$5000,5,0)-1))</f>
        <v>5827.4794145940314</v>
      </c>
      <c r="I3160" t="str">
        <f t="shared" ref="I3160:I3223" si="26">IF(OR(B3160&gt;C3160,B3160&lt;D3160,C3160&lt;D3160,C3160&lt;F3160,D3160&gt;F3160),1,"")</f>
        <v/>
      </c>
    </row>
    <row r="3161" spans="1:9" x14ac:dyDescent="0.25">
      <c r="A3161" s="1">
        <v>42654</v>
      </c>
      <c r="B3161" s="11">
        <f>VLOOKUP($A3160,Master!$A$6:$J$4994,$I$1,0)*(1+0.75*(VLOOKUP($A3161,'Old-UVXY-OHLC'!$A$3:$E$5000,B$1,0)/VLOOKUP('Old-UVXY-OHLC'!$A3160,'Old-UVXY-OHLC'!$A$3:$E$5000,5,0)-1))</f>
        <v>5890.3859993139577</v>
      </c>
      <c r="C3161" s="11">
        <f>VLOOKUP($A3160,Master!$A$6:$J$4994,$I$1,0)*(1+0.75*(VLOOKUP($A3161,'Old-UVXY-OHLC'!$A$3:$E$5000,C$1,0)/VLOOKUP('Old-UVXY-OHLC'!$A3160,'Old-UVXY-OHLC'!$A$3:$E$5000,5,0)-1))</f>
        <v>6438.8547437635834</v>
      </c>
      <c r="D3161" s="11">
        <f>VLOOKUP($A3160,Master!$A$6:$J$4994,$I$1,0)*(1+0.75*(VLOOKUP($A3161,'Old-UVXY-OHLC'!$A$3:$E$5000,D$1,0)/VLOOKUP('Old-UVXY-OHLC'!$A3160,'Old-UVXY-OHLC'!$A$3:$E$5000,5,0)-1))</f>
        <v>5876.0281720131579</v>
      </c>
      <c r="E3161" s="11">
        <f>VLOOKUP(A3161,Master!A$6:J$4994,$I$1,0)</f>
        <v>6305.4654564666416</v>
      </c>
      <c r="F3161" s="11">
        <f>VLOOKUP($A3160,Master!$A$6:$J$4994,$I$1,0)*(1+0.75*(VLOOKUP($A3161,'Old-UVXY-OHLC'!$A$3:$G$5000,F$1,0)/VLOOKUP($A3160,'Old-UVXY-OHLC'!$A$3:$G$5000,5,0)-1))</f>
        <v>6295.2764707555934</v>
      </c>
      <c r="I3161" t="str">
        <f t="shared" si="26"/>
        <v/>
      </c>
    </row>
    <row r="3162" spans="1:9" x14ac:dyDescent="0.25">
      <c r="A3162" s="1">
        <v>42655</v>
      </c>
      <c r="B3162" s="11">
        <f>VLOOKUP($A3161,Master!$A$6:$J$4994,$I$1,0)*(1+0.75*(VLOOKUP($A3162,'Old-UVXY-OHLC'!$A$3:$E$5000,B$1,0)/VLOOKUP('Old-UVXY-OHLC'!$A3161,'Old-UVXY-OHLC'!$A$3:$E$5000,5,0)-1))</f>
        <v>6267.553012093902</v>
      </c>
      <c r="C3162" s="11">
        <f>VLOOKUP($A3161,Master!$A$6:$J$4994,$I$1,0)*(1+0.75*(VLOOKUP($A3162,'Old-UVXY-OHLC'!$A$3:$E$5000,C$1,0)/VLOOKUP('Old-UVXY-OHLC'!$A3161,'Old-UVXY-OHLC'!$A$3:$E$5000,5,0)-1))</f>
        <v>6482.418574468421</v>
      </c>
      <c r="D3162" s="11">
        <f>VLOOKUP($A3161,Master!$A$6:$J$4994,$I$1,0)*(1+0.75*(VLOOKUP($A3162,'Old-UVXY-OHLC'!$A$3:$E$5000,D$1,0)/VLOOKUP('Old-UVXY-OHLC'!$A3161,'Old-UVXY-OHLC'!$A$3:$E$5000,5,0)-1))</f>
        <v>6093.5976073943493</v>
      </c>
      <c r="E3162" s="11">
        <f>VLOOKUP(A3162,Master!A$6:J$4994,$I$1,0)</f>
        <v>6482.5217455152833</v>
      </c>
      <c r="F3162" s="11">
        <f>VLOOKUP($A3161,Master!$A$6:$J$4994,$I$1,0)*(1+0.75*(VLOOKUP($A3162,'Old-UVXY-OHLC'!$A$3:$G$5000,F$1,0)/VLOOKUP($A3161,'Old-UVXY-OHLC'!$A$3:$G$5000,5,0)-1))</f>
        <v>6320.8622047479939</v>
      </c>
      <c r="I3162" t="str">
        <f t="shared" si="26"/>
        <v/>
      </c>
    </row>
    <row r="3163" spans="1:9" x14ac:dyDescent="0.25">
      <c r="A3163" s="1">
        <v>42656</v>
      </c>
      <c r="B3163" s="11">
        <f>VLOOKUP($A3162,Master!$A$6:$J$4994,$I$1,0)*(1+0.75*(VLOOKUP($A3163,'Old-UVXY-OHLC'!$A$3:$E$5000,B$1,0)/VLOOKUP('Old-UVXY-OHLC'!$A3162,'Old-UVXY-OHLC'!$A$3:$E$5000,5,0)-1))</f>
        <v>6683.8817882357253</v>
      </c>
      <c r="C3163" s="11">
        <f>VLOOKUP($A3162,Master!$A$6:$J$4994,$I$1,0)*(1+0.75*(VLOOKUP($A3163,'Old-UVXY-OHLC'!$A$3:$E$5000,C$1,0)/VLOOKUP('Old-UVXY-OHLC'!$A3162,'Old-UVXY-OHLC'!$A$3:$E$5000,5,0)-1))</f>
        <v>6950.8074653747162</v>
      </c>
      <c r="D3163" s="11">
        <f>VLOOKUP($A3162,Master!$A$6:$J$4994,$I$1,0)*(1+0.75*(VLOOKUP($A3163,'Old-UVXY-OHLC'!$A$3:$E$5000,D$1,0)/VLOOKUP('Old-UVXY-OHLC'!$A3162,'Old-UVXY-OHLC'!$A$3:$E$5000,5,0)-1))</f>
        <v>6472.5652622295684</v>
      </c>
      <c r="E3163" s="11">
        <f>VLOOKUP(A3163,Master!A$6:J$4994,$I$1,0)</f>
        <v>6699.2377510280794</v>
      </c>
      <c r="F3163" s="11">
        <f>VLOOKUP($A3162,Master!$A$6:$J$4994,$I$1,0)*(1+0.75*(VLOOKUP($A3163,'Old-UVXY-OHLC'!$A$3:$G$5000,F$1,0)/VLOOKUP($A3162,'Old-UVXY-OHLC'!$A$3:$G$5000,5,0)-1))</f>
        <v>6617.1500561471585</v>
      </c>
      <c r="I3163" t="str">
        <f t="shared" si="26"/>
        <v/>
      </c>
    </row>
    <row r="3164" spans="1:9" x14ac:dyDescent="0.25">
      <c r="A3164" s="1">
        <v>42657</v>
      </c>
      <c r="B3164" s="11">
        <f>VLOOKUP($A3163,Master!$A$6:$J$4994,$I$1,0)*(1+0.75*(VLOOKUP($A3164,'Old-UVXY-OHLC'!$A$3:$E$5000,B$1,0)/VLOOKUP('Old-UVXY-OHLC'!$A3163,'Old-UVXY-OHLC'!$A$3:$E$5000,5,0)-1))</f>
        <v>6323.7864016619005</v>
      </c>
      <c r="C3164" s="11">
        <f>VLOOKUP($A3163,Master!$A$6:$J$4994,$I$1,0)*(1+0.75*(VLOOKUP($A3164,'Old-UVXY-OHLC'!$A$3:$E$5000,C$1,0)/VLOOKUP('Old-UVXY-OHLC'!$A3163,'Old-UVXY-OHLC'!$A$3:$E$5000,5,0)-1))</f>
        <v>6571.3650565444095</v>
      </c>
      <c r="D3164" s="11">
        <f>VLOOKUP($A3163,Master!$A$6:$J$4994,$I$1,0)*(1+0.75*(VLOOKUP($A3164,'Old-UVXY-OHLC'!$A$3:$E$5000,D$1,0)/VLOOKUP('Old-UVXY-OHLC'!$A3163,'Old-UVXY-OHLC'!$A$3:$E$5000,5,0)-1))</f>
        <v>6255.0145530834261</v>
      </c>
      <c r="E3164" s="11">
        <f>VLOOKUP(A3164,Master!A$6:J$4994,$I$1,0)</f>
        <v>6566.7264993451936</v>
      </c>
      <c r="F3164" s="11">
        <f>VLOOKUP($A3163,Master!$A$6:$J$4994,$I$1,0)*(1+0.75*(VLOOKUP($A3164,'Old-UVXY-OHLC'!$A$3:$G$5000,F$1,0)/VLOOKUP($A3163,'Old-UVXY-OHLC'!$A$3:$G$5000,5,0)-1))</f>
        <v>6510.8459123215707</v>
      </c>
      <c r="I3164" t="str">
        <f t="shared" si="26"/>
        <v/>
      </c>
    </row>
    <row r="3165" spans="1:9" x14ac:dyDescent="0.25">
      <c r="A3165" s="1">
        <v>42660</v>
      </c>
      <c r="B3165" s="11">
        <f>VLOOKUP($A3164,Master!$A$6:$J$4994,$I$1,0)*(1+0.75*(VLOOKUP($A3165,'Old-UVXY-OHLC'!$A$3:$E$5000,B$1,0)/VLOOKUP('Old-UVXY-OHLC'!$A3164,'Old-UVXY-OHLC'!$A$3:$E$5000,5,0)-1))</f>
        <v>6449.6386502319401</v>
      </c>
      <c r="C3165" s="11">
        <f>VLOOKUP($A3164,Master!$A$6:$J$4994,$I$1,0)*(1+0.75*(VLOOKUP($A3165,'Old-UVXY-OHLC'!$A$3:$E$5000,C$1,0)/VLOOKUP('Old-UVXY-OHLC'!$A3164,'Old-UVXY-OHLC'!$A$3:$E$5000,5,0)-1))</f>
        <v>6593.6557080895664</v>
      </c>
      <c r="D3165" s="11">
        <f>VLOOKUP($A3164,Master!$A$6:$J$4994,$I$1,0)*(1+0.75*(VLOOKUP($A3165,'Old-UVXY-OHLC'!$A$3:$E$5000,D$1,0)/VLOOKUP('Old-UVXY-OHLC'!$A3164,'Old-UVXY-OHLC'!$A$3:$E$5000,5,0)-1))</f>
        <v>6391.4777155999855</v>
      </c>
      <c r="E3165" s="11">
        <f>VLOOKUP(A3165,Master!A$6:J$4994,$I$1,0)</f>
        <v>6458.0767222330996</v>
      </c>
      <c r="F3165" s="11">
        <f>VLOOKUP($A3164,Master!$A$6:$J$4994,$I$1,0)*(1+0.75*(VLOOKUP($A3165,'Old-UVXY-OHLC'!$A$3:$G$5000,F$1,0)/VLOOKUP($A3164,'Old-UVXY-OHLC'!$A$3:$G$5000,5,0)-1))</f>
        <v>6463.4864522458283</v>
      </c>
      <c r="I3165" t="str">
        <f t="shared" si="26"/>
        <v/>
      </c>
    </row>
    <row r="3166" spans="1:9" x14ac:dyDescent="0.25">
      <c r="A3166" s="1">
        <v>42661</v>
      </c>
      <c r="B3166" s="11">
        <f>VLOOKUP($A3165,Master!$A$6:$J$4994,$I$1,0)*(1+0.75*(VLOOKUP($A3166,'Old-UVXY-OHLC'!$A$3:$E$5000,B$1,0)/VLOOKUP('Old-UVXY-OHLC'!$A3165,'Old-UVXY-OHLC'!$A$3:$E$5000,5,0)-1))</f>
        <v>6199.2115521759279</v>
      </c>
      <c r="C3166" s="11">
        <f>VLOOKUP($A3165,Master!$A$6:$J$4994,$I$1,0)*(1+0.75*(VLOOKUP($A3166,'Old-UVXY-OHLC'!$A$3:$E$5000,C$1,0)/VLOOKUP('Old-UVXY-OHLC'!$A3165,'Old-UVXY-OHLC'!$A$3:$E$5000,5,0)-1))</f>
        <v>6266.0598740631585</v>
      </c>
      <c r="D3166" s="11">
        <f>VLOOKUP($A3165,Master!$A$6:$J$4994,$I$1,0)*(1+0.75*(VLOOKUP($A3166,'Old-UVXY-OHLC'!$A$3:$E$5000,D$1,0)/VLOOKUP('Old-UVXY-OHLC'!$A3165,'Old-UVXY-OHLC'!$A$3:$E$5000,5,0)-1))</f>
        <v>6057.158345911741</v>
      </c>
      <c r="E3166" s="11">
        <f>VLOOKUP(A3166,Master!A$6:J$4994,$I$1,0)</f>
        <v>6164.7675180409497</v>
      </c>
      <c r="F3166" s="11">
        <f>VLOOKUP($A3165,Master!$A$6:$J$4994,$I$1,0)*(1+0.75*(VLOOKUP($A3166,'Old-UVXY-OHLC'!$A$3:$G$5000,F$1,0)/VLOOKUP($A3165,'Old-UVXY-OHLC'!$A$3:$G$5000,5,0)-1))</f>
        <v>6076.655738311928</v>
      </c>
      <c r="I3166" t="str">
        <f t="shared" si="26"/>
        <v/>
      </c>
    </row>
    <row r="3167" spans="1:9" x14ac:dyDescent="0.25">
      <c r="A3167" s="1">
        <v>42662</v>
      </c>
      <c r="B3167" s="11">
        <f>VLOOKUP($A3166,Master!$A$6:$J$4994,$I$1,0)*(1+0.75*(VLOOKUP($A3167,'Old-UVXY-OHLC'!$A$3:$E$5000,B$1,0)/VLOOKUP('Old-UVXY-OHLC'!$A3166,'Old-UVXY-OHLC'!$A$3:$E$5000,5,0)-1))</f>
        <v>5871.5483124844059</v>
      </c>
      <c r="C3167" s="11">
        <f>VLOOKUP($A3166,Master!$A$6:$J$4994,$I$1,0)*(1+0.75*(VLOOKUP($A3167,'Old-UVXY-OHLC'!$A$3:$E$5000,C$1,0)/VLOOKUP('Old-UVXY-OHLC'!$A3166,'Old-UVXY-OHLC'!$A$3:$E$5000,5,0)-1))</f>
        <v>5998.9117369836458</v>
      </c>
      <c r="D3167" s="11">
        <f>VLOOKUP($A3166,Master!$A$6:$J$4994,$I$1,0)*(1+0.75*(VLOOKUP($A3167,'Old-UVXY-OHLC'!$A$3:$E$5000,D$1,0)/VLOOKUP('Old-UVXY-OHLC'!$A3166,'Old-UVXY-OHLC'!$A$3:$E$5000,5,0)-1))</f>
        <v>5789.46983095835</v>
      </c>
      <c r="E3167" s="11">
        <f>VLOOKUP(A3167,Master!A$6:J$4994,$I$1,0)</f>
        <v>5858.7901109518516</v>
      </c>
      <c r="F3167" s="11">
        <f>VLOOKUP($A3166,Master!$A$6:$J$4994,$I$1,0)*(1+0.75*(VLOOKUP($A3167,'Old-UVXY-OHLC'!$A$3:$G$5000,F$1,0)/VLOOKUP($A3166,'Old-UVXY-OHLC'!$A$3:$G$5000,5,0)-1))</f>
        <v>5860.2272890134836</v>
      </c>
      <c r="I3167" t="str">
        <f t="shared" si="26"/>
        <v/>
      </c>
    </row>
    <row r="3168" spans="1:9" x14ac:dyDescent="0.25">
      <c r="A3168" s="1">
        <v>42663</v>
      </c>
      <c r="B3168" s="11">
        <f>VLOOKUP($A3167,Master!$A$6:$J$4994,$I$1,0)*(1+0.75*(VLOOKUP($A3168,'Old-UVXY-OHLC'!$A$3:$E$5000,B$1,0)/VLOOKUP('Old-UVXY-OHLC'!$A3167,'Old-UVXY-OHLC'!$A$3:$E$5000,5,0)-1))</f>
        <v>5874.746193996476</v>
      </c>
      <c r="C3168" s="11">
        <f>VLOOKUP($A3167,Master!$A$6:$J$4994,$I$1,0)*(1+0.75*(VLOOKUP($A3168,'Old-UVXY-OHLC'!$A$3:$E$5000,C$1,0)/VLOOKUP('Old-UVXY-OHLC'!$A3167,'Old-UVXY-OHLC'!$A$3:$E$5000,5,0)-1))</f>
        <v>5964.0414953628479</v>
      </c>
      <c r="D3168" s="11">
        <f>VLOOKUP($A3167,Master!$A$6:$J$4994,$I$1,0)*(1+0.75*(VLOOKUP($A3168,'Old-UVXY-OHLC'!$A$3:$E$5000,D$1,0)/VLOOKUP('Old-UVXY-OHLC'!$A3167,'Old-UVXY-OHLC'!$A$3:$E$5000,5,0)-1))</f>
        <v>5699.1093715519437</v>
      </c>
      <c r="E3168" s="11">
        <f>VLOOKUP(A3168,Master!A$6:J$4994,$I$1,0)</f>
        <v>5699.1974198769485</v>
      </c>
      <c r="F3168" s="11">
        <f>VLOOKUP($A3167,Master!$A$6:$J$4994,$I$1,0)*(1+0.75*(VLOOKUP($A3168,'Old-UVXY-OHLC'!$A$3:$G$5000,F$1,0)/VLOOKUP($A3167,'Old-UVXY-OHLC'!$A$3:$G$5000,5,0)-1))</f>
        <v>5742.2429312266422</v>
      </c>
      <c r="I3168" t="str">
        <f t="shared" si="26"/>
        <v/>
      </c>
    </row>
    <row r="3169" spans="1:9" x14ac:dyDescent="0.25">
      <c r="A3169" s="1">
        <v>42664</v>
      </c>
      <c r="B3169" s="11">
        <f>VLOOKUP($A3168,Master!$A$6:$J$4994,$I$1,0)*(1+0.75*(VLOOKUP($A3169,'Old-UVXY-OHLC'!$A$3:$E$5000,B$1,0)/VLOOKUP('Old-UVXY-OHLC'!$A3168,'Old-UVXY-OHLC'!$A$3:$E$5000,5,0)-1))</f>
        <v>5789.2617188990343</v>
      </c>
      <c r="C3169" s="11">
        <f>VLOOKUP($A3168,Master!$A$6:$J$4994,$I$1,0)*(1+0.75*(VLOOKUP($A3169,'Old-UVXY-OHLC'!$A$3:$E$5000,C$1,0)/VLOOKUP('Old-UVXY-OHLC'!$A3168,'Old-UVXY-OHLC'!$A$3:$E$5000,5,0)-1))</f>
        <v>5829.9693863106359</v>
      </c>
      <c r="D3169" s="11">
        <f>VLOOKUP($A3168,Master!$A$6:$J$4994,$I$1,0)*(1+0.75*(VLOOKUP($A3169,'Old-UVXY-OHLC'!$A$3:$E$5000,D$1,0)/VLOOKUP('Old-UVXY-OHLC'!$A3168,'Old-UVXY-OHLC'!$A$3:$E$5000,5,0)-1))</f>
        <v>5547.9222834162365</v>
      </c>
      <c r="E3169" s="11">
        <f>VLOOKUP(A3169,Master!A$6:J$4994,$I$1,0)</f>
        <v>5594.0703207826809</v>
      </c>
      <c r="F3169" s="11">
        <f>VLOOKUP($A3168,Master!$A$6:$J$4994,$I$1,0)*(1+0.75*(VLOOKUP($A3169,'Old-UVXY-OHLC'!$A$3:$G$5000,F$1,0)/VLOOKUP($A3168,'Old-UVXY-OHLC'!$A$3:$G$5000,5,0)-1))</f>
        <v>5562.4607983711585</v>
      </c>
      <c r="I3169" t="str">
        <f t="shared" si="26"/>
        <v/>
      </c>
    </row>
    <row r="3170" spans="1:9" x14ac:dyDescent="0.25">
      <c r="A3170" s="1">
        <v>42667</v>
      </c>
      <c r="B3170" s="11">
        <f>VLOOKUP($A3169,Master!$A$6:$J$4994,$I$1,0)*(1+0.75*(VLOOKUP($A3170,'Old-UVXY-OHLC'!$A$3:$E$5000,B$1,0)/VLOOKUP('Old-UVXY-OHLC'!$A3169,'Old-UVXY-OHLC'!$A$3:$E$5000,5,0)-1))</f>
        <v>5372.1522289951199</v>
      </c>
      <c r="C3170" s="11">
        <f>VLOOKUP($A3169,Master!$A$6:$J$4994,$I$1,0)*(1+0.75*(VLOOKUP($A3170,'Old-UVXY-OHLC'!$A$3:$E$5000,C$1,0)/VLOOKUP('Old-UVXY-OHLC'!$A3169,'Old-UVXY-OHLC'!$A$3:$E$5000,5,0)-1))</f>
        <v>5378.0043276055731</v>
      </c>
      <c r="D3170" s="11">
        <f>VLOOKUP($A3169,Master!$A$6:$J$4994,$I$1,0)*(1+0.75*(VLOOKUP($A3170,'Old-UVXY-OHLC'!$A$3:$E$5000,D$1,0)/VLOOKUP('Old-UVXY-OHLC'!$A3169,'Old-UVXY-OHLC'!$A$3:$E$5000,5,0)-1))</f>
        <v>5231.6996677743273</v>
      </c>
      <c r="E3170" s="11">
        <f>VLOOKUP(A3170,Master!A$6:J$4994,$I$1,0)</f>
        <v>5262.9187605379066</v>
      </c>
      <c r="F3170" s="11">
        <f>VLOOKUP($A3169,Master!$A$6:$J$4994,$I$1,0)*(1+0.75*(VLOOKUP($A3170,'Old-UVXY-OHLC'!$A$3:$G$5000,F$1,0)/VLOOKUP($A3169,'Old-UVXY-OHLC'!$A$3:$G$5000,5,0)-1))</f>
        <v>5269.7389671132478</v>
      </c>
      <c r="I3170" t="str">
        <f t="shared" si="26"/>
        <v/>
      </c>
    </row>
    <row r="3171" spans="1:9" x14ac:dyDescent="0.25">
      <c r="A3171" s="1">
        <v>42668</v>
      </c>
      <c r="B3171" s="11">
        <f>VLOOKUP($A3170,Master!$A$6:$J$4994,$I$1,0)*(1+0.75*(VLOOKUP($A3171,'Old-UVXY-OHLC'!$A$3:$E$5000,B$1,0)/VLOOKUP('Old-UVXY-OHLC'!$A3170,'Old-UVXY-OHLC'!$A$3:$E$5000,5,0)-1))</f>
        <v>5261.1629422557653</v>
      </c>
      <c r="C3171" s="11">
        <f>VLOOKUP($A3170,Master!$A$6:$J$4994,$I$1,0)*(1+0.75*(VLOOKUP($A3171,'Old-UVXY-OHLC'!$A$3:$E$5000,C$1,0)/VLOOKUP('Old-UVXY-OHLC'!$A3170,'Old-UVXY-OHLC'!$A$3:$E$5000,5,0)-1))</f>
        <v>5440.5008173521865</v>
      </c>
      <c r="D3171" s="11">
        <f>VLOOKUP($A3170,Master!$A$6:$J$4994,$I$1,0)*(1+0.75*(VLOOKUP($A3171,'Old-UVXY-OHLC'!$A$3:$E$5000,D$1,0)/VLOOKUP('Old-UVXY-OHLC'!$A3170,'Old-UVXY-OHLC'!$A$3:$E$5000,5,0)-1))</f>
        <v>5252.195958832006</v>
      </c>
      <c r="E3171" s="11">
        <f>VLOOKUP(A3171,Master!A$6:J$4994,$I$1,0)</f>
        <v>5403.5135941995159</v>
      </c>
      <c r="F3171" s="11">
        <f>VLOOKUP($A3170,Master!$A$6:$J$4994,$I$1,0)*(1+0.75*(VLOOKUP($A3171,'Old-UVXY-OHLC'!$A$3:$G$5000,F$1,0)/VLOOKUP($A3170,'Old-UVXY-OHLC'!$A$3:$G$5000,5,0)-1))</f>
        <v>5335.8870568792745</v>
      </c>
      <c r="I3171" t="str">
        <f t="shared" si="26"/>
        <v/>
      </c>
    </row>
    <row r="3172" spans="1:9" x14ac:dyDescent="0.25">
      <c r="A3172" s="1">
        <v>42669</v>
      </c>
      <c r="B3172" s="11">
        <f>VLOOKUP($A3171,Master!$A$6:$J$4994,$I$1,0)*(1+0.75*(VLOOKUP($A3172,'Old-UVXY-OHLC'!$A$3:$E$5000,B$1,0)/VLOOKUP('Old-UVXY-OHLC'!$A3171,'Old-UVXY-OHLC'!$A$3:$E$5000,5,0)-1))</f>
        <v>5517.3154196697978</v>
      </c>
      <c r="C3172" s="11">
        <f>VLOOKUP($A3171,Master!$A$6:$J$4994,$I$1,0)*(1+0.75*(VLOOKUP($A3172,'Old-UVXY-OHLC'!$A$3:$E$5000,C$1,0)/VLOOKUP('Old-UVXY-OHLC'!$A3171,'Old-UVXY-OHLC'!$A$3:$E$5000,5,0)-1))</f>
        <v>5593.2348777936595</v>
      </c>
      <c r="D3172" s="11">
        <f>VLOOKUP($A3171,Master!$A$6:$J$4994,$I$1,0)*(1+0.75*(VLOOKUP($A3172,'Old-UVXY-OHLC'!$A$3:$E$5000,D$1,0)/VLOOKUP('Old-UVXY-OHLC'!$A3171,'Old-UVXY-OHLC'!$A$3:$E$5000,5,0)-1))</f>
        <v>5357.2955302539985</v>
      </c>
      <c r="E3172" s="11">
        <f>VLOOKUP(A3172,Master!A$6:J$4994,$I$1,0)</f>
        <v>5593.3242090833228</v>
      </c>
      <c r="F3172" s="11">
        <f>VLOOKUP($A3171,Master!$A$6:$J$4994,$I$1,0)*(1+0.75*(VLOOKUP($A3172,'Old-UVXY-OHLC'!$A$3:$G$5000,F$1,0)/VLOOKUP($A3171,'Old-UVXY-OHLC'!$A$3:$G$5000,5,0)-1))</f>
        <v>5538.0586151962116</v>
      </c>
      <c r="I3172" t="str">
        <f t="shared" si="26"/>
        <v/>
      </c>
    </row>
    <row r="3173" spans="1:9" x14ac:dyDescent="0.25">
      <c r="A3173" s="1">
        <v>42670</v>
      </c>
      <c r="B3173" s="11">
        <f>VLOOKUP($A3172,Master!$A$6:$J$4994,$I$1,0)*(1+0.75*(VLOOKUP($A3173,'Old-UVXY-OHLC'!$A$3:$E$5000,B$1,0)/VLOOKUP('Old-UVXY-OHLC'!$A3172,'Old-UVXY-OHLC'!$A$3:$E$5000,5,0)-1))</f>
        <v>5406.9030381075236</v>
      </c>
      <c r="C3173" s="11">
        <f>VLOOKUP($A3172,Master!$A$6:$J$4994,$I$1,0)*(1+0.75*(VLOOKUP($A3173,'Old-UVXY-OHLC'!$A$3:$E$5000,C$1,0)/VLOOKUP('Old-UVXY-OHLC'!$A3172,'Old-UVXY-OHLC'!$A$3:$E$5000,5,0)-1))</f>
        <v>5823.0005195523636</v>
      </c>
      <c r="D3173" s="11">
        <f>VLOOKUP($A3172,Master!$A$6:$J$4994,$I$1,0)*(1+0.75*(VLOOKUP($A3173,'Old-UVXY-OHLC'!$A$3:$E$5000,D$1,0)/VLOOKUP('Old-UVXY-OHLC'!$A3172,'Old-UVXY-OHLC'!$A$3:$E$5000,5,0)-1))</f>
        <v>5398.1122223539078</v>
      </c>
      <c r="E3173" s="11">
        <f>VLOOKUP(A3173,Master!A$6:J$4994,$I$1,0)</f>
        <v>5823.0937914559254</v>
      </c>
      <c r="F3173" s="11">
        <f>VLOOKUP($A3172,Master!$A$6:$J$4994,$I$1,0)*(1+0.75*(VLOOKUP($A3173,'Old-UVXY-OHLC'!$A$3:$G$5000,F$1,0)/VLOOKUP($A3172,'Old-UVXY-OHLC'!$A$3:$G$5000,5,0)-1))</f>
        <v>5688.2060654684537</v>
      </c>
      <c r="I3173" t="str">
        <f t="shared" si="26"/>
        <v/>
      </c>
    </row>
    <row r="3174" spans="1:9" x14ac:dyDescent="0.25">
      <c r="A3174" s="1">
        <v>42671</v>
      </c>
      <c r="B3174" s="11">
        <f>VLOOKUP($A3173,Master!$A$6:$J$4994,$I$1,0)*(1+0.75*(VLOOKUP($A3174,'Old-UVXY-OHLC'!$A$3:$E$5000,B$1,0)/VLOOKUP('Old-UVXY-OHLC'!$A3173,'Old-UVXY-OHLC'!$A$3:$E$5000,5,0)-1))</f>
        <v>5710.2926269316449</v>
      </c>
      <c r="C3174" s="11">
        <f>VLOOKUP($A3173,Master!$A$6:$J$4994,$I$1,0)*(1+0.75*(VLOOKUP($A3174,'Old-UVXY-OHLC'!$A$3:$E$5000,C$1,0)/VLOOKUP('Old-UVXY-OHLC'!$A3173,'Old-UVXY-OHLC'!$A$3:$E$5000,5,0)-1))</f>
        <v>6199.0849156221584</v>
      </c>
      <c r="D3174" s="11">
        <f>VLOOKUP($A3173,Master!$A$6:$J$4994,$I$1,0)*(1+0.75*(VLOOKUP($A3174,'Old-UVXY-OHLC'!$A$3:$E$5000,D$1,0)/VLOOKUP('Old-UVXY-OHLC'!$A3173,'Old-UVXY-OHLC'!$A$3:$E$5000,5,0)-1))</f>
        <v>5611.9554215646867</v>
      </c>
      <c r="E3174" s="11">
        <f>VLOOKUP(A3174,Master!A$6:J$4994,$I$1,0)</f>
        <v>6056.0227106924558</v>
      </c>
      <c r="F3174" s="11">
        <f>VLOOKUP($A3173,Master!$A$6:$J$4994,$I$1,0)*(1+0.75*(VLOOKUP($A3174,'Old-UVXY-OHLC'!$A$3:$G$5000,F$1,0)/VLOOKUP($A3173,'Old-UVXY-OHLC'!$A$3:$G$5000,5,0)-1))</f>
        <v>6048.6873217050361</v>
      </c>
      <c r="I3174" t="str">
        <f t="shared" si="26"/>
        <v/>
      </c>
    </row>
    <row r="3175" spans="1:9" x14ac:dyDescent="0.25">
      <c r="A3175" s="1">
        <v>42674</v>
      </c>
      <c r="B3175" s="11">
        <f>VLOOKUP($A3174,Master!$A$6:$J$4994,$I$1,0)*(1+0.75*(VLOOKUP($A3175,'Old-UVXY-OHLC'!$A$3:$E$5000,B$1,0)/VLOOKUP('Old-UVXY-OHLC'!$A3174,'Old-UVXY-OHLC'!$A$3:$E$5000,5,0)-1))</f>
        <v>5994.6169738262697</v>
      </c>
      <c r="C3175" s="11">
        <f>VLOOKUP($A3174,Master!$A$6:$J$4994,$I$1,0)*(1+0.75*(VLOOKUP($A3175,'Old-UVXY-OHLC'!$A$3:$E$5000,C$1,0)/VLOOKUP('Old-UVXY-OHLC'!$A3174,'Old-UVXY-OHLC'!$A$3:$E$5000,5,0)-1))</f>
        <v>6320.2510813047902</v>
      </c>
      <c r="D3175" s="11">
        <f>VLOOKUP($A3174,Master!$A$6:$J$4994,$I$1,0)*(1+0.75*(VLOOKUP($A3175,'Old-UVXY-OHLC'!$A$3:$E$5000,D$1,0)/VLOOKUP('Old-UVXY-OHLC'!$A3174,'Old-UVXY-OHLC'!$A$3:$E$5000,5,0)-1))</f>
        <v>5974.6270784444177</v>
      </c>
      <c r="E3175" s="11">
        <f>VLOOKUP(A3175,Master!A$6:J$4994,$I$1,0)</f>
        <v>6320.555178035861</v>
      </c>
      <c r="F3175" s="11">
        <f>VLOOKUP($A3174,Master!$A$6:$J$4994,$I$1,0)*(1+0.75*(VLOOKUP($A3175,'Old-UVXY-OHLC'!$A$3:$G$5000,F$1,0)/VLOOKUP($A3174,'Old-UVXY-OHLC'!$A$3:$G$5000,5,0)-1))</f>
        <v>6251.6310159388431</v>
      </c>
      <c r="I3175" t="str">
        <f t="shared" si="26"/>
        <v/>
      </c>
    </row>
    <row r="3176" spans="1:9" x14ac:dyDescent="0.25">
      <c r="A3176" s="1">
        <v>42675</v>
      </c>
      <c r="B3176" s="11">
        <f>VLOOKUP($A3175,Master!$A$6:$J$4994,$I$1,0)*(1+0.75*(VLOOKUP($A3176,'Old-UVXY-OHLC'!$A$3:$E$5000,B$1,0)/VLOOKUP('Old-UVXY-OHLC'!$A3175,'Old-UVXY-OHLC'!$A$3:$E$5000,5,0)-1))</f>
        <v>6258.5085057017886</v>
      </c>
      <c r="C3176" s="11">
        <f>VLOOKUP($A3175,Master!$A$6:$J$4994,$I$1,0)*(1+0.75*(VLOOKUP($A3176,'Old-UVXY-OHLC'!$A$3:$E$5000,C$1,0)/VLOOKUP('Old-UVXY-OHLC'!$A3175,'Old-UVXY-OHLC'!$A$3:$E$5000,5,0)-1))</f>
        <v>6965.4743901317543</v>
      </c>
      <c r="D3176" s="11">
        <f>VLOOKUP($A3175,Master!$A$6:$J$4994,$I$1,0)*(1+0.75*(VLOOKUP($A3176,'Old-UVXY-OHLC'!$A$3:$E$5000,D$1,0)/VLOOKUP('Old-UVXY-OHLC'!$A3175,'Old-UVXY-OHLC'!$A$3:$E$5000,5,0)-1))</f>
        <v>6258.5085057017886</v>
      </c>
      <c r="E3176" s="11">
        <f>VLOOKUP(A3176,Master!A$6:J$4994,$I$1,0)</f>
        <v>6612.0620824854468</v>
      </c>
      <c r="F3176" s="11">
        <f>VLOOKUP($A3175,Master!$A$6:$J$4994,$I$1,0)*(1+0.75*(VLOOKUP($A3176,'Old-UVXY-OHLC'!$A$3:$G$5000,F$1,0)/VLOOKUP($A3175,'Old-UVXY-OHLC'!$A$3:$G$5000,5,0)-1))</f>
        <v>6528.9016754776139</v>
      </c>
      <c r="I3176" t="str">
        <f t="shared" si="26"/>
        <v/>
      </c>
    </row>
    <row r="3177" spans="1:9" x14ac:dyDescent="0.25">
      <c r="A3177" s="1">
        <v>42676</v>
      </c>
      <c r="B3177" s="11">
        <f>VLOOKUP($A3176,Master!$A$6:$J$4994,$I$1,0)*(1+0.75*(VLOOKUP($A3177,'Old-UVXY-OHLC'!$A$3:$E$5000,B$1,0)/VLOOKUP('Old-UVXY-OHLC'!$A3176,'Old-UVXY-OHLC'!$A$3:$E$5000,5,0)-1))</f>
        <v>6566.2952988747811</v>
      </c>
      <c r="C3177" s="11">
        <f>VLOOKUP($A3176,Master!$A$6:$J$4994,$I$1,0)*(1+0.75*(VLOOKUP($A3177,'Old-UVXY-OHLC'!$A$3:$E$5000,C$1,0)/VLOOKUP('Old-UVXY-OHLC'!$A3176,'Old-UVXY-OHLC'!$A$3:$E$5000,5,0)-1))</f>
        <v>6903.5961287571636</v>
      </c>
      <c r="D3177" s="11">
        <f>VLOOKUP($A3176,Master!$A$6:$J$4994,$I$1,0)*(1+0.75*(VLOOKUP($A3177,'Old-UVXY-OHLC'!$A$3:$E$5000,D$1,0)/VLOOKUP('Old-UVXY-OHLC'!$A3176,'Old-UVXY-OHLC'!$A$3:$E$5000,5,0)-1))</f>
        <v>6513.5540440781551</v>
      </c>
      <c r="E3177" s="11">
        <f>VLOOKUP(A3177,Master!A$6:J$4994,$I$1,0)</f>
        <v>6903.7068715301248</v>
      </c>
      <c r="F3177" s="11">
        <f>VLOOKUP($A3176,Master!$A$6:$J$4994,$I$1,0)*(1+0.75*(VLOOKUP($A3177,'Old-UVXY-OHLC'!$A$3:$G$5000,F$1,0)/VLOOKUP($A3176,'Old-UVXY-OHLC'!$A$3:$G$5000,5,0)-1))</f>
        <v>6738.398801051796</v>
      </c>
      <c r="I3177" t="str">
        <f t="shared" si="26"/>
        <v/>
      </c>
    </row>
    <row r="3178" spans="1:9" x14ac:dyDescent="0.25">
      <c r="A3178" s="1">
        <v>42677</v>
      </c>
      <c r="B3178" s="11">
        <f>VLOOKUP($A3177,Master!$A$6:$J$4994,$I$1,0)*(1+0.75*(VLOOKUP($A3178,'Old-UVXY-OHLC'!$A$3:$E$5000,B$1,0)/VLOOKUP('Old-UVXY-OHLC'!$A3177,'Old-UVXY-OHLC'!$A$3:$E$5000,5,0)-1))</f>
        <v>6732.5878300323857</v>
      </c>
      <c r="C3178" s="11">
        <f>VLOOKUP($A3177,Master!$A$6:$J$4994,$I$1,0)*(1+0.75*(VLOOKUP($A3178,'Old-UVXY-OHLC'!$A$3:$E$5000,C$1,0)/VLOOKUP('Old-UVXY-OHLC'!$A3177,'Old-UVXY-OHLC'!$A$3:$E$5000,5,0)-1))</f>
        <v>7468.9513419610867</v>
      </c>
      <c r="D3178" s="11">
        <f>VLOOKUP($A3177,Master!$A$6:$J$4994,$I$1,0)*(1+0.75*(VLOOKUP($A3178,'Old-UVXY-OHLC'!$A$3:$E$5000,D$1,0)/VLOOKUP('Old-UVXY-OHLC'!$A3177,'Old-UVXY-OHLC'!$A$3:$E$5000,5,0)-1))</f>
        <v>6683.3153848843758</v>
      </c>
      <c r="E3178" s="11">
        <f>VLOOKUP(A3178,Master!A$6:J$4994,$I$1,0)</f>
        <v>7469.0732586085351</v>
      </c>
      <c r="F3178" s="11">
        <f>VLOOKUP($A3177,Master!$A$6:$J$4994,$I$1,0)*(1+0.75*(VLOOKUP($A3178,'Old-UVXY-OHLC'!$A$3:$G$5000,F$1,0)/VLOOKUP($A3177,'Old-UVXY-OHLC'!$A$3:$G$5000,5,0)-1))</f>
        <v>7304.6997258035908</v>
      </c>
      <c r="I3178" t="str">
        <f t="shared" si="26"/>
        <v/>
      </c>
    </row>
    <row r="3179" spans="1:9" x14ac:dyDescent="0.25">
      <c r="A3179" s="1">
        <v>42678</v>
      </c>
      <c r="B3179" s="11">
        <f>VLOOKUP($A3178,Master!$A$6:$J$4994,$I$1,0)*(1+0.75*(VLOOKUP($A3179,'Old-UVXY-OHLC'!$A$3:$E$5000,B$1,0)/VLOOKUP('Old-UVXY-OHLC'!$A3178,'Old-UVXY-OHLC'!$A$3:$E$5000,5,0)-1))</f>
        <v>7167.3470356588723</v>
      </c>
      <c r="C3179" s="11">
        <f>VLOOKUP($A3178,Master!$A$6:$J$4994,$I$1,0)*(1+0.75*(VLOOKUP($A3179,'Old-UVXY-OHLC'!$A$3:$E$5000,C$1,0)/VLOOKUP('Old-UVXY-OHLC'!$A3178,'Old-UVXY-OHLC'!$A$3:$E$5000,5,0)-1))</f>
        <v>7375.6121738154898</v>
      </c>
      <c r="D3179" s="11">
        <f>VLOOKUP($A3178,Master!$A$6:$J$4994,$I$1,0)*(1+0.75*(VLOOKUP($A3179,'Old-UVXY-OHLC'!$A$3:$E$5000,D$1,0)/VLOOKUP('Old-UVXY-OHLC'!$A3178,'Old-UVXY-OHLC'!$A$3:$E$5000,5,0)-1))</f>
        <v>6889.6604517898659</v>
      </c>
      <c r="E3179" s="11">
        <f>VLOOKUP(A3179,Master!A$6:J$4994,$I$1,0)</f>
        <v>7347.2567936984424</v>
      </c>
      <c r="F3179" s="11">
        <f>VLOOKUP($A3178,Master!$A$6:$J$4994,$I$1,0)*(1+0.75*(VLOOKUP($A3179,'Old-UVXY-OHLC'!$A$3:$G$5000,F$1,0)/VLOOKUP($A3178,'Old-UVXY-OHLC'!$A$3:$G$5000,5,0)-1))</f>
        <v>7311.5303771851395</v>
      </c>
      <c r="I3179" t="str">
        <f t="shared" si="26"/>
        <v/>
      </c>
    </row>
    <row r="3180" spans="1:9" x14ac:dyDescent="0.25">
      <c r="A3180" s="1">
        <v>42681</v>
      </c>
      <c r="B3180" s="11">
        <f>VLOOKUP($A3179,Master!$A$6:$J$4994,$I$1,0)*(1+0.75*(VLOOKUP($A3180,'Old-UVXY-OHLC'!$A$3:$E$5000,B$1,0)/VLOOKUP('Old-UVXY-OHLC'!$A3179,'Old-UVXY-OHLC'!$A$3:$E$5000,5,0)-1))</f>
        <v>6374.3953230944862</v>
      </c>
      <c r="C3180" s="11">
        <f>VLOOKUP($A3179,Master!$A$6:$J$4994,$I$1,0)*(1+0.75*(VLOOKUP($A3180,'Old-UVXY-OHLC'!$A$3:$E$5000,C$1,0)/VLOOKUP('Old-UVXY-OHLC'!$A3179,'Old-UVXY-OHLC'!$A$3:$E$5000,5,0)-1))</f>
        <v>6473.7387346242795</v>
      </c>
      <c r="D3180" s="11">
        <f>VLOOKUP($A3179,Master!$A$6:$J$4994,$I$1,0)*(1+0.75*(VLOOKUP($A3180,'Old-UVXY-OHLC'!$A$3:$E$5000,D$1,0)/VLOOKUP('Old-UVXY-OHLC'!$A3179,'Old-UVXY-OHLC'!$A$3:$E$5000,5,0)-1))</f>
        <v>5780.0740360994832</v>
      </c>
      <c r="E3180" s="11">
        <f>VLOOKUP(A3180,Master!A$6:J$4994,$I$1,0)</f>
        <v>5780.3064243565586</v>
      </c>
      <c r="F3180" s="11">
        <f>VLOOKUP($A3179,Master!$A$6:$J$4994,$I$1,0)*(1+0.75*(VLOOKUP($A3180,'Old-UVXY-OHLC'!$A$3:$G$5000,F$1,0)/VLOOKUP($A3179,'Old-UVXY-OHLC'!$A$3:$G$5000,5,0)-1))</f>
        <v>5944.8018438357994</v>
      </c>
      <c r="I3180" t="str">
        <f t="shared" si="26"/>
        <v/>
      </c>
    </row>
    <row r="3181" spans="1:9" x14ac:dyDescent="0.25">
      <c r="A3181" s="1">
        <v>42682</v>
      </c>
      <c r="B3181" s="11">
        <f>VLOOKUP($A3180,Master!$A$6:$J$4994,$I$1,0)*(1+0.75*(VLOOKUP($A3181,'Old-UVXY-OHLC'!$A$3:$E$5000,B$1,0)/VLOOKUP('Old-UVXY-OHLC'!$A3180,'Old-UVXY-OHLC'!$A$3:$E$5000,5,0)-1))</f>
        <v>5967.3122053391126</v>
      </c>
      <c r="C3181" s="11">
        <f>VLOOKUP($A3180,Master!$A$6:$J$4994,$I$1,0)*(1+0.75*(VLOOKUP($A3181,'Old-UVXY-OHLC'!$A$3:$E$5000,C$1,0)/VLOOKUP('Old-UVXY-OHLC'!$A3180,'Old-UVXY-OHLC'!$A$3:$E$5000,5,0)-1))</f>
        <v>6076.5306027162233</v>
      </c>
      <c r="D3181" s="11">
        <f>VLOOKUP($A3180,Master!$A$6:$J$4994,$I$1,0)*(1+0.75*(VLOOKUP($A3181,'Old-UVXY-OHLC'!$A$3:$E$5000,D$1,0)/VLOOKUP('Old-UVXY-OHLC'!$A3180,'Old-UVXY-OHLC'!$A$3:$E$5000,5,0)-1))</f>
        <v>5598.3308339450614</v>
      </c>
      <c r="E3181" s="11">
        <f>VLOOKUP(A3181,Master!A$6:J$4994,$I$1,0)</f>
        <v>5772.326050673737</v>
      </c>
      <c r="F3181" s="11">
        <f>VLOOKUP($A3180,Master!$A$6:$J$4994,$I$1,0)*(1+0.75*(VLOOKUP($A3181,'Old-UVXY-OHLC'!$A$3:$G$5000,F$1,0)/VLOOKUP($A3180,'Old-UVXY-OHLC'!$A$3:$G$5000,5,0)-1))</f>
        <v>5657.3678533681095</v>
      </c>
      <c r="I3181" t="str">
        <f t="shared" si="26"/>
        <v/>
      </c>
    </row>
    <row r="3182" spans="1:9" x14ac:dyDescent="0.25">
      <c r="A3182" s="1">
        <v>42683</v>
      </c>
      <c r="B3182" s="11">
        <f>VLOOKUP($A3181,Master!$A$6:$J$4994,$I$1,0)*(1+0.75*(VLOOKUP($A3182,'Old-UVXY-OHLC'!$A$3:$E$5000,B$1,0)/VLOOKUP('Old-UVXY-OHLC'!$A3181,'Old-UVXY-OHLC'!$A$3:$E$5000,5,0)-1))</f>
        <v>6132.8802024831966</v>
      </c>
      <c r="C3182" s="11">
        <f>VLOOKUP($A3181,Master!$A$6:$J$4994,$I$1,0)*(1+0.75*(VLOOKUP($A3182,'Old-UVXY-OHLC'!$A$3:$E$5000,C$1,0)/VLOOKUP('Old-UVXY-OHLC'!$A3181,'Old-UVXY-OHLC'!$A$3:$E$5000,5,0)-1))</f>
        <v>6153.5530296334218</v>
      </c>
      <c r="D3182" s="11">
        <f>VLOOKUP($A3181,Master!$A$6:$J$4994,$I$1,0)*(1+0.75*(VLOOKUP($A3182,'Old-UVXY-OHLC'!$A$3:$E$5000,D$1,0)/VLOOKUP('Old-UVXY-OHLC'!$A3181,'Old-UVXY-OHLC'!$A$3:$E$5000,5,0)-1))</f>
        <v>5291.1704481695342</v>
      </c>
      <c r="E3182" s="11">
        <f>VLOOKUP(A3182,Master!A$6:J$4994,$I$1,0)</f>
        <v>5291.249389370957</v>
      </c>
      <c r="F3182" s="11">
        <f>VLOOKUP($A3181,Master!$A$6:$J$4994,$I$1,0)*(1+0.75*(VLOOKUP($A3182,'Old-UVXY-OHLC'!$A$3:$G$5000,F$1,0)/VLOOKUP($A3181,'Old-UVXY-OHLC'!$A$3:$G$5000,5,0)-1))</f>
        <v>5444.7673468299135</v>
      </c>
      <c r="I3182" t="str">
        <f t="shared" si="26"/>
        <v/>
      </c>
    </row>
    <row r="3183" spans="1:9" x14ac:dyDescent="0.25">
      <c r="A3183" s="1">
        <v>42684</v>
      </c>
      <c r="B3183" s="11">
        <f>VLOOKUP($A3182,Master!$A$6:$J$4994,$I$1,0)*(1+0.75*(VLOOKUP($A3183,'Old-UVXY-OHLC'!$A$3:$E$5000,B$1,0)/VLOOKUP('Old-UVXY-OHLC'!$A3182,'Old-UVXY-OHLC'!$A$3:$E$5000,5,0)-1))</f>
        <v>5209.0446557778259</v>
      </c>
      <c r="C3183" s="11">
        <f>VLOOKUP($A3182,Master!$A$6:$J$4994,$I$1,0)*(1+0.75*(VLOOKUP($A3183,'Old-UVXY-OHLC'!$A$3:$E$5000,C$1,0)/VLOOKUP('Old-UVXY-OHLC'!$A3182,'Old-UVXY-OHLC'!$A$3:$E$5000,5,0)-1))</f>
        <v>5924.7694948730777</v>
      </c>
      <c r="D3183" s="11">
        <f>VLOOKUP($A3182,Master!$A$6:$J$4994,$I$1,0)*(1+0.75*(VLOOKUP($A3183,'Old-UVXY-OHLC'!$A$3:$E$5000,D$1,0)/VLOOKUP('Old-UVXY-OHLC'!$A3182,'Old-UVXY-OHLC'!$A$3:$E$5000,5,0)-1))</f>
        <v>5135.9493307054463</v>
      </c>
      <c r="E3183" s="11">
        <f>VLOOKUP(A3183,Master!A$6:J$4994,$I$1,0)</f>
        <v>5561.6242297960071</v>
      </c>
      <c r="F3183" s="11">
        <f>VLOOKUP($A3182,Master!$A$6:$J$4994,$I$1,0)*(1+0.75*(VLOOKUP($A3183,'Old-UVXY-OHLC'!$A$3:$G$5000,F$1,0)/VLOOKUP($A3182,'Old-UVXY-OHLC'!$A$3:$G$5000,5,0)-1))</f>
        <v>5641.5251958761364</v>
      </c>
      <c r="I3183" t="str">
        <f t="shared" si="26"/>
        <v/>
      </c>
    </row>
    <row r="3184" spans="1:9" x14ac:dyDescent="0.25">
      <c r="A3184" s="1">
        <v>42685</v>
      </c>
      <c r="B3184" s="11">
        <f>VLOOKUP($A3183,Master!$A$6:$J$4994,$I$1,0)*(1+0.75*(VLOOKUP($A3184,'Old-UVXY-OHLC'!$A$3:$E$5000,B$1,0)/VLOOKUP('Old-UVXY-OHLC'!$A3183,'Old-UVXY-OHLC'!$A$3:$E$5000,5,0)-1))</f>
        <v>5784.2032886107672</v>
      </c>
      <c r="C3184" s="11">
        <f>VLOOKUP($A3183,Master!$A$6:$J$4994,$I$1,0)*(1+0.75*(VLOOKUP($A3184,'Old-UVXY-OHLC'!$A$3:$E$5000,C$1,0)/VLOOKUP('Old-UVXY-OHLC'!$A3183,'Old-UVXY-OHLC'!$A$3:$E$5000,5,0)-1))</f>
        <v>5880.1114562975135</v>
      </c>
      <c r="D3184" s="11">
        <f>VLOOKUP($A3183,Master!$A$6:$J$4994,$I$1,0)*(1+0.75*(VLOOKUP($A3184,'Old-UVXY-OHLC'!$A$3:$E$5000,D$1,0)/VLOOKUP('Old-UVXY-OHLC'!$A3183,'Old-UVXY-OHLC'!$A$3:$E$5000,5,0)-1))</f>
        <v>5415.5558335439409</v>
      </c>
      <c r="E3184" s="11">
        <f>VLOOKUP(A3184,Master!A$6:J$4994,$I$1,0)</f>
        <v>5464.6108760009347</v>
      </c>
      <c r="F3184" s="11">
        <f>VLOOKUP($A3183,Master!$A$6:$J$4994,$I$1,0)*(1+0.75*(VLOOKUP($A3184,'Old-UVXY-OHLC'!$A$3:$G$5000,F$1,0)/VLOOKUP($A3183,'Old-UVXY-OHLC'!$A$3:$G$5000,5,0)-1))</f>
        <v>5448.5240273522195</v>
      </c>
      <c r="I3184" t="str">
        <f t="shared" si="26"/>
        <v/>
      </c>
    </row>
    <row r="3185" spans="1:9" x14ac:dyDescent="0.25">
      <c r="A3185" s="1">
        <v>42688</v>
      </c>
      <c r="B3185" s="11">
        <f>VLOOKUP($A3184,Master!$A$6:$J$4994,$I$1,0)*(1+0.75*(VLOOKUP($A3185,'Old-UVXY-OHLC'!$A$3:$E$5000,B$1,0)/VLOOKUP('Old-UVXY-OHLC'!$A3184,'Old-UVXY-OHLC'!$A$3:$E$5000,5,0)-1))</f>
        <v>5496.754110985652</v>
      </c>
      <c r="C3185" s="11">
        <f>VLOOKUP($A3184,Master!$A$6:$J$4994,$I$1,0)*(1+0.75*(VLOOKUP($A3185,'Old-UVXY-OHLC'!$A$3:$E$5000,C$1,0)/VLOOKUP('Old-UVXY-OHLC'!$A3184,'Old-UVXY-OHLC'!$A$3:$E$5000,5,0)-1))</f>
        <v>5713.8367214271912</v>
      </c>
      <c r="D3185" s="11">
        <f>VLOOKUP($A3184,Master!$A$6:$J$4994,$I$1,0)*(1+0.75*(VLOOKUP($A3185,'Old-UVXY-OHLC'!$A$3:$E$5000,D$1,0)/VLOOKUP('Old-UVXY-OHLC'!$A3184,'Old-UVXY-OHLC'!$A$3:$E$5000,5,0)-1))</f>
        <v>5370.1226259160558</v>
      </c>
      <c r="E3185" s="11">
        <f>VLOOKUP(A3185,Master!A$6:J$4994,$I$1,0)</f>
        <v>5372.2702905723236</v>
      </c>
      <c r="F3185" s="11">
        <f>VLOOKUP($A3184,Master!$A$6:$J$4994,$I$1,0)*(1+0.75*(VLOOKUP($A3185,'Old-UVXY-OHLC'!$A$3:$G$5000,F$1,0)/VLOOKUP($A3184,'Old-UVXY-OHLC'!$A$3:$G$5000,5,0)-1))</f>
        <v>5412.332970187379</v>
      </c>
      <c r="I3185" t="str">
        <f t="shared" si="26"/>
        <v/>
      </c>
    </row>
    <row r="3186" spans="1:9" x14ac:dyDescent="0.25">
      <c r="A3186" s="1">
        <v>42689</v>
      </c>
      <c r="B3186" s="11">
        <f>VLOOKUP($A3185,Master!$A$6:$J$4994,$I$1,0)*(1+0.75*(VLOOKUP($A3186,'Old-UVXY-OHLC'!$A$3:$E$5000,B$1,0)/VLOOKUP('Old-UVXY-OHLC'!$A3185,'Old-UVXY-OHLC'!$A$3:$E$5000,5,0)-1))</f>
        <v>5327.9053408245427</v>
      </c>
      <c r="C3186" s="11">
        <f>VLOOKUP($A3185,Master!$A$6:$J$4994,$I$1,0)*(1+0.75*(VLOOKUP($A3186,'Old-UVXY-OHLC'!$A$3:$E$5000,C$1,0)/VLOOKUP('Old-UVXY-OHLC'!$A3185,'Old-UVXY-OHLC'!$A$3:$E$5000,5,0)-1))</f>
        <v>5418.883376215811</v>
      </c>
      <c r="D3186" s="11">
        <f>VLOOKUP($A3185,Master!$A$6:$J$4994,$I$1,0)*(1+0.75*(VLOOKUP($A3186,'Old-UVXY-OHLC'!$A$3:$E$5000,D$1,0)/VLOOKUP('Old-UVXY-OHLC'!$A3185,'Old-UVXY-OHLC'!$A$3:$E$5000,5,0)-1))</f>
        <v>5002.8027551771102</v>
      </c>
      <c r="E3186" s="11">
        <f>VLOOKUP(A3186,Master!A$6:J$4994,$I$1,0)</f>
        <v>5002.8781141317013</v>
      </c>
      <c r="F3186" s="11">
        <f>VLOOKUP($A3185,Master!$A$6:$J$4994,$I$1,0)*(1+0.75*(VLOOKUP($A3186,'Old-UVXY-OHLC'!$A$3:$G$5000,F$1,0)/VLOOKUP($A3185,'Old-UVXY-OHLC'!$A$3:$G$5000,5,0)-1))</f>
        <v>5073.1670236850641</v>
      </c>
      <c r="I3186" t="str">
        <f t="shared" si="26"/>
        <v/>
      </c>
    </row>
    <row r="3187" spans="1:9" x14ac:dyDescent="0.25">
      <c r="A3187" s="1">
        <v>42690</v>
      </c>
      <c r="B3187" s="11">
        <f>VLOOKUP($A3186,Master!$A$6:$J$4994,$I$1,0)*(1+0.75*(VLOOKUP($A3187,'Old-UVXY-OHLC'!$A$3:$E$5000,B$1,0)/VLOOKUP('Old-UVXY-OHLC'!$A3186,'Old-UVXY-OHLC'!$A$3:$E$5000,5,0)-1))</f>
        <v>5208.7144989460303</v>
      </c>
      <c r="C3187" s="11">
        <f>VLOOKUP($A3186,Master!$A$6:$J$4994,$I$1,0)*(1+0.75*(VLOOKUP($A3187,'Old-UVXY-OHLC'!$A$3:$E$5000,C$1,0)/VLOOKUP('Old-UVXY-OHLC'!$A3186,'Old-UVXY-OHLC'!$A$3:$E$5000,5,0)-1))</f>
        <v>5214.9327793972707</v>
      </c>
      <c r="D3187" s="11">
        <f>VLOOKUP($A3186,Master!$A$6:$J$4994,$I$1,0)*(1+0.75*(VLOOKUP($A3187,'Old-UVXY-OHLC'!$A$3:$E$5000,D$1,0)/VLOOKUP('Old-UVXY-OHLC'!$A3186,'Old-UVXY-OHLC'!$A$3:$E$5000,5,0)-1))</f>
        <v>5019.0539137260139</v>
      </c>
      <c r="E3187" s="11">
        <f>VLOOKUP(A3187,Master!A$6:J$4994,$I$1,0)</f>
        <v>5150.2144327185815</v>
      </c>
      <c r="F3187" s="11">
        <f>VLOOKUP($A3186,Master!$A$6:$J$4994,$I$1,0)*(1+0.75*(VLOOKUP($A3187,'Old-UVXY-OHLC'!$A$3:$G$5000,F$1,0)/VLOOKUP($A3186,'Old-UVXY-OHLC'!$A$3:$G$5000,5,0)-1))</f>
        <v>5103.0020989518453</v>
      </c>
      <c r="I3187" t="str">
        <f t="shared" si="26"/>
        <v/>
      </c>
    </row>
    <row r="3188" spans="1:9" x14ac:dyDescent="0.25">
      <c r="A3188" s="1">
        <v>42691</v>
      </c>
      <c r="B3188" s="11">
        <f>VLOOKUP($A3187,Master!$A$6:$J$4994,$I$1,0)*(1+0.75*(VLOOKUP($A3188,'Old-UVXY-OHLC'!$A$3:$E$5000,B$1,0)/VLOOKUP('Old-UVXY-OHLC'!$A3187,'Old-UVXY-OHLC'!$A$3:$E$5000,5,0)-1))</f>
        <v>5085.0490763919361</v>
      </c>
      <c r="C3188" s="11">
        <f>VLOOKUP($A3187,Master!$A$6:$J$4994,$I$1,0)*(1+0.75*(VLOOKUP($A3188,'Old-UVXY-OHLC'!$A$3:$E$5000,C$1,0)/VLOOKUP('Old-UVXY-OHLC'!$A3187,'Old-UVXY-OHLC'!$A$3:$E$5000,5,0)-1))</f>
        <v>5115.8479034464026</v>
      </c>
      <c r="D3188" s="11">
        <f>VLOOKUP($A3187,Master!$A$6:$J$4994,$I$1,0)*(1+0.75*(VLOOKUP($A3188,'Old-UVXY-OHLC'!$A$3:$E$5000,D$1,0)/VLOOKUP('Old-UVXY-OHLC'!$A3187,'Old-UVXY-OHLC'!$A$3:$E$5000,5,0)-1))</f>
        <v>4863.2973830050505</v>
      </c>
      <c r="E3188" s="11">
        <f>VLOOKUP(A3188,Master!A$6:J$4994,$I$1,0)</f>
        <v>4881.5420605083473</v>
      </c>
      <c r="F3188" s="11">
        <f>VLOOKUP($A3187,Master!$A$6:$J$4994,$I$1,0)*(1+0.75*(VLOOKUP($A3188,'Old-UVXY-OHLC'!$A$3:$G$5000,F$1,0)/VLOOKUP($A3187,'Old-UVXY-OHLC'!$A$3:$G$5000,5,0)-1))</f>
        <v>4863.2973830050505</v>
      </c>
      <c r="I3188" t="str">
        <f t="shared" si="26"/>
        <v/>
      </c>
    </row>
    <row r="3189" spans="1:9" x14ac:dyDescent="0.25">
      <c r="A3189" s="1">
        <v>42692</v>
      </c>
      <c r="B3189" s="11">
        <f>VLOOKUP($A3188,Master!$A$6:$J$4994,$I$1,0)*(1+0.75*(VLOOKUP($A3189,'Old-UVXY-OHLC'!$A$3:$E$5000,B$1,0)/VLOOKUP('Old-UVXY-OHLC'!$A3188,'Old-UVXY-OHLC'!$A$3:$E$5000,5,0)-1))</f>
        <v>4869.3068745597502</v>
      </c>
      <c r="C3189" s="11">
        <f>VLOOKUP($A3188,Master!$A$6:$J$4994,$I$1,0)*(1+0.75*(VLOOKUP($A3189,'Old-UVXY-OHLC'!$A$3:$E$5000,C$1,0)/VLOOKUP('Old-UVXY-OHLC'!$A3188,'Old-UVXY-OHLC'!$A$3:$E$5000,5,0)-1))</f>
        <v>4960.2944048767231</v>
      </c>
      <c r="D3189" s="11">
        <f>VLOOKUP($A3188,Master!$A$6:$J$4994,$I$1,0)*(1+0.75*(VLOOKUP($A3189,'Old-UVXY-OHLC'!$A$3:$E$5000,D$1,0)/VLOOKUP('Old-UVXY-OHLC'!$A3188,'Old-UVXY-OHLC'!$A$3:$E$5000,5,0)-1))</f>
        <v>4797.1441070879455</v>
      </c>
      <c r="E3189" s="11">
        <f>VLOOKUP(A3189,Master!A$6:J$4994,$I$1,0)</f>
        <v>4859.3611581334098</v>
      </c>
      <c r="F3189" s="11">
        <f>VLOOKUP($A3188,Master!$A$6:$J$4994,$I$1,0)*(1+0.75*(VLOOKUP($A3189,'Old-UVXY-OHLC'!$A$3:$G$5000,F$1,0)/VLOOKUP($A3188,'Old-UVXY-OHLC'!$A$3:$G$5000,5,0)-1))</f>
        <v>4834.7941034044125</v>
      </c>
      <c r="I3189" t="str">
        <f t="shared" si="26"/>
        <v/>
      </c>
    </row>
    <row r="3190" spans="1:9" x14ac:dyDescent="0.25">
      <c r="A3190" s="1">
        <v>42695</v>
      </c>
      <c r="B3190" s="11">
        <f>VLOOKUP($A3189,Master!$A$6:$J$4994,$I$1,0)*(1+0.75*(VLOOKUP($A3190,'Old-UVXY-OHLC'!$A$3:$E$5000,B$1,0)/VLOOKUP('Old-UVXY-OHLC'!$A3189,'Old-UVXY-OHLC'!$A$3:$E$5000,5,0)-1))</f>
        <v>4746.8465255518604</v>
      </c>
      <c r="C3190" s="11">
        <f>VLOOKUP($A3189,Master!$A$6:$J$4994,$I$1,0)*(1+0.75*(VLOOKUP($A3190,'Old-UVXY-OHLC'!$A$3:$E$5000,C$1,0)/VLOOKUP('Old-UVXY-OHLC'!$A3189,'Old-UVXY-OHLC'!$A$3:$E$5000,5,0)-1))</f>
        <v>4753.1311398023763</v>
      </c>
      <c r="D3190" s="11">
        <f>VLOOKUP($A3189,Master!$A$6:$J$4994,$I$1,0)*(1+0.75*(VLOOKUP($A3190,'Old-UVXY-OHLC'!$A$3:$E$5000,D$1,0)/VLOOKUP('Old-UVXY-OHLC'!$A3189,'Old-UVXY-OHLC'!$A$3:$E$5000,5,0)-1))</f>
        <v>4501.7427989565977</v>
      </c>
      <c r="E3190" s="11">
        <f>VLOOKUP(A3190,Master!A$6:J$4994,$I$1,0)</f>
        <v>4625.2570197658997</v>
      </c>
      <c r="F3190" s="11">
        <f>VLOOKUP($A3189,Master!$A$6:$J$4994,$I$1,0)*(1+0.75*(VLOOKUP($A3190,'Old-UVXY-OHLC'!$A$3:$G$5000,F$1,0)/VLOOKUP($A3189,'Old-UVXY-OHLC'!$A$3:$G$5000,5,0)-1))</f>
        <v>4514.3122631342003</v>
      </c>
      <c r="I3190" t="str">
        <f t="shared" si="26"/>
        <v/>
      </c>
    </row>
    <row r="3191" spans="1:9" x14ac:dyDescent="0.25">
      <c r="A3191" s="1">
        <v>42696</v>
      </c>
      <c r="B3191" s="11">
        <f>VLOOKUP($A3190,Master!$A$6:$J$4994,$I$1,0)*(1+0.75*(VLOOKUP($A3191,'Old-UVXY-OHLC'!$A$3:$E$5000,B$1,0)/VLOOKUP('Old-UVXY-OHLC'!$A3190,'Old-UVXY-OHLC'!$A$3:$E$5000,5,0)-1))</f>
        <v>4512.6167078684048</v>
      </c>
      <c r="C3191" s="11">
        <f>VLOOKUP($A3190,Master!$A$6:$J$4994,$I$1,0)*(1+0.75*(VLOOKUP($A3191,'Old-UVXY-OHLC'!$A$3:$E$5000,C$1,0)/VLOOKUP('Old-UVXY-OHLC'!$A3190,'Old-UVXY-OHLC'!$A$3:$E$5000,5,0)-1))</f>
        <v>4707.6018500436485</v>
      </c>
      <c r="D3191" s="11">
        <f>VLOOKUP($A3190,Master!$A$6:$J$4994,$I$1,0)*(1+0.75*(VLOOKUP($A3191,'Old-UVXY-OHLC'!$A$3:$E$5000,D$1,0)/VLOOKUP('Old-UVXY-OHLC'!$A3190,'Old-UVXY-OHLC'!$A$3:$E$5000,5,0)-1))</f>
        <v>4483.8483531818529</v>
      </c>
      <c r="E3191" s="11">
        <f>VLOOKUP(A3191,Master!A$6:J$4994,$I$1,0)</f>
        <v>4605.6481749166205</v>
      </c>
      <c r="F3191" s="11">
        <f>VLOOKUP($A3190,Master!$A$6:$J$4994,$I$1,0)*(1+0.75*(VLOOKUP($A3191,'Old-UVXY-OHLC'!$A$3:$G$5000,F$1,0)/VLOOKUP($A3190,'Old-UVXY-OHLC'!$A$3:$G$5000,5,0)-1))</f>
        <v>4563.7603163467802</v>
      </c>
      <c r="I3191" t="str">
        <f t="shared" si="26"/>
        <v/>
      </c>
    </row>
    <row r="3192" spans="1:9" x14ac:dyDescent="0.25">
      <c r="A3192" s="1">
        <v>42697</v>
      </c>
      <c r="B3192" s="11">
        <f>VLOOKUP($A3191,Master!$A$6:$J$4994,$I$1,0)*(1+0.75*(VLOOKUP($A3192,'Old-UVXY-OHLC'!$A$3:$E$5000,B$1,0)/VLOOKUP('Old-UVXY-OHLC'!$A3191,'Old-UVXY-OHLC'!$A$3:$E$5000,5,0)-1))</f>
        <v>4630.9948932429161</v>
      </c>
      <c r="C3192" s="11">
        <f>VLOOKUP($A3191,Master!$A$6:$J$4994,$I$1,0)*(1+0.75*(VLOOKUP($A3192,'Old-UVXY-OHLC'!$A$3:$E$5000,C$1,0)/VLOOKUP('Old-UVXY-OHLC'!$A3191,'Old-UVXY-OHLC'!$A$3:$E$5000,5,0)-1))</f>
        <v>4685.4135378202127</v>
      </c>
      <c r="D3192" s="11">
        <f>VLOOKUP($A3191,Master!$A$6:$J$4994,$I$1,0)*(1+0.75*(VLOOKUP($A3192,'Old-UVXY-OHLC'!$A$3:$E$5000,D$1,0)/VLOOKUP('Old-UVXY-OHLC'!$A3191,'Old-UVXY-OHLC'!$A$3:$E$5000,5,0)-1))</f>
        <v>4541.3645658334699</v>
      </c>
      <c r="E3192" s="11">
        <f>VLOOKUP(A3192,Master!A$6:J$4994,$I$1,0)</f>
        <v>4615.3224513811783</v>
      </c>
      <c r="F3192" s="11">
        <f>VLOOKUP($A3191,Master!$A$6:$J$4994,$I$1,0)*(1+0.75*(VLOOKUP($A3192,'Old-UVXY-OHLC'!$A$3:$G$5000,F$1,0)/VLOOKUP($A3191,'Old-UVXY-OHLC'!$A$3:$G$5000,5,0)-1))</f>
        <v>4573.3754484971914</v>
      </c>
      <c r="I3192" t="str">
        <f t="shared" si="26"/>
        <v/>
      </c>
    </row>
    <row r="3193" spans="1:9" x14ac:dyDescent="0.25">
      <c r="A3193" s="1">
        <v>42699</v>
      </c>
      <c r="B3193" s="11">
        <f>VLOOKUP($A3192,Master!$A$6:$J$4994,$I$1,0)*(1+0.75*(VLOOKUP($A3193,'Old-UVXY-OHLC'!$A$3:$E$5000,B$1,0)/VLOOKUP('Old-UVXY-OHLC'!$A3192,'Old-UVXY-OHLC'!$A$3:$E$5000,5,0)-1))</f>
        <v>4554.2828113417718</v>
      </c>
      <c r="C3193" s="11">
        <f>VLOOKUP($A3192,Master!$A$6:$J$4994,$I$1,0)*(1+0.75*(VLOOKUP($A3193,'Old-UVXY-OHLC'!$A$3:$E$5000,C$1,0)/VLOOKUP('Old-UVXY-OHLC'!$A3192,'Old-UVXY-OHLC'!$A$3:$E$5000,5,0)-1))</f>
        <v>4621.4600861736853</v>
      </c>
      <c r="D3193" s="11">
        <f>VLOOKUP($A3192,Master!$A$6:$J$4994,$I$1,0)*(1+0.75*(VLOOKUP($A3193,'Old-UVXY-OHLC'!$A$3:$E$5000,D$1,0)/VLOOKUP('Old-UVXY-OHLC'!$A3192,'Old-UVXY-OHLC'!$A$3:$E$5000,5,0)-1))</f>
        <v>4522.2936100009547</v>
      </c>
      <c r="E3193" s="11">
        <f>VLOOKUP(A3193,Master!A$6:J$4994,$I$1,0)</f>
        <v>4557.2037468139024</v>
      </c>
      <c r="F3193" s="11">
        <f>VLOOKUP($A3192,Master!$A$6:$J$4994,$I$1,0)*(1+0.75*(VLOOKUP($A3193,'Old-UVXY-OHLC'!$A$3:$G$5000,F$1,0)/VLOOKUP($A3192,'Old-UVXY-OHLC'!$A$3:$G$5000,5,0)-1))</f>
        <v>4535.0890986020731</v>
      </c>
      <c r="I3193" t="str">
        <f t="shared" si="26"/>
        <v/>
      </c>
    </row>
    <row r="3194" spans="1:9" x14ac:dyDescent="0.25">
      <c r="A3194" s="1">
        <v>42702</v>
      </c>
      <c r="B3194" s="11">
        <f>VLOOKUP($A3193,Master!$A$6:$J$4994,$I$1,0)*(1+0.75*(VLOOKUP($A3194,'Old-UVXY-OHLC'!$A$3:$E$5000,B$1,0)/VLOOKUP('Old-UVXY-OHLC'!$A3193,'Old-UVXY-OHLC'!$A$3:$E$5000,5,0)-1))</f>
        <v>4599.3905724080769</v>
      </c>
      <c r="C3194" s="11">
        <f>VLOOKUP($A3193,Master!$A$6:$J$4994,$I$1,0)*(1+0.75*(VLOOKUP($A3194,'Old-UVXY-OHLC'!$A$3:$E$5000,C$1,0)/VLOOKUP('Old-UVXY-OHLC'!$A3193,'Old-UVXY-OHLC'!$A$3:$E$5000,5,0)-1))</f>
        <v>4705.410131332429</v>
      </c>
      <c r="D3194" s="11">
        <f>VLOOKUP($A3193,Master!$A$6:$J$4994,$I$1,0)*(1+0.75*(VLOOKUP($A3194,'Old-UVXY-OHLC'!$A$3:$E$5000,D$1,0)/VLOOKUP('Old-UVXY-OHLC'!$A3193,'Old-UVXY-OHLC'!$A$3:$E$5000,5,0)-1))</f>
        <v>4528.7110270940584</v>
      </c>
      <c r="E3194" s="11">
        <f>VLOOKUP(A3194,Master!A$6:J$4994,$I$1,0)</f>
        <v>4603.0598559757145</v>
      </c>
      <c r="F3194" s="11">
        <f>VLOOKUP($A3193,Master!$A$6:$J$4994,$I$1,0)*(1+0.75*(VLOOKUP($A3194,'Old-UVXY-OHLC'!$A$3:$G$5000,F$1,0)/VLOOKUP($A3193,'Old-UVXY-OHLC'!$A$3:$G$5000,5,0)-1))</f>
        <v>4592.9652468171016</v>
      </c>
      <c r="I3194" t="str">
        <f t="shared" si="26"/>
        <v/>
      </c>
    </row>
    <row r="3195" spans="1:9" x14ac:dyDescent="0.25">
      <c r="A3195" s="1">
        <v>42703</v>
      </c>
      <c r="B3195" s="11">
        <f>VLOOKUP($A3194,Master!$A$6:$J$4994,$I$1,0)*(1+0.75*(VLOOKUP($A3195,'Old-UVXY-OHLC'!$A$3:$E$5000,B$1,0)/VLOOKUP('Old-UVXY-OHLC'!$A3194,'Old-UVXY-OHLC'!$A$3:$E$5000,5,0)-1))</f>
        <v>4602.822005034066</v>
      </c>
      <c r="C3195" s="11">
        <f>VLOOKUP($A3194,Master!$A$6:$J$4994,$I$1,0)*(1+0.75*(VLOOKUP($A3195,'Old-UVXY-OHLC'!$A$3:$E$5000,C$1,0)/VLOOKUP('Old-UVXY-OHLC'!$A3194,'Old-UVXY-OHLC'!$A$3:$E$5000,5,0)-1))</f>
        <v>4657.2606548511449</v>
      </c>
      <c r="D3195" s="11">
        <f>VLOOKUP($A3194,Master!$A$6:$J$4994,$I$1,0)*(1+0.75*(VLOOKUP($A3195,'Old-UVXY-OHLC'!$A$3:$E$5000,D$1,0)/VLOOKUP('Old-UVXY-OHLC'!$A3194,'Old-UVXY-OHLC'!$A$3:$E$5000,5,0)-1))</f>
        <v>4449.1125088185245</v>
      </c>
      <c r="E3195" s="11">
        <f>VLOOKUP(A3195,Master!A$6:J$4994,$I$1,0)</f>
        <v>4549.4615780491895</v>
      </c>
      <c r="F3195" s="11">
        <f>VLOOKUP($A3194,Master!$A$6:$J$4994,$I$1,0)*(1+0.75*(VLOOKUP($A3195,'Old-UVXY-OHLC'!$A$3:$G$5000,F$1,0)/VLOOKUP($A3194,'Old-UVXY-OHLC'!$A$3:$G$5000,5,0)-1))</f>
        <v>4541.9786527749584</v>
      </c>
      <c r="I3195" t="str">
        <f t="shared" si="26"/>
        <v/>
      </c>
    </row>
    <row r="3196" spans="1:9" x14ac:dyDescent="0.25">
      <c r="A3196" s="1">
        <v>42704</v>
      </c>
      <c r="B3196" s="11">
        <f>VLOOKUP($A3195,Master!$A$6:$J$4994,$I$1,0)*(1+0.75*(VLOOKUP($A3196,'Old-UVXY-OHLC'!$A$3:$E$5000,B$1,0)/VLOOKUP('Old-UVXY-OHLC'!$A3195,'Old-UVXY-OHLC'!$A$3:$E$5000,5,0)-1))</f>
        <v>4442.3561167120006</v>
      </c>
      <c r="C3196" s="11">
        <f>VLOOKUP($A3195,Master!$A$6:$J$4994,$I$1,0)*(1+0.75*(VLOOKUP($A3196,'Old-UVXY-OHLC'!$A$3:$E$5000,C$1,0)/VLOOKUP('Old-UVXY-OHLC'!$A3195,'Old-UVXY-OHLC'!$A$3:$E$5000,5,0)-1))</f>
        <v>4628.9244368781056</v>
      </c>
      <c r="D3196" s="11">
        <f>VLOOKUP($A3195,Master!$A$6:$J$4994,$I$1,0)*(1+0.75*(VLOOKUP($A3196,'Old-UVXY-OHLC'!$A$3:$E$5000,D$1,0)/VLOOKUP('Old-UVXY-OHLC'!$A3195,'Old-UVXY-OHLC'!$A$3:$E$5000,5,0)-1))</f>
        <v>4426.2812595828636</v>
      </c>
      <c r="E3196" s="11">
        <f>VLOOKUP(A3196,Master!A$6:J$4994,$I$1,0)</f>
        <v>4628.9977135250683</v>
      </c>
      <c r="F3196" s="11">
        <f>VLOOKUP($A3195,Master!$A$6:$J$4994,$I$1,0)*(1+0.75*(VLOOKUP($A3196,'Old-UVXY-OHLC'!$A$3:$G$5000,F$1,0)/VLOOKUP($A3195,'Old-UVXY-OHLC'!$A$3:$G$5000,5,0)-1))</f>
        <v>4545.2351058893337</v>
      </c>
      <c r="I3196" t="str">
        <f t="shared" si="26"/>
        <v/>
      </c>
    </row>
    <row r="3197" spans="1:9" x14ac:dyDescent="0.25">
      <c r="A3197" s="1">
        <v>42705</v>
      </c>
      <c r="B3197" s="11">
        <f>VLOOKUP($A3196,Master!$A$6:$J$4994,$I$1,0)*(1+0.75*(VLOOKUP($A3197,'Old-UVXY-OHLC'!$A$3:$E$5000,B$1,0)/VLOOKUP('Old-UVXY-OHLC'!$A3196,'Old-UVXY-OHLC'!$A$3:$E$5000,5,0)-1))</f>
        <v>4529.7995774447381</v>
      </c>
      <c r="C3197" s="11">
        <f>VLOOKUP($A3196,Master!$A$6:$J$4994,$I$1,0)*(1+0.75*(VLOOKUP($A3197,'Old-UVXY-OHLC'!$A$3:$E$5000,C$1,0)/VLOOKUP('Old-UVXY-OHLC'!$A3196,'Old-UVXY-OHLC'!$A$3:$E$5000,5,0)-1))</f>
        <v>4935.7841914300998</v>
      </c>
      <c r="D3197" s="11">
        <f>VLOOKUP($A3196,Master!$A$6:$J$4994,$I$1,0)*(1+0.75*(VLOOKUP($A3197,'Old-UVXY-OHLC'!$A$3:$E$5000,D$1,0)/VLOOKUP('Old-UVXY-OHLC'!$A3196,'Old-UVXY-OHLC'!$A$3:$E$5000,5,0)-1))</f>
        <v>4507.4225633528522</v>
      </c>
      <c r="E3197" s="11">
        <f>VLOOKUP(A3197,Master!A$6:J$4994,$I$1,0)</f>
        <v>4837.5799565187526</v>
      </c>
      <c r="F3197" s="11">
        <f>VLOOKUP($A3196,Master!$A$6:$J$4994,$I$1,0)*(1+0.75*(VLOOKUP($A3197,'Old-UVXY-OHLC'!$A$3:$G$5000,F$1,0)/VLOOKUP($A3196,'Old-UVXY-OHLC'!$A$3:$G$5000,5,0)-1))</f>
        <v>4811.1119132685199</v>
      </c>
      <c r="I3197" t="str">
        <f t="shared" si="26"/>
        <v/>
      </c>
    </row>
    <row r="3198" spans="1:9" x14ac:dyDescent="0.25">
      <c r="A3198" s="1">
        <v>42706</v>
      </c>
      <c r="B3198" s="11">
        <f>VLOOKUP($A3197,Master!$A$6:$J$4994,$I$1,0)*(1+0.75*(VLOOKUP($A3198,'Old-UVXY-OHLC'!$A$3:$E$5000,B$1,0)/VLOOKUP('Old-UVXY-OHLC'!$A3197,'Old-UVXY-OHLC'!$A$3:$E$5000,5,0)-1))</f>
        <v>4852.5323142290399</v>
      </c>
      <c r="C3198" s="11">
        <f>VLOOKUP($A3197,Master!$A$6:$J$4994,$I$1,0)*(1+0.75*(VLOOKUP($A3198,'Old-UVXY-OHLC'!$A$3:$E$5000,C$1,0)/VLOOKUP('Old-UVXY-OHLC'!$A3197,'Old-UVXY-OHLC'!$A$3:$E$5000,5,0)-1))</f>
        <v>4890.3504910539932</v>
      </c>
      <c r="D3198" s="11">
        <f>VLOOKUP($A3197,Master!$A$6:$J$4994,$I$1,0)*(1+0.75*(VLOOKUP($A3198,'Old-UVXY-OHLC'!$A$3:$E$5000,D$1,0)/VLOOKUP('Old-UVXY-OHLC'!$A3197,'Old-UVXY-OHLC'!$A$3:$E$5000,5,0)-1))</f>
        <v>4609.8666841438207</v>
      </c>
      <c r="E3198" s="11">
        <f>VLOOKUP(A3198,Master!A$6:J$4994,$I$1,0)</f>
        <v>4871.062785611286</v>
      </c>
      <c r="F3198" s="11">
        <f>VLOOKUP($A3197,Master!$A$6:$J$4994,$I$1,0)*(1+0.75*(VLOOKUP($A3198,'Old-UVXY-OHLC'!$A$3:$G$5000,F$1,0)/VLOOKUP($A3197,'Old-UVXY-OHLC'!$A$3:$G$5000,5,0)-1))</f>
        <v>4814.7143737668075</v>
      </c>
      <c r="I3198" t="str">
        <f t="shared" si="26"/>
        <v/>
      </c>
    </row>
    <row r="3199" spans="1:9" x14ac:dyDescent="0.25">
      <c r="A3199" s="1">
        <v>42709</v>
      </c>
      <c r="B3199" s="11">
        <f>VLOOKUP($A3198,Master!$A$6:$J$4994,$I$1,0)*(1+0.75*(VLOOKUP($A3199,'Old-UVXY-OHLC'!$A$3:$E$5000,B$1,0)/VLOOKUP('Old-UVXY-OHLC'!$A3198,'Old-UVXY-OHLC'!$A$3:$E$5000,5,0)-1))</f>
        <v>4560.2250601356345</v>
      </c>
      <c r="C3199" s="11">
        <f>VLOOKUP($A3198,Master!$A$6:$J$4994,$I$1,0)*(1+0.75*(VLOOKUP($A3199,'Old-UVXY-OHLC'!$A$3:$E$5000,C$1,0)/VLOOKUP('Old-UVXY-OHLC'!$A3198,'Old-UVXY-OHLC'!$A$3:$E$5000,5,0)-1))</f>
        <v>4594.8130204616291</v>
      </c>
      <c r="D3199" s="11">
        <f>VLOOKUP($A3198,Master!$A$6:$J$4994,$I$1,0)*(1+0.75*(VLOOKUP($A3199,'Old-UVXY-OHLC'!$A$3:$E$5000,D$1,0)/VLOOKUP('Old-UVXY-OHLC'!$A3198,'Old-UVXY-OHLC'!$A$3:$E$5000,5,0)-1))</f>
        <v>4262.826750530905</v>
      </c>
      <c r="E3199" s="11">
        <f>VLOOKUP(A3199,Master!A$6:J$4994,$I$1,0)</f>
        <v>4263.0119774954119</v>
      </c>
      <c r="F3199" s="11">
        <f>VLOOKUP($A3198,Master!$A$6:$J$4994,$I$1,0)*(1+0.75*(VLOOKUP($A3199,'Old-UVXY-OHLC'!$A$3:$G$5000,F$1,0)/VLOOKUP($A3198,'Old-UVXY-OHLC'!$A$3:$G$5000,5,0)-1))</f>
        <v>4340.1195579172609</v>
      </c>
      <c r="I3199" t="str">
        <f t="shared" si="26"/>
        <v/>
      </c>
    </row>
    <row r="3200" spans="1:9" x14ac:dyDescent="0.25">
      <c r="A3200" s="1">
        <v>42710</v>
      </c>
      <c r="B3200" s="11">
        <f>VLOOKUP($A3199,Master!$A$6:$J$4994,$I$1,0)*(1+0.75*(VLOOKUP($A3200,'Old-UVXY-OHLC'!$A$3:$E$5000,B$1,0)/VLOOKUP('Old-UVXY-OHLC'!$A3199,'Old-UVXY-OHLC'!$A$3:$E$5000,5,0)-1))</f>
        <v>4212.1070015691012</v>
      </c>
      <c r="C3200" s="11">
        <f>VLOOKUP($A3199,Master!$A$6:$J$4994,$I$1,0)*(1+0.75*(VLOOKUP($A3200,'Old-UVXY-OHLC'!$A$3:$E$5000,C$1,0)/VLOOKUP('Old-UVXY-OHLC'!$A3199,'Old-UVXY-OHLC'!$A$3:$E$5000,5,0)-1))</f>
        <v>4255.0266859552676</v>
      </c>
      <c r="D3200" s="11">
        <f>VLOOKUP($A3199,Master!$A$6:$J$4994,$I$1,0)*(1+0.75*(VLOOKUP($A3200,'Old-UVXY-OHLC'!$A$3:$E$5000,D$1,0)/VLOOKUP('Old-UVXY-OHLC'!$A3199,'Old-UVXY-OHLC'!$A$3:$E$5000,5,0)-1))</f>
        <v>4080.0459770927323</v>
      </c>
      <c r="E3200" s="11">
        <f>VLOOKUP(A3200,Master!A$6:J$4994,$I$1,0)</f>
        <v>4112.4271915068985</v>
      </c>
      <c r="F3200" s="11">
        <f>VLOOKUP($A3199,Master!$A$6:$J$4994,$I$1,0)*(1+0.75*(VLOOKUP($A3200,'Old-UVXY-OHLC'!$A$3:$G$5000,F$1,0)/VLOOKUP($A3199,'Old-UVXY-OHLC'!$A$3:$G$5000,5,0)-1))</f>
        <v>4106.4580334193533</v>
      </c>
      <c r="I3200" t="str">
        <f t="shared" si="26"/>
        <v/>
      </c>
    </row>
    <row r="3201" spans="1:9" x14ac:dyDescent="0.25">
      <c r="A3201" s="1">
        <v>42711</v>
      </c>
      <c r="B3201" s="11">
        <f>VLOOKUP($A3200,Master!$A$6:$J$4994,$I$1,0)*(1+0.75*(VLOOKUP($A3201,'Old-UVXY-OHLC'!$A$3:$E$5000,B$1,0)/VLOOKUP('Old-UVXY-OHLC'!$A3200,'Old-UVXY-OHLC'!$A$3:$E$5000,5,0)-1))</f>
        <v>4086.3938769508668</v>
      </c>
      <c r="C3201" s="11">
        <f>VLOOKUP($A3200,Master!$A$6:$J$4994,$I$1,0)*(1+0.75*(VLOOKUP($A3201,'Old-UVXY-OHLC'!$A$3:$E$5000,C$1,0)/VLOOKUP('Old-UVXY-OHLC'!$A3200,'Old-UVXY-OHLC'!$A$3:$E$5000,5,0)-1))</f>
        <v>4172.8493234984708</v>
      </c>
      <c r="D3201" s="11">
        <f>VLOOKUP($A3200,Master!$A$6:$J$4994,$I$1,0)*(1+0.75*(VLOOKUP($A3201,'Old-UVXY-OHLC'!$A$3:$E$5000,D$1,0)/VLOOKUP('Old-UVXY-OHLC'!$A3200,'Old-UVXY-OHLC'!$A$3:$E$5000,5,0)-1))</f>
        <v>3962.7255379594667</v>
      </c>
      <c r="E3201" s="11">
        <f>VLOOKUP(A3201,Master!A$6:J$4994,$I$1,0)</f>
        <v>4172.9152859451315</v>
      </c>
      <c r="F3201" s="11">
        <f>VLOOKUP($A3200,Master!$A$6:$J$4994,$I$1,0)*(1+0.75*(VLOOKUP($A3201,'Old-UVXY-OHLC'!$A$3:$G$5000,F$1,0)/VLOOKUP($A3200,'Old-UVXY-OHLC'!$A$3:$G$5000,5,0)-1))</f>
        <v>4126.5024596834101</v>
      </c>
      <c r="I3201" t="str">
        <f t="shared" si="26"/>
        <v/>
      </c>
    </row>
    <row r="3202" spans="1:9" x14ac:dyDescent="0.25">
      <c r="A3202" s="1">
        <v>42712</v>
      </c>
      <c r="B3202" s="11">
        <f>VLOOKUP($A3201,Master!$A$6:$J$4994,$I$1,0)*(1+0.75*(VLOOKUP($A3202,'Old-UVXY-OHLC'!$A$3:$E$5000,B$1,0)/VLOOKUP('Old-UVXY-OHLC'!$A3201,'Old-UVXY-OHLC'!$A$3:$E$5000,5,0)-1))</f>
        <v>4133.4432421891443</v>
      </c>
      <c r="C3202" s="11">
        <f>VLOOKUP($A3201,Master!$A$6:$J$4994,$I$1,0)*(1+0.75*(VLOOKUP($A3202,'Old-UVXY-OHLC'!$A$3:$E$5000,C$1,0)/VLOOKUP('Old-UVXY-OHLC'!$A3201,'Old-UVXY-OHLC'!$A$3:$E$5000,5,0)-1))</f>
        <v>4359.6374705586077</v>
      </c>
      <c r="D3202" s="11">
        <f>VLOOKUP($A3201,Master!$A$6:$J$4994,$I$1,0)*(1+0.75*(VLOOKUP($A3202,'Old-UVXY-OHLC'!$A$3:$E$5000,D$1,0)/VLOOKUP('Old-UVXY-OHLC'!$A3201,'Old-UVXY-OHLC'!$A$3:$E$5000,5,0)-1))</f>
        <v>4103.5057010799092</v>
      </c>
      <c r="E3202" s="11">
        <f>VLOOKUP(A3202,Master!A$6:J$4994,$I$1,0)</f>
        <v>4202.2105791519843</v>
      </c>
      <c r="F3202" s="11">
        <f>VLOOKUP($A3201,Master!$A$6:$J$4994,$I$1,0)*(1+0.75*(VLOOKUP($A3202,'Old-UVXY-OHLC'!$A$3:$G$5000,F$1,0)/VLOOKUP($A3201,'Old-UVXY-OHLC'!$A$3:$G$5000,5,0)-1))</f>
        <v>4140.0959182227098</v>
      </c>
      <c r="I3202" t="str">
        <f t="shared" si="26"/>
        <v/>
      </c>
    </row>
    <row r="3203" spans="1:9" x14ac:dyDescent="0.25">
      <c r="A3203" s="1">
        <v>42713</v>
      </c>
      <c r="B3203" s="11">
        <f>VLOOKUP($A3202,Master!$A$6:$J$4994,$I$1,0)*(1+0.75*(VLOOKUP($A3203,'Old-UVXY-OHLC'!$A$3:$E$5000,B$1,0)/VLOOKUP('Old-UVXY-OHLC'!$A3202,'Old-UVXY-OHLC'!$A$3:$E$5000,5,0)-1))</f>
        <v>4200.0421530702552</v>
      </c>
      <c r="C3203" s="11">
        <f>VLOOKUP($A3202,Master!$A$6:$J$4994,$I$1,0)*(1+0.75*(VLOOKUP($A3203,'Old-UVXY-OHLC'!$A$3:$E$5000,C$1,0)/VLOOKUP('Old-UVXY-OHLC'!$A3202,'Old-UVXY-OHLC'!$A$3:$E$5000,5,0)-1))</f>
        <v>4206.6795444636355</v>
      </c>
      <c r="D3203" s="11">
        <f>VLOOKUP($A3202,Master!$A$6:$J$4994,$I$1,0)*(1+0.75*(VLOOKUP($A3203,'Old-UVXY-OHLC'!$A$3:$E$5000,D$1,0)/VLOOKUP('Old-UVXY-OHLC'!$A3202,'Old-UVXY-OHLC'!$A$3:$E$5000,5,0)-1))</f>
        <v>4050.6986065659889</v>
      </c>
      <c r="E3203" s="11">
        <f>VLOOKUP(A3203,Master!A$6:J$4994,$I$1,0)</f>
        <v>4060.4450249310748</v>
      </c>
      <c r="F3203" s="11">
        <f>VLOOKUP($A3202,Master!$A$6:$J$4994,$I$1,0)*(1+0.75*(VLOOKUP($A3203,'Old-UVXY-OHLC'!$A$3:$G$5000,F$1,0)/VLOOKUP($A3202,'Old-UVXY-OHLC'!$A$3:$G$5000,5,0)-1))</f>
        <v>4083.886061344715</v>
      </c>
      <c r="I3203" t="str">
        <f t="shared" si="26"/>
        <v/>
      </c>
    </row>
    <row r="3204" spans="1:9" x14ac:dyDescent="0.25">
      <c r="A3204" s="1">
        <v>42716</v>
      </c>
      <c r="B3204" s="11">
        <f>VLOOKUP($A3203,Master!$A$6:$J$4994,$I$1,0)*(1+0.75*(VLOOKUP($A3204,'Old-UVXY-OHLC'!$A$3:$E$5000,B$1,0)/VLOOKUP('Old-UVXY-OHLC'!$A3203,'Old-UVXY-OHLC'!$A$3:$E$5000,5,0)-1))</f>
        <v>4080.8679599059597</v>
      </c>
      <c r="C3204" s="11">
        <f>VLOOKUP($A3203,Master!$A$6:$J$4994,$I$1,0)*(1+0.75*(VLOOKUP($A3204,'Old-UVXY-OHLC'!$A$3:$E$5000,C$1,0)/VLOOKUP('Old-UVXY-OHLC'!$A3203,'Old-UVXY-OHLC'!$A$3:$E$5000,5,0)-1))</f>
        <v>4212.3885593592768</v>
      </c>
      <c r="D3204" s="11">
        <f>VLOOKUP($A3203,Master!$A$6:$J$4994,$I$1,0)*(1+0.75*(VLOOKUP($A3204,'Old-UVXY-OHLC'!$A$3:$E$5000,D$1,0)/VLOOKUP('Old-UVXY-OHLC'!$A3203,'Old-UVXY-OHLC'!$A$3:$E$5000,5,0)-1))</f>
        <v>4067.436336249777</v>
      </c>
      <c r="E3204" s="11">
        <f>VLOOKUP(A3204,Master!A$6:J$4994,$I$1,0)</f>
        <v>4212.5906263032521</v>
      </c>
      <c r="F3204" s="11">
        <f>VLOOKUP($A3203,Master!$A$6:$J$4994,$I$1,0)*(1+0.75*(VLOOKUP($A3204,'Old-UVXY-OHLC'!$A$3:$G$5000,F$1,0)/VLOOKUP($A3203,'Old-UVXY-OHLC'!$A$3:$G$5000,5,0)-1))</f>
        <v>4121.162579032507</v>
      </c>
      <c r="I3204" t="str">
        <f t="shared" si="26"/>
        <v/>
      </c>
    </row>
    <row r="3205" spans="1:9" x14ac:dyDescent="0.25">
      <c r="A3205" s="1">
        <v>42717</v>
      </c>
      <c r="B3205" s="11">
        <f>VLOOKUP($A3204,Master!$A$6:$J$4994,$I$1,0)*(1+0.75*(VLOOKUP($A3205,'Old-UVXY-OHLC'!$A$3:$E$5000,B$1,0)/VLOOKUP('Old-UVXY-OHLC'!$A3204,'Old-UVXY-OHLC'!$A$3:$E$5000,5,0)-1))</f>
        <v>4109.1714668799777</v>
      </c>
      <c r="C3205" s="11">
        <f>VLOOKUP($A3204,Master!$A$6:$J$4994,$I$1,0)*(1+0.75*(VLOOKUP($A3205,'Old-UVXY-OHLC'!$A$3:$E$5000,C$1,0)/VLOOKUP('Old-UVXY-OHLC'!$A3204,'Old-UVXY-OHLC'!$A$3:$E$5000,5,0)-1))</f>
        <v>4285.0339601099149</v>
      </c>
      <c r="D3205" s="11">
        <f>VLOOKUP($A3204,Master!$A$6:$J$4994,$I$1,0)*(1+0.75*(VLOOKUP($A3205,'Old-UVXY-OHLC'!$A$3:$E$5000,D$1,0)/VLOOKUP('Old-UVXY-OHLC'!$A3204,'Old-UVXY-OHLC'!$A$3:$E$5000,5,0)-1))</f>
        <v>4089.2625664238417</v>
      </c>
      <c r="E3205" s="11">
        <f>VLOOKUP(A3205,Master!A$6:J$4994,$I$1,0)</f>
        <v>4165.2760701884536</v>
      </c>
      <c r="F3205" s="11">
        <f>VLOOKUP($A3204,Master!$A$6:$J$4994,$I$1,0)*(1+0.75*(VLOOKUP($A3205,'Old-UVXY-OHLC'!$A$3:$G$5000,F$1,0)/VLOOKUP($A3204,'Old-UVXY-OHLC'!$A$3:$G$5000,5,0)-1))</f>
        <v>4182.171100368314</v>
      </c>
      <c r="I3205" t="str">
        <f t="shared" si="26"/>
        <v/>
      </c>
    </row>
    <row r="3206" spans="1:9" x14ac:dyDescent="0.25">
      <c r="A3206" s="1">
        <v>42718</v>
      </c>
      <c r="B3206" s="11">
        <f>VLOOKUP($A3205,Master!$A$6:$J$4994,$I$1,0)*(1+0.75*(VLOOKUP($A3206,'Old-UVXY-OHLC'!$A$3:$E$5000,B$1,0)/VLOOKUP('Old-UVXY-OHLC'!$A3205,'Old-UVXY-OHLC'!$A$3:$E$5000,5,0)-1))</f>
        <v>4212.2782082499598</v>
      </c>
      <c r="C3206" s="11">
        <f>VLOOKUP($A3205,Master!$A$6:$J$4994,$I$1,0)*(1+0.75*(VLOOKUP($A3206,'Old-UVXY-OHLC'!$A$3:$E$5000,C$1,0)/VLOOKUP('Old-UVXY-OHLC'!$A3205,'Old-UVXY-OHLC'!$A$3:$E$5000,5,0)-1))</f>
        <v>4238.9250249031138</v>
      </c>
      <c r="D3206" s="11">
        <f>VLOOKUP($A3205,Master!$A$6:$J$4994,$I$1,0)*(1+0.75*(VLOOKUP($A3206,'Old-UVXY-OHLC'!$A$3:$E$5000,D$1,0)/VLOOKUP('Old-UVXY-OHLC'!$A3205,'Old-UVXY-OHLC'!$A$3:$E$5000,5,0)-1))</f>
        <v>3975.7886472518489</v>
      </c>
      <c r="E3206" s="11">
        <f>VLOOKUP(A3206,Master!A$6:J$4994,$I$1,0)</f>
        <v>4128.8302774584945</v>
      </c>
      <c r="F3206" s="11">
        <f>VLOOKUP($A3205,Master!$A$6:$J$4994,$I$1,0)*(1+0.75*(VLOOKUP($A3206,'Old-UVXY-OHLC'!$A$3:$G$5000,F$1,0)/VLOOKUP($A3205,'Old-UVXY-OHLC'!$A$3:$G$5000,5,0)-1))</f>
        <v>4162.3156143850219</v>
      </c>
      <c r="I3206" t="str">
        <f t="shared" si="26"/>
        <v/>
      </c>
    </row>
    <row r="3207" spans="1:9" x14ac:dyDescent="0.25">
      <c r="A3207" s="1">
        <v>42719</v>
      </c>
      <c r="B3207" s="11">
        <f>VLOOKUP($A3206,Master!$A$6:$J$4994,$I$1,0)*(1+0.75*(VLOOKUP($A3207,'Old-UVXY-OHLC'!$A$3:$E$5000,B$1,0)/VLOOKUP('Old-UVXY-OHLC'!$A3206,'Old-UVXY-OHLC'!$A$3:$E$5000,5,0)-1))</f>
        <v>4065.5985523821469</v>
      </c>
      <c r="C3207" s="11">
        <f>VLOOKUP($A3206,Master!$A$6:$J$4994,$I$1,0)*(1+0.75*(VLOOKUP($A3207,'Old-UVXY-OHLC'!$A$3:$E$5000,C$1,0)/VLOOKUP('Old-UVXY-OHLC'!$A3206,'Old-UVXY-OHLC'!$A$3:$E$5000,5,0)-1))</f>
        <v>4152.4577125713713</v>
      </c>
      <c r="D3207" s="11">
        <f>VLOOKUP($A3206,Master!$A$6:$J$4994,$I$1,0)*(1+0.75*(VLOOKUP($A3207,'Old-UVXY-OHLC'!$A$3:$E$5000,D$1,0)/VLOOKUP('Old-UVXY-OHLC'!$A3206,'Old-UVXY-OHLC'!$A$3:$E$5000,5,0)-1))</f>
        <v>4015.248408090973</v>
      </c>
      <c r="E3207" s="11">
        <f>VLOOKUP(A3207,Master!A$6:J$4994,$I$1,0)</f>
        <v>4015.310432522569</v>
      </c>
      <c r="F3207" s="11">
        <f>VLOOKUP($A3206,Master!$A$6:$J$4994,$I$1,0)*(1+0.75*(VLOOKUP($A3207,'Old-UVXY-OHLC'!$A$3:$G$5000,F$1,0)/VLOOKUP($A3206,'Old-UVXY-OHLC'!$A$3:$G$5000,5,0)-1))</f>
        <v>4065.5985523821469</v>
      </c>
      <c r="I3207" t="str">
        <f t="shared" si="26"/>
        <v/>
      </c>
    </row>
    <row r="3208" spans="1:9" x14ac:dyDescent="0.25">
      <c r="A3208" s="1">
        <v>42720</v>
      </c>
      <c r="B3208" s="11">
        <f>VLOOKUP($A3207,Master!$A$6:$J$4994,$I$1,0)*(1+0.75*(VLOOKUP($A3208,'Old-UVXY-OHLC'!$A$3:$E$5000,B$1,0)/VLOOKUP('Old-UVXY-OHLC'!$A3207,'Old-UVXY-OHLC'!$A$3:$E$5000,5,0)-1))</f>
        <v>3991.943482168032</v>
      </c>
      <c r="C3208" s="11">
        <f>VLOOKUP($A3207,Master!$A$6:$J$4994,$I$1,0)*(1+0.75*(VLOOKUP($A3208,'Old-UVXY-OHLC'!$A$3:$E$5000,C$1,0)/VLOOKUP('Old-UVXY-OHLC'!$A3207,'Old-UVXY-OHLC'!$A$3:$E$5000,5,0)-1))</f>
        <v>4076.2582655942811</v>
      </c>
      <c r="D3208" s="11">
        <f>VLOOKUP($A3207,Master!$A$6:$J$4994,$I$1,0)*(1+0.75*(VLOOKUP($A3208,'Old-UVXY-OHLC'!$A$3:$E$5000,D$1,0)/VLOOKUP('Old-UVXY-OHLC'!$A3207,'Old-UVXY-OHLC'!$A$3:$E$5000,5,0)-1))</f>
        <v>3954.8450280493525</v>
      </c>
      <c r="E3208" s="11">
        <f>VLOOKUP(A3208,Master!A$6:J$4994,$I$1,0)</f>
        <v>3964.4659319701723</v>
      </c>
      <c r="F3208" s="11">
        <f>VLOOKUP($A3207,Master!$A$6:$J$4994,$I$1,0)*(1+0.75*(VLOOKUP($A3208,'Old-UVXY-OHLC'!$A$3:$G$5000,F$1,0)/VLOOKUP($A3207,'Old-UVXY-OHLC'!$A$3:$G$5000,5,0)-1))</f>
        <v>3988.5709414198527</v>
      </c>
      <c r="I3208" t="str">
        <f t="shared" si="26"/>
        <v/>
      </c>
    </row>
    <row r="3209" spans="1:9" x14ac:dyDescent="0.25">
      <c r="A3209" s="1">
        <v>42723</v>
      </c>
      <c r="B3209" s="11">
        <f>VLOOKUP($A3208,Master!$A$6:$J$4994,$I$1,0)*(1+0.75*(VLOOKUP($A3209,'Old-UVXY-OHLC'!$A$3:$E$5000,B$1,0)/VLOOKUP('Old-UVXY-OHLC'!$A3208,'Old-UVXY-OHLC'!$A$3:$E$5000,5,0)-1))</f>
        <v>3920.9941239356458</v>
      </c>
      <c r="C3209" s="11">
        <f>VLOOKUP($A3208,Master!$A$6:$J$4994,$I$1,0)*(1+0.75*(VLOOKUP($A3209,'Old-UVXY-OHLC'!$A$3:$E$5000,C$1,0)/VLOOKUP('Old-UVXY-OHLC'!$A3208,'Old-UVXY-OHLC'!$A$3:$E$5000,5,0)-1))</f>
        <v>3924.3812149099558</v>
      </c>
      <c r="D3209" s="11">
        <f>VLOOKUP($A3208,Master!$A$6:$J$4994,$I$1,0)*(1+0.75*(VLOOKUP($A3209,'Old-UVXY-OHLC'!$A$3:$E$5000,D$1,0)/VLOOKUP('Old-UVXY-OHLC'!$A3208,'Old-UVXY-OHLC'!$A$3:$E$5000,5,0)-1))</f>
        <v>3759.7647038951641</v>
      </c>
      <c r="E3209" s="11">
        <f>VLOOKUP(A3209,Master!A$6:J$4994,$I$1,0)</f>
        <v>3759.9364570877742</v>
      </c>
      <c r="F3209" s="11">
        <f>VLOOKUP($A3208,Master!$A$6:$J$4994,$I$1,0)*(1+0.75*(VLOOKUP($A3209,'Old-UVXY-OHLC'!$A$3:$G$5000,F$1,0)/VLOOKUP($A3208,'Old-UVXY-OHLC'!$A$3:$G$5000,5,0)-1))</f>
        <v>3778.7342707295402</v>
      </c>
      <c r="I3209" t="str">
        <f t="shared" si="26"/>
        <v/>
      </c>
    </row>
    <row r="3210" spans="1:9" x14ac:dyDescent="0.25">
      <c r="A3210" s="1">
        <v>42724</v>
      </c>
      <c r="B3210" s="11">
        <f>VLOOKUP($A3209,Master!$A$6:$J$4994,$I$1,0)*(1+0.75*(VLOOKUP($A3210,'Old-UVXY-OHLC'!$A$3:$E$5000,B$1,0)/VLOOKUP('Old-UVXY-OHLC'!$A3209,'Old-UVXY-OHLC'!$A$3:$E$5000,5,0)-1))</f>
        <v>3724.0588210846968</v>
      </c>
      <c r="C3210" s="11">
        <f>VLOOKUP($A3209,Master!$A$6:$J$4994,$I$1,0)*(1+0.75*(VLOOKUP($A3210,'Old-UVXY-OHLC'!$A$3:$E$5000,C$1,0)/VLOOKUP('Old-UVXY-OHLC'!$A3209,'Old-UVXY-OHLC'!$A$3:$E$5000,5,0)-1))</f>
        <v>3737.8585001458641</v>
      </c>
      <c r="D3210" s="11">
        <f>VLOOKUP($A3209,Master!$A$6:$J$4994,$I$1,0)*(1+0.75*(VLOOKUP($A3210,'Old-UVXY-OHLC'!$A$3:$E$5000,D$1,0)/VLOOKUP('Old-UVXY-OHLC'!$A3209,'Old-UVXY-OHLC'!$A$3:$E$5000,5,0)-1))</f>
        <v>3637.8111503811665</v>
      </c>
      <c r="E3210" s="11">
        <f>VLOOKUP(A3210,Master!A$6:J$4994,$I$1,0)</f>
        <v>3656.9284520525298</v>
      </c>
      <c r="F3210" s="11">
        <f>VLOOKUP($A3209,Master!$A$6:$J$4994,$I$1,0)*(1+0.75*(VLOOKUP($A3210,'Old-UVXY-OHLC'!$A$3:$G$5000,F$1,0)/VLOOKUP($A3209,'Old-UVXY-OHLC'!$A$3:$G$5000,5,0)-1))</f>
        <v>3668.86036358304</v>
      </c>
      <c r="I3210" t="str">
        <f t="shared" si="26"/>
        <v/>
      </c>
    </row>
    <row r="3211" spans="1:9" x14ac:dyDescent="0.25">
      <c r="A3211" s="1">
        <v>42725</v>
      </c>
      <c r="B3211" s="11">
        <f>VLOOKUP($A3210,Master!$A$6:$J$4994,$I$1,0)*(1+0.75*(VLOOKUP($A3211,'Old-UVXY-OHLC'!$A$3:$E$5000,B$1,0)/VLOOKUP('Old-UVXY-OHLC'!$A3210,'Old-UVXY-OHLC'!$A$3:$E$5000,5,0)-1))</f>
        <v>3637.6865780185321</v>
      </c>
      <c r="C3211" s="11">
        <f>VLOOKUP($A3210,Master!$A$6:$J$4994,$I$1,0)*(1+0.75*(VLOOKUP($A3211,'Old-UVXY-OHLC'!$A$3:$E$5000,C$1,0)/VLOOKUP('Old-UVXY-OHLC'!$A3210,'Old-UVXY-OHLC'!$A$3:$E$5000,5,0)-1))</f>
        <v>3651.6173441691226</v>
      </c>
      <c r="D3211" s="11">
        <f>VLOOKUP($A3210,Master!$A$6:$J$4994,$I$1,0)*(1+0.75*(VLOOKUP($A3211,'Old-UVXY-OHLC'!$A$3:$E$5000,D$1,0)/VLOOKUP('Old-UVXY-OHLC'!$A3210,'Old-UVXY-OHLC'!$A$3:$E$5000,5,0)-1))</f>
        <v>3568.0330084664665</v>
      </c>
      <c r="E3211" s="11">
        <f>VLOOKUP(A3211,Master!A$6:J$4994,$I$1,0)</f>
        <v>3579.7705166907754</v>
      </c>
      <c r="F3211" s="11">
        <f>VLOOKUP($A3210,Master!$A$6:$J$4994,$I$1,0)*(1+0.75*(VLOOKUP($A3211,'Old-UVXY-OHLC'!$A$3:$G$5000,F$1,0)/VLOOKUP($A3210,'Old-UVXY-OHLC'!$A$3:$G$5000,5,0)-1))</f>
        <v>3585.4464008544833</v>
      </c>
      <c r="I3211" t="str">
        <f t="shared" si="26"/>
        <v/>
      </c>
    </row>
    <row r="3212" spans="1:9" x14ac:dyDescent="0.25">
      <c r="A3212" s="1">
        <v>42726</v>
      </c>
      <c r="B3212" s="11">
        <f>VLOOKUP($A3211,Master!$A$6:$J$4994,$I$1,0)*(1+0.75*(VLOOKUP($A3212,'Old-UVXY-OHLC'!$A$3:$E$5000,B$1,0)/VLOOKUP('Old-UVXY-OHLC'!$A3211,'Old-UVXY-OHLC'!$A$3:$E$5000,5,0)-1))</f>
        <v>3582.0355944293324</v>
      </c>
      <c r="C3212" s="11">
        <f>VLOOKUP($A3211,Master!$A$6:$J$4994,$I$1,0)*(1+0.75*(VLOOKUP($A3212,'Old-UVXY-OHLC'!$A$3:$E$5000,C$1,0)/VLOOKUP('Old-UVXY-OHLC'!$A3211,'Old-UVXY-OHLC'!$A$3:$E$5000,5,0)-1))</f>
        <v>3697.7981926051766</v>
      </c>
      <c r="D3212" s="11">
        <f>VLOOKUP($A3211,Master!$A$6:$J$4994,$I$1,0)*(1+0.75*(VLOOKUP($A3212,'Old-UVXY-OHLC'!$A$3:$E$5000,D$1,0)/VLOOKUP('Old-UVXY-OHLC'!$A3211,'Old-UVXY-OHLC'!$A$3:$E$5000,5,0)-1))</f>
        <v>3553.9721176358312</v>
      </c>
      <c r="E3212" s="11">
        <f>VLOOKUP(A3212,Master!A$6:J$4994,$I$1,0)</f>
        <v>3675.9104012810712</v>
      </c>
      <c r="F3212" s="11">
        <f>VLOOKUP($A3211,Master!$A$6:$J$4994,$I$1,0)*(1+0.75*(VLOOKUP($A3212,'Old-UVXY-OHLC'!$A$3:$G$5000,F$1,0)/VLOOKUP($A3211,'Old-UVXY-OHLC'!$A$3:$G$5000,5,0)-1))</f>
        <v>3662.7186492908691</v>
      </c>
      <c r="I3212" t="str">
        <f t="shared" si="26"/>
        <v/>
      </c>
    </row>
    <row r="3213" spans="1:9" x14ac:dyDescent="0.25">
      <c r="A3213" s="1">
        <v>42727</v>
      </c>
      <c r="B3213" s="11">
        <f>VLOOKUP($A3212,Master!$A$6:$J$4994,$I$1,0)*(1+0.75*(VLOOKUP($A3213,'Old-UVXY-OHLC'!$A$3:$E$5000,B$1,0)/VLOOKUP('Old-UVXY-OHLC'!$A3212,'Old-UVXY-OHLC'!$A$3:$E$5000,5,0)-1))</f>
        <v>3697.6674430774274</v>
      </c>
      <c r="C3213" s="11">
        <f>VLOOKUP($A3212,Master!$A$6:$J$4994,$I$1,0)*(1+0.75*(VLOOKUP($A3213,'Old-UVXY-OHLC'!$A$3:$E$5000,C$1,0)/VLOOKUP('Old-UVXY-OHLC'!$A3212,'Old-UVXY-OHLC'!$A$3:$E$5000,5,0)-1))</f>
        <v>3722.0113043708516</v>
      </c>
      <c r="D3213" s="11">
        <f>VLOOKUP($A3212,Master!$A$6:$J$4994,$I$1,0)*(1+0.75*(VLOOKUP($A3213,'Old-UVXY-OHLC'!$A$3:$E$5000,D$1,0)/VLOOKUP('Old-UVXY-OHLC'!$A3212,'Old-UVXY-OHLC'!$A$3:$E$5000,5,0)-1))</f>
        <v>3635.0685699968994</v>
      </c>
      <c r="E3213" s="11">
        <f>VLOOKUP(A3213,Master!A$6:J$4994,$I$1,0)</f>
        <v>3678.1149783670139</v>
      </c>
      <c r="F3213" s="11">
        <f>VLOOKUP($A3212,Master!$A$6:$J$4994,$I$1,0)*(1+0.75*(VLOOKUP($A3213,'Old-UVXY-OHLC'!$A$3:$G$5000,F$1,0)/VLOOKUP($A3212,'Old-UVXY-OHLC'!$A$3:$G$5000,5,0)-1))</f>
        <v>3642.0241452437381</v>
      </c>
      <c r="I3213" t="str">
        <f t="shared" si="26"/>
        <v/>
      </c>
    </row>
    <row r="3214" spans="1:9" x14ac:dyDescent="0.25">
      <c r="A3214" s="1">
        <v>42731</v>
      </c>
      <c r="B3214" s="11">
        <f>VLOOKUP($A3213,Master!$A$6:$J$4994,$I$1,0)*(1+0.75*(VLOOKUP($A3214,'Old-UVXY-OHLC'!$A$3:$E$5000,B$1,0)/VLOOKUP('Old-UVXY-OHLC'!$A3213,'Old-UVXY-OHLC'!$A$3:$E$5000,5,0)-1))</f>
        <v>3642.0882998128363</v>
      </c>
      <c r="C3214" s="11">
        <f>VLOOKUP($A3213,Master!$A$6:$J$4994,$I$1,0)*(1+0.75*(VLOOKUP($A3214,'Old-UVXY-OHLC'!$A$3:$E$5000,C$1,0)/VLOOKUP('Old-UVXY-OHLC'!$A3213,'Old-UVXY-OHLC'!$A$3:$E$5000,5,0)-1))</f>
        <v>3645.5653350778643</v>
      </c>
      <c r="D3214" s="11">
        <f>VLOOKUP($A3213,Master!$A$6:$J$4994,$I$1,0)*(1+0.75*(VLOOKUP($A3214,'Old-UVXY-OHLC'!$A$3:$E$5000,D$1,0)/VLOOKUP('Old-UVXY-OHLC'!$A3213,'Old-UVXY-OHLC'!$A$3:$E$5000,5,0)-1))</f>
        <v>3548.2067829677485</v>
      </c>
      <c r="E3214" s="11">
        <f>VLOOKUP(A3214,Master!A$6:J$4994,$I$1,0)</f>
        <v>3569.4916254800478</v>
      </c>
      <c r="F3214" s="11">
        <f>VLOOKUP($A3213,Master!$A$6:$J$4994,$I$1,0)*(1+0.75*(VLOOKUP($A3214,'Old-UVXY-OHLC'!$A$3:$G$5000,F$1,0)/VLOOKUP($A3213,'Old-UVXY-OHLC'!$A$3:$G$5000,5,0)-1))</f>
        <v>3572.5465513860559</v>
      </c>
      <c r="I3214" t="str">
        <f t="shared" si="26"/>
        <v/>
      </c>
    </row>
    <row r="3215" spans="1:9" x14ac:dyDescent="0.25">
      <c r="A3215" s="1">
        <v>42732</v>
      </c>
      <c r="B3215" s="11">
        <f>VLOOKUP($A3214,Master!$A$6:$J$4994,$I$1,0)*(1+0.75*(VLOOKUP($A3215,'Old-UVXY-OHLC'!$A$3:$E$5000,B$1,0)/VLOOKUP('Old-UVXY-OHLC'!$A3214,'Old-UVXY-OHLC'!$A$3:$E$5000,5,0)-1))</f>
        <v>3544.6964789740291</v>
      </c>
      <c r="C3215" s="11">
        <f>VLOOKUP($A3214,Master!$A$6:$J$4994,$I$1,0)*(1+0.75*(VLOOKUP($A3215,'Old-UVXY-OHLC'!$A$3:$E$5000,C$1,0)/VLOOKUP('Old-UVXY-OHLC'!$A3214,'Old-UVXY-OHLC'!$A$3:$E$5000,5,0)-1))</f>
        <v>3791.3264647897563</v>
      </c>
      <c r="D3215" s="11">
        <f>VLOOKUP($A3214,Master!$A$6:$J$4994,$I$1,0)*(1+0.75*(VLOOKUP($A3215,'Old-UVXY-OHLC'!$A$3:$E$5000,D$1,0)/VLOOKUP('Old-UVXY-OHLC'!$A3214,'Old-UVXY-OHLC'!$A$3:$E$5000,5,0)-1))</f>
        <v>3527.1314222018173</v>
      </c>
      <c r="E3215" s="11">
        <f>VLOOKUP(A3215,Master!A$6:J$4994,$I$1,0)</f>
        <v>3791.3878027235901</v>
      </c>
      <c r="F3215" s="11">
        <f>VLOOKUP($A3214,Master!$A$6:$J$4994,$I$1,0)*(1+0.75*(VLOOKUP($A3215,'Old-UVXY-OHLC'!$A$3:$G$5000,F$1,0)/VLOOKUP($A3214,'Old-UVXY-OHLC'!$A$3:$G$5000,5,0)-1))</f>
        <v>3758.9901188998456</v>
      </c>
      <c r="I3215" t="str">
        <f t="shared" si="26"/>
        <v/>
      </c>
    </row>
    <row r="3216" spans="1:9" x14ac:dyDescent="0.25">
      <c r="A3216" s="1">
        <v>42733</v>
      </c>
      <c r="B3216" s="11">
        <f>VLOOKUP($A3215,Master!$A$6:$J$4994,$I$1,0)*(1+0.75*(VLOOKUP($A3216,'Old-UVXY-OHLC'!$A$3:$E$5000,B$1,0)/VLOOKUP('Old-UVXY-OHLC'!$A3215,'Old-UVXY-OHLC'!$A$3:$E$5000,5,0)-1))</f>
        <v>3770.0072439416649</v>
      </c>
      <c r="C3216" s="11">
        <f>VLOOKUP($A3215,Master!$A$6:$J$4994,$I$1,0)*(1+0.75*(VLOOKUP($A3216,'Old-UVXY-OHLC'!$A$3:$E$5000,C$1,0)/VLOOKUP('Old-UVXY-OHLC'!$A3215,'Old-UVXY-OHLC'!$A$3:$E$5000,5,0)-1))</f>
        <v>3914.7333068003368</v>
      </c>
      <c r="D3216" s="11">
        <f>VLOOKUP($A3215,Master!$A$6:$J$4994,$I$1,0)*(1+0.75*(VLOOKUP($A3216,'Old-UVXY-OHLC'!$A$3:$E$5000,D$1,0)/VLOOKUP('Old-UVXY-OHLC'!$A3215,'Old-UVXY-OHLC'!$A$3:$E$5000,5,0)-1))</f>
        <v>3718.3193274293412</v>
      </c>
      <c r="E3216" s="11">
        <f>VLOOKUP(A3216,Master!A$6:J$4994,$I$1,0)</f>
        <v>3861.1574123219425</v>
      </c>
      <c r="F3216" s="11">
        <f>VLOOKUP($A3215,Master!$A$6:$J$4994,$I$1,0)*(1+0.75*(VLOOKUP($A3216,'Old-UVXY-OHLC'!$A$3:$G$5000,F$1,0)/VLOOKUP($A3215,'Old-UVXY-OHLC'!$A$3:$G$5000,5,0)-1))</f>
        <v>3835.4786565451914</v>
      </c>
      <c r="I3216" t="str">
        <f t="shared" si="26"/>
        <v/>
      </c>
    </row>
    <row r="3217" spans="1:9" x14ac:dyDescent="0.25">
      <c r="A3217" s="1">
        <v>42734</v>
      </c>
      <c r="B3217" s="11">
        <f>VLOOKUP($A3216,Master!$A$6:$J$4994,$I$1,0)*(1+0.75*(VLOOKUP($A3217,'Old-UVXY-OHLC'!$A$3:$E$5000,B$1,0)/VLOOKUP('Old-UVXY-OHLC'!$A3216,'Old-UVXY-OHLC'!$A$3:$E$5000,5,0)-1))</f>
        <v>3774.0371076608722</v>
      </c>
      <c r="C3217" s="11">
        <f>VLOOKUP($A3216,Master!$A$6:$J$4994,$I$1,0)*(1+0.75*(VLOOKUP($A3217,'Old-UVXY-OHLC'!$A$3:$E$5000,C$1,0)/VLOOKUP('Old-UVXY-OHLC'!$A3216,'Old-UVXY-OHLC'!$A$3:$E$5000,5,0)-1))</f>
        <v>4020.6587589625237</v>
      </c>
      <c r="D3217" s="11">
        <f>VLOOKUP($A3216,Master!$A$6:$J$4994,$I$1,0)*(1+0.75*(VLOOKUP($A3217,'Old-UVXY-OHLC'!$A$3:$E$5000,D$1,0)/VLOOKUP('Old-UVXY-OHLC'!$A3216,'Old-UVXY-OHLC'!$A$3:$E$5000,5,0)-1))</f>
        <v>3774.0371076608722</v>
      </c>
      <c r="E3217" s="11">
        <f>VLOOKUP(A3217,Master!A$6:J$4994,$I$1,0)</f>
        <v>3960.8524537714216</v>
      </c>
      <c r="F3217" s="11">
        <f>VLOOKUP($A3216,Master!$A$6:$J$4994,$I$1,0)*(1+0.75*(VLOOKUP($A3217,'Old-UVXY-OHLC'!$A$3:$G$5000,F$1,0)/VLOOKUP($A3216,'Old-UVXY-OHLC'!$A$3:$G$5000,5,0)-1))</f>
        <v>3962.4287253461416</v>
      </c>
      <c r="I3217" t="str">
        <f t="shared" si="26"/>
        <v/>
      </c>
    </row>
    <row r="3218" spans="1:9" x14ac:dyDescent="0.25">
      <c r="A3218" s="1">
        <v>42738</v>
      </c>
      <c r="B3218" s="11">
        <f>VLOOKUP($A3217,Master!$A$6:$J$4994,$I$1,0)*(1+0.75*(VLOOKUP($A3218,'Old-UVXY-OHLC'!$A$3:$E$5000,B$1,0)/VLOOKUP('Old-UVXY-OHLC'!$A3217,'Old-UVXY-OHLC'!$A$3:$E$5000,5,0)-1))</f>
        <v>3717.903242692485</v>
      </c>
      <c r="C3218" s="11">
        <f>VLOOKUP($A3217,Master!$A$6:$J$4994,$I$1,0)*(1+0.75*(VLOOKUP($A3218,'Old-UVXY-OHLC'!$A$3:$E$5000,C$1,0)/VLOOKUP('Old-UVXY-OHLC'!$A3217,'Old-UVXY-OHLC'!$A$3:$E$5000,5,0)-1))</f>
        <v>3755.268808552295</v>
      </c>
      <c r="D3218" s="11">
        <f>VLOOKUP($A3217,Master!$A$6:$J$4994,$I$1,0)*(1+0.75*(VLOOKUP($A3218,'Old-UVXY-OHLC'!$A$3:$E$5000,D$1,0)/VLOOKUP('Old-UVXY-OHLC'!$A3217,'Old-UVXY-OHLC'!$A$3:$E$5000,5,0)-1))</f>
        <v>3504.818814709055</v>
      </c>
      <c r="E3218" s="11">
        <f>VLOOKUP(A3218,Master!A$6:J$4994,$I$1,0)</f>
        <v>3505.023355861726</v>
      </c>
      <c r="F3218" s="11">
        <f>VLOOKUP($A3217,Master!$A$6:$J$4994,$I$1,0)*(1+0.75*(VLOOKUP($A3218,'Old-UVXY-OHLC'!$A$3:$G$5000,F$1,0)/VLOOKUP($A3217,'Old-UVXY-OHLC'!$A$3:$G$5000,5,0)-1))</f>
        <v>3537.8688052330813</v>
      </c>
      <c r="I3218" t="str">
        <f t="shared" si="26"/>
        <v/>
      </c>
    </row>
    <row r="3219" spans="1:9" x14ac:dyDescent="0.25">
      <c r="A3219" s="1">
        <v>42739</v>
      </c>
      <c r="B3219" s="11">
        <f>VLOOKUP($A3218,Master!$A$6:$J$4994,$I$1,0)*(1+0.75*(VLOOKUP($A3219,'Old-UVXY-OHLC'!$A$3:$E$5000,B$1,0)/VLOOKUP('Old-UVXY-OHLC'!$A3218,'Old-UVXY-OHLC'!$A$3:$E$5000,5,0)-1))</f>
        <v>3472.1030241672293</v>
      </c>
      <c r="C3219" s="11">
        <f>VLOOKUP($A3218,Master!$A$6:$J$4994,$I$1,0)*(1+0.75*(VLOOKUP($A3219,'Old-UVXY-OHLC'!$A$3:$E$5000,C$1,0)/VLOOKUP('Old-UVXY-OHLC'!$A3218,'Old-UVXY-OHLC'!$A$3:$E$5000,5,0)-1))</f>
        <v>3472.1030241672293</v>
      </c>
      <c r="D3219" s="11">
        <f>VLOOKUP($A3218,Master!$A$6:$J$4994,$I$1,0)*(1+0.75*(VLOOKUP($A3219,'Old-UVXY-OHLC'!$A$3:$E$5000,D$1,0)/VLOOKUP('Old-UVXY-OHLC'!$A3218,'Old-UVXY-OHLC'!$A$3:$E$5000,5,0)-1))</f>
        <v>3209.3222655019044</v>
      </c>
      <c r="E3219" s="11">
        <f>VLOOKUP(A3219,Master!A$6:J$4994,$I$1,0)</f>
        <v>3289.2536316330611</v>
      </c>
      <c r="F3219" s="11">
        <f>VLOOKUP($A3218,Master!$A$6:$J$4994,$I$1,0)*(1+0.75*(VLOOKUP($A3219,'Old-UVXY-OHLC'!$A$3:$G$5000,F$1,0)/VLOOKUP($A3218,'Old-UVXY-OHLC'!$A$3:$G$5000,5,0)-1))</f>
        <v>3266.1399283833343</v>
      </c>
      <c r="I3219" t="str">
        <f t="shared" si="26"/>
        <v/>
      </c>
    </row>
    <row r="3220" spans="1:9" x14ac:dyDescent="0.25">
      <c r="A3220" s="1">
        <v>42740</v>
      </c>
      <c r="B3220" s="11">
        <f>VLOOKUP($A3219,Master!$A$6:$J$4994,$I$1,0)*(1+0.75*(VLOOKUP($A3220,'Old-UVXY-OHLC'!$A$3:$E$5000,B$1,0)/VLOOKUP('Old-UVXY-OHLC'!$A3219,'Old-UVXY-OHLC'!$A$3:$E$5000,5,0)-1))</f>
        <v>3305.6096186761242</v>
      </c>
      <c r="C3220" s="11">
        <f>VLOOKUP($A3219,Master!$A$6:$J$4994,$I$1,0)*(1+0.75*(VLOOKUP($A3220,'Old-UVXY-OHLC'!$A$3:$E$5000,C$1,0)/VLOOKUP('Old-UVXY-OHLC'!$A3219,'Old-UVXY-OHLC'!$A$3:$E$5000,5,0)-1))</f>
        <v>3392.7428716013778</v>
      </c>
      <c r="D3220" s="11">
        <f>VLOOKUP($A3219,Master!$A$6:$J$4994,$I$1,0)*(1+0.75*(VLOOKUP($A3220,'Old-UVXY-OHLC'!$A$3:$E$5000,D$1,0)/VLOOKUP('Old-UVXY-OHLC'!$A3219,'Old-UVXY-OHLC'!$A$3:$E$5000,5,0)-1))</f>
        <v>3236.7862477216599</v>
      </c>
      <c r="E3220" s="11">
        <f>VLOOKUP(A3220,Master!A$6:J$4994,$I$1,0)</f>
        <v>3236.8365764342452</v>
      </c>
      <c r="F3220" s="11">
        <f>VLOOKUP($A3219,Master!$A$6:$J$4994,$I$1,0)*(1+0.75*(VLOOKUP($A3220,'Old-UVXY-OHLC'!$A$3:$G$5000,F$1,0)/VLOOKUP($A3219,'Old-UVXY-OHLC'!$A$3:$G$5000,5,0)-1))</f>
        <v>3247.5208741563711</v>
      </c>
      <c r="I3220" t="str">
        <f t="shared" si="26"/>
        <v/>
      </c>
    </row>
    <row r="3221" spans="1:9" x14ac:dyDescent="0.25">
      <c r="A3221" s="1">
        <v>42741</v>
      </c>
      <c r="B3221" s="11">
        <f>VLOOKUP($A3220,Master!$A$6:$J$4994,$I$1,0)*(1+0.75*(VLOOKUP($A3221,'Old-UVXY-OHLC'!$A$3:$E$5000,B$1,0)/VLOOKUP('Old-UVXY-OHLC'!$A3220,'Old-UVXY-OHLC'!$A$3:$E$5000,5,0)-1))</f>
        <v>3200.1752881430089</v>
      </c>
      <c r="C3221" s="11">
        <f>VLOOKUP($A3220,Master!$A$6:$J$4994,$I$1,0)*(1+0.75*(VLOOKUP($A3221,'Old-UVXY-OHLC'!$A$3:$E$5000,C$1,0)/VLOOKUP('Old-UVXY-OHLC'!$A3220,'Old-UVXY-OHLC'!$A$3:$E$5000,5,0)-1))</f>
        <v>3236.6785880519315</v>
      </c>
      <c r="D3221" s="11">
        <f>VLOOKUP($A3220,Master!$A$6:$J$4994,$I$1,0)*(1+0.75*(VLOOKUP($A3221,'Old-UVXY-OHLC'!$A$3:$E$5000,D$1,0)/VLOOKUP('Old-UVXY-OHLC'!$A3220,'Old-UVXY-OHLC'!$A$3:$E$5000,5,0)-1))</f>
        <v>3083.3646919311559</v>
      </c>
      <c r="E3221" s="11">
        <f>VLOOKUP(A3221,Master!A$6:J$4994,$I$1,0)</f>
        <v>3185.0945032337877</v>
      </c>
      <c r="F3221" s="11">
        <f>VLOOKUP($A3220,Master!$A$6:$J$4994,$I$1,0)*(1+0.75*(VLOOKUP($A3221,'Old-UVXY-OHLC'!$A$3:$G$5000,F$1,0)/VLOOKUP($A3220,'Old-UVXY-OHLC'!$A$3:$G$5000,5,0)-1))</f>
        <v>3185.5739134244895</v>
      </c>
      <c r="I3221" t="str">
        <f t="shared" si="26"/>
        <v/>
      </c>
    </row>
    <row r="3222" spans="1:9" x14ac:dyDescent="0.25">
      <c r="A3222" s="1">
        <v>42744</v>
      </c>
      <c r="B3222" s="11">
        <f>VLOOKUP($A3221,Master!$A$6:$J$4994,$I$1,0)*(1+0.75*(VLOOKUP($A3222,'Old-UVXY-OHLC'!$A$3:$E$5000,B$1,0)/VLOOKUP('Old-UVXY-OHLC'!$A3221,'Old-UVXY-OHLC'!$A$3:$E$5000,5,0)-1))</f>
        <v>3185.6263271041225</v>
      </c>
      <c r="C3222" s="11">
        <f>VLOOKUP($A3221,Master!$A$6:$J$4994,$I$1,0)*(1+0.75*(VLOOKUP($A3222,'Old-UVXY-OHLC'!$A$3:$E$5000,C$1,0)/VLOOKUP('Old-UVXY-OHLC'!$A3221,'Old-UVXY-OHLC'!$A$3:$E$5000,5,0)-1))</f>
        <v>3248.0212647059998</v>
      </c>
      <c r="D3222" s="11">
        <f>VLOOKUP($A3221,Master!$A$6:$J$4994,$I$1,0)*(1+0.75*(VLOOKUP($A3222,'Old-UVXY-OHLC'!$A$3:$E$5000,D$1,0)/VLOOKUP('Old-UVXY-OHLC'!$A3221,'Old-UVXY-OHLC'!$A$3:$E$5000,5,0)-1))</f>
        <v>3101.20988862596</v>
      </c>
      <c r="E3222" s="11">
        <f>VLOOKUP(A3222,Master!A$6:J$4994,$I$1,0)</f>
        <v>3157.981678947403</v>
      </c>
      <c r="F3222" s="11">
        <f>VLOOKUP($A3221,Master!$A$6:$J$4994,$I$1,0)*(1+0.75*(VLOOKUP($A3222,'Old-UVXY-OHLC'!$A$3:$G$5000,F$1,0)/VLOOKUP($A3221,'Old-UVXY-OHLC'!$A$3:$G$5000,5,0)-1))</f>
        <v>3174.6156500715947</v>
      </c>
      <c r="I3222" t="str">
        <f t="shared" si="26"/>
        <v/>
      </c>
    </row>
    <row r="3223" spans="1:9" x14ac:dyDescent="0.25">
      <c r="A3223" s="1">
        <v>42745</v>
      </c>
      <c r="B3223" s="11">
        <f>VLOOKUP($A3222,Master!$A$6:$J$4994,$I$1,0)*(1+0.75*(VLOOKUP($A3223,'Old-UVXY-OHLC'!$A$3:$E$5000,B$1,0)/VLOOKUP('Old-UVXY-OHLC'!$A3222,'Old-UVXY-OHLC'!$A$3:$E$5000,5,0)-1))</f>
        <v>3119.5969569131385</v>
      </c>
      <c r="C3223" s="11">
        <f>VLOOKUP($A3222,Master!$A$6:$J$4994,$I$1,0)*(1+0.75*(VLOOKUP($A3223,'Old-UVXY-OHLC'!$A$3:$E$5000,C$1,0)/VLOOKUP('Old-UVXY-OHLC'!$A3222,'Old-UVXY-OHLC'!$A$3:$E$5000,5,0)-1))</f>
        <v>3207.9419666661406</v>
      </c>
      <c r="D3223" s="11">
        <f>VLOOKUP($A3222,Master!$A$6:$J$4994,$I$1,0)*(1+0.75*(VLOOKUP($A3223,'Old-UVXY-OHLC'!$A$3:$E$5000,D$1,0)/VLOOKUP('Old-UVXY-OHLC'!$A3222,'Old-UVXY-OHLC'!$A$3:$E$5000,5,0)-1))</f>
        <v>3082.7865055073448</v>
      </c>
      <c r="E3223" s="11">
        <f>VLOOKUP(A3223,Master!A$6:J$4994,$I$1,0)</f>
        <v>3141.0981391746559</v>
      </c>
      <c r="F3223" s="11">
        <f>VLOOKUP($A3222,Master!$A$6:$J$4994,$I$1,0)*(1+0.75*(VLOOKUP($A3223,'Old-UVXY-OHLC'!$A$3:$G$5000,F$1,0)/VLOOKUP($A3222,'Old-UVXY-OHLC'!$A$3:$G$5000,5,0)-1))</f>
        <v>3138.0021826160355</v>
      </c>
      <c r="I3223" t="str">
        <f t="shared" si="26"/>
        <v/>
      </c>
    </row>
    <row r="3224" spans="1:9" x14ac:dyDescent="0.25">
      <c r="A3224" s="1">
        <v>42746</v>
      </c>
      <c r="B3224" s="11">
        <f>VLOOKUP($A3223,Master!$A$6:$J$4994,$I$1,0)*(1+0.75*(VLOOKUP($A3224,'Old-UVXY-OHLC'!$A$3:$E$5000,B$1,0)/VLOOKUP('Old-UVXY-OHLC'!$A3223,'Old-UVXY-OHLC'!$A$3:$E$5000,5,0)-1))</f>
        <v>3149.1089458926735</v>
      </c>
      <c r="C3224" s="11">
        <f>VLOOKUP($A3223,Master!$A$6:$J$4994,$I$1,0)*(1+0.75*(VLOOKUP($A3224,'Old-UVXY-OHLC'!$A$3:$E$5000,C$1,0)/VLOOKUP('Old-UVXY-OHLC'!$A3223,'Old-UVXY-OHLC'!$A$3:$E$5000,5,0)-1))</f>
        <v>3233.9268298904544</v>
      </c>
      <c r="D3224" s="11">
        <f>VLOOKUP($A3223,Master!$A$6:$J$4994,$I$1,0)*(1+0.75*(VLOOKUP($A3224,'Old-UVXY-OHLC'!$A$3:$E$5000,D$1,0)/VLOOKUP('Old-UVXY-OHLC'!$A3223,'Old-UVXY-OHLC'!$A$3:$E$5000,5,0)-1))</f>
        <v>3023.7262426754401</v>
      </c>
      <c r="E3224" s="11">
        <f>VLOOKUP(A3224,Master!A$6:J$4994,$I$1,0)</f>
        <v>3049.6574311470977</v>
      </c>
      <c r="F3224" s="11">
        <f>VLOOKUP($A3223,Master!$A$6:$J$4994,$I$1,0)*(1+0.75*(VLOOKUP($A3224,'Old-UVXY-OHLC'!$A$3:$G$5000,F$1,0)/VLOOKUP($A3223,'Old-UVXY-OHLC'!$A$3:$G$5000,5,0)-1))</f>
        <v>3042.1648890593319</v>
      </c>
      <c r="I3224" t="str">
        <f t="shared" ref="I3224:I3287" si="27">IF(OR(B3224&gt;C3224,B3224&lt;D3224,C3224&lt;D3224,C3224&lt;F3224,D3224&gt;F3224),1,"")</f>
        <v/>
      </c>
    </row>
    <row r="3225" spans="1:9" x14ac:dyDescent="0.25">
      <c r="A3225" s="1">
        <v>42747</v>
      </c>
      <c r="B3225" s="11">
        <f>VLOOKUP($A3224,Master!$A$6:$J$4994,$I$1,0)*(1+0.75*(VLOOKUP($A3225,'Old-UVXY-OHLC'!$A$3:$E$5000,B$1,0)/VLOOKUP('Old-UVXY-OHLC'!$A3224,'Old-UVXY-OHLC'!$A$3:$E$5000,5,0)-1))</f>
        <v>3076.4068903682901</v>
      </c>
      <c r="C3225" s="11">
        <f>VLOOKUP($A3224,Master!$A$6:$J$4994,$I$1,0)*(1+0.75*(VLOOKUP($A3225,'Old-UVXY-OHLC'!$A$3:$E$5000,C$1,0)/VLOOKUP('Old-UVXY-OHLC'!$A3224,'Old-UVXY-OHLC'!$A$3:$E$5000,5,0)-1))</f>
        <v>3267.8738696167375</v>
      </c>
      <c r="D3225" s="11">
        <f>VLOOKUP($A3224,Master!$A$6:$J$4994,$I$1,0)*(1+0.75*(VLOOKUP($A3225,'Old-UVXY-OHLC'!$A$3:$E$5000,D$1,0)/VLOOKUP('Old-UVXY-OHLC'!$A3224,'Old-UVXY-OHLC'!$A$3:$E$5000,5,0)-1))</f>
        <v>3030.9615402360705</v>
      </c>
      <c r="E3225" s="11">
        <f>VLOOKUP(A3225,Master!A$6:J$4994,$I$1,0)</f>
        <v>3073.7814469549699</v>
      </c>
      <c r="F3225" s="11">
        <f>VLOOKUP($A3224,Master!$A$6:$J$4994,$I$1,0)*(1+0.75*(VLOOKUP($A3225,'Old-UVXY-OHLC'!$A$3:$G$5000,F$1,0)/VLOOKUP($A3224,'Old-UVXY-OHLC'!$A$3:$G$5000,5,0)-1))</f>
        <v>3036.1765724765755</v>
      </c>
      <c r="I3225" t="str">
        <f t="shared" si="27"/>
        <v/>
      </c>
    </row>
    <row r="3226" spans="1:9" x14ac:dyDescent="0.25">
      <c r="A3226" s="1">
        <v>42748</v>
      </c>
      <c r="B3226" s="11">
        <f>VLOOKUP($A3225,Master!$A$6:$J$4994,$I$1,0)*(1+0.75*(VLOOKUP($A3226,'Old-UVXY-OHLC'!$A$3:$E$5000,B$1,0)/VLOOKUP('Old-UVXY-OHLC'!$A3225,'Old-UVXY-OHLC'!$A$3:$E$5000,5,0)-1))</f>
        <v>3014.0297392765337</v>
      </c>
      <c r="C3226" s="11">
        <f>VLOOKUP($A3225,Master!$A$6:$J$4994,$I$1,0)*(1+0.75*(VLOOKUP($A3226,'Old-UVXY-OHLC'!$A$3:$E$5000,C$1,0)/VLOOKUP('Old-UVXY-OHLC'!$A3225,'Old-UVXY-OHLC'!$A$3:$E$5000,5,0)-1))</f>
        <v>3094.2822603860704</v>
      </c>
      <c r="D3226" s="11">
        <f>VLOOKUP($A3225,Master!$A$6:$J$4994,$I$1,0)*(1+0.75*(VLOOKUP($A3226,'Old-UVXY-OHLC'!$A$3:$E$5000,D$1,0)/VLOOKUP('Old-UVXY-OHLC'!$A3225,'Old-UVXY-OHLC'!$A$3:$E$5000,5,0)-1))</f>
        <v>2982.8204255117134</v>
      </c>
      <c r="E3226" s="11">
        <f>VLOOKUP(A3226,Master!A$6:J$4994,$I$1,0)</f>
        <v>3033.3803850696099</v>
      </c>
      <c r="F3226" s="11">
        <f>VLOOKUP($A3225,Master!$A$6:$J$4994,$I$1,0)*(1+0.75*(VLOOKUP($A3226,'Old-UVXY-OHLC'!$A$3:$G$5000,F$1,0)/VLOOKUP($A3225,'Old-UVXY-OHLC'!$A$3:$G$5000,5,0)-1))</f>
        <v>3044.4959741421912</v>
      </c>
      <c r="I3226" t="str">
        <f t="shared" si="27"/>
        <v/>
      </c>
    </row>
    <row r="3227" spans="1:9" x14ac:dyDescent="0.25">
      <c r="A3227" s="1">
        <v>42752</v>
      </c>
      <c r="B3227" s="11">
        <f>VLOOKUP($A3226,Master!$A$6:$J$4994,$I$1,0)*(1+0.75*(VLOOKUP($A3227,'Old-UVXY-OHLC'!$A$3:$E$5000,B$1,0)/VLOOKUP('Old-UVXY-OHLC'!$A3226,'Old-UVXY-OHLC'!$A$3:$E$5000,5,0)-1))</f>
        <v>3108.0379383232585</v>
      </c>
      <c r="C3227" s="11">
        <f>VLOOKUP($A3226,Master!$A$6:$J$4994,$I$1,0)*(1+0.75*(VLOOKUP($A3227,'Old-UVXY-OHLC'!$A$3:$E$5000,C$1,0)/VLOOKUP('Old-UVXY-OHLC'!$A3226,'Old-UVXY-OHLC'!$A$3:$E$5000,5,0)-1))</f>
        <v>3122.2197306335488</v>
      </c>
      <c r="D3227" s="11">
        <f>VLOOKUP($A3226,Master!$A$6:$J$4994,$I$1,0)*(1+0.75*(VLOOKUP($A3227,'Old-UVXY-OHLC'!$A$3:$E$5000,D$1,0)/VLOOKUP('Old-UVXY-OHLC'!$A3226,'Old-UVXY-OHLC'!$A$3:$E$5000,5,0)-1))</f>
        <v>3011.004933846782</v>
      </c>
      <c r="E3227" s="11">
        <f>VLOOKUP(A3227,Master!A$6:J$4994,$I$1,0)</f>
        <v>3018.0825697777968</v>
      </c>
      <c r="F3227" s="11">
        <f>VLOOKUP($A3226,Master!$A$6:$J$4994,$I$1,0)*(1+0.75*(VLOOKUP($A3227,'Old-UVXY-OHLC'!$A$3:$G$5000,F$1,0)/VLOOKUP($A3226,'Old-UVXY-OHLC'!$A$3:$G$5000,5,0)-1))</f>
        <v>3027.425857328139</v>
      </c>
      <c r="I3227" t="str">
        <f t="shared" si="27"/>
        <v/>
      </c>
    </row>
    <row r="3228" spans="1:9" x14ac:dyDescent="0.25">
      <c r="A3228" s="1">
        <v>42753</v>
      </c>
      <c r="B3228" s="11">
        <f>VLOOKUP($A3227,Master!$A$6:$J$4994,$I$1,0)*(1+0.75*(VLOOKUP($A3228,'Old-UVXY-OHLC'!$A$3:$E$5000,B$1,0)/VLOOKUP('Old-UVXY-OHLC'!$A3227,'Old-UVXY-OHLC'!$A$3:$E$5000,5,0)-1))</f>
        <v>3004.4519289298046</v>
      </c>
      <c r="C3228" s="11">
        <f>VLOOKUP($A3227,Master!$A$6:$J$4994,$I$1,0)*(1+0.75*(VLOOKUP($A3228,'Old-UVXY-OHLC'!$A$3:$E$5000,C$1,0)/VLOOKUP('Old-UVXY-OHLC'!$A3227,'Old-UVXY-OHLC'!$A$3:$E$5000,5,0)-1))</f>
        <v>3034.361247047158</v>
      </c>
      <c r="D3228" s="11">
        <f>VLOOKUP($A3227,Master!$A$6:$J$4994,$I$1,0)*(1+0.75*(VLOOKUP($A3228,'Old-UVXY-OHLC'!$A$3:$E$5000,D$1,0)/VLOOKUP('Old-UVXY-OHLC'!$A3227,'Old-UVXY-OHLC'!$A$3:$E$5000,5,0)-1))</f>
        <v>2943.1377688398534</v>
      </c>
      <c r="E3228" s="11">
        <f>VLOOKUP(A3228,Master!A$6:J$4994,$I$1,0)</f>
        <v>3018.0536292600045</v>
      </c>
      <c r="F3228" s="11">
        <f>VLOOKUP($A3227,Master!$A$6:$J$4994,$I$1,0)*(1+0.75*(VLOOKUP($A3228,'Old-UVXY-OHLC'!$A$3:$G$5000,F$1,0)/VLOOKUP($A3227,'Old-UVXY-OHLC'!$A$3:$G$5000,5,0)-1))</f>
        <v>3011.9292864991639</v>
      </c>
      <c r="I3228" t="str">
        <f t="shared" si="27"/>
        <v/>
      </c>
    </row>
    <row r="3229" spans="1:9" x14ac:dyDescent="0.25">
      <c r="A3229" s="1">
        <v>42754</v>
      </c>
      <c r="B3229" s="11">
        <f>VLOOKUP($A3228,Master!$A$6:$J$4994,$I$1,0)*(1+0.75*(VLOOKUP($A3229,'Old-UVXY-OHLC'!$A$3:$E$5000,B$1,0)/VLOOKUP('Old-UVXY-OHLC'!$A3228,'Old-UVXY-OHLC'!$A$3:$E$5000,5,0)-1))</f>
        <v>2981.3186685459518</v>
      </c>
      <c r="C3229" s="11">
        <f>VLOOKUP($A3228,Master!$A$6:$J$4994,$I$1,0)*(1+0.75*(VLOOKUP($A3229,'Old-UVXY-OHLC'!$A$3:$E$5000,C$1,0)/VLOOKUP('Old-UVXY-OHLC'!$A3228,'Old-UVXY-OHLC'!$A$3:$E$5000,5,0)-1))</f>
        <v>3098.7157006273319</v>
      </c>
      <c r="D3229" s="11">
        <f>VLOOKUP($A3228,Master!$A$6:$J$4994,$I$1,0)*(1+0.75*(VLOOKUP($A3229,'Old-UVXY-OHLC'!$A$3:$E$5000,D$1,0)/VLOOKUP('Old-UVXY-OHLC'!$A3228,'Old-UVXY-OHLC'!$A$3:$E$5000,5,0)-1))</f>
        <v>2967.1113447588123</v>
      </c>
      <c r="E3229" s="11">
        <f>VLOOKUP(A3229,Master!A$6:J$4994,$I$1,0)</f>
        <v>3032.3233248154615</v>
      </c>
      <c r="F3229" s="11">
        <f>VLOOKUP($A3228,Master!$A$6:$J$4994,$I$1,0)*(1+0.75*(VLOOKUP($A3229,'Old-UVXY-OHLC'!$A$3:$G$5000,F$1,0)/VLOOKUP($A3228,'Old-UVXY-OHLC'!$A$3:$G$5000,5,0)-1))</f>
        <v>3058.3370224008054</v>
      </c>
      <c r="I3229" t="str">
        <f t="shared" si="27"/>
        <v/>
      </c>
    </row>
    <row r="3230" spans="1:9" x14ac:dyDescent="0.25">
      <c r="A3230" s="1">
        <v>42755</v>
      </c>
      <c r="B3230" s="11">
        <f>VLOOKUP($A3229,Master!$A$6:$J$4994,$I$1,0)*(1+0.75*(VLOOKUP($A3230,'Old-UVXY-OHLC'!$A$3:$E$5000,B$1,0)/VLOOKUP('Old-UVXY-OHLC'!$A3229,'Old-UVXY-OHLC'!$A$3:$E$5000,5,0)-1))</f>
        <v>3009.0690682126337</v>
      </c>
      <c r="C3230" s="11">
        <f>VLOOKUP($A3229,Master!$A$6:$J$4994,$I$1,0)*(1+0.75*(VLOOKUP($A3230,'Old-UVXY-OHLC'!$A$3:$E$5000,C$1,0)/VLOOKUP('Old-UVXY-OHLC'!$A3229,'Old-UVXY-OHLC'!$A$3:$E$5000,5,0)-1))</f>
        <v>3026.2407677267565</v>
      </c>
      <c r="D3230" s="11">
        <f>VLOOKUP($A3229,Master!$A$6:$J$4994,$I$1,0)*(1+0.75*(VLOOKUP($A3230,'Old-UVXY-OHLC'!$A$3:$E$5000,D$1,0)/VLOOKUP('Old-UVXY-OHLC'!$A3229,'Old-UVXY-OHLC'!$A$3:$E$5000,5,0)-1))</f>
        <v>2878.4146907634613</v>
      </c>
      <c r="E3230" s="11">
        <f>VLOOKUP(A3230,Master!A$6:J$4994,$I$1,0)</f>
        <v>2907.1802855598271</v>
      </c>
      <c r="F3230" s="11">
        <f>VLOOKUP($A3229,Master!$A$6:$J$4994,$I$1,0)*(1+0.75*(VLOOKUP($A3230,'Old-UVXY-OHLC'!$A$3:$G$5000,F$1,0)/VLOOKUP($A3229,'Old-UVXY-OHLC'!$A$3:$G$5000,5,0)-1))</f>
        <v>2878.4146907634613</v>
      </c>
      <c r="I3230" t="str">
        <f t="shared" si="27"/>
        <v/>
      </c>
    </row>
    <row r="3231" spans="1:9" x14ac:dyDescent="0.25">
      <c r="A3231" s="1">
        <v>42758</v>
      </c>
      <c r="B3231" s="11">
        <f>VLOOKUP($A3230,Master!$A$6:$J$4994,$I$1,0)*(1+0.75*(VLOOKUP($A3231,'Old-UVXY-OHLC'!$A$3:$E$5000,B$1,0)/VLOOKUP('Old-UVXY-OHLC'!$A3230,'Old-UVXY-OHLC'!$A$3:$E$5000,5,0)-1))</f>
        <v>2885.6153680665616</v>
      </c>
      <c r="C3231" s="11">
        <f>VLOOKUP($A3230,Master!$A$6:$J$4994,$I$1,0)*(1+0.75*(VLOOKUP($A3231,'Old-UVXY-OHLC'!$A$3:$E$5000,C$1,0)/VLOOKUP('Old-UVXY-OHLC'!$A3230,'Old-UVXY-OHLC'!$A$3:$E$5000,5,0)-1))</f>
        <v>2965.1507958699017</v>
      </c>
      <c r="D3231" s="11">
        <f>VLOOKUP($A3230,Master!$A$6:$J$4994,$I$1,0)*(1+0.75*(VLOOKUP($A3231,'Old-UVXY-OHLC'!$A$3:$E$5000,D$1,0)/VLOOKUP('Old-UVXY-OHLC'!$A3230,'Old-UVXY-OHLC'!$A$3:$E$5000,5,0)-1))</f>
        <v>2829.2895556596859</v>
      </c>
      <c r="E3231" s="11">
        <f>VLOOKUP(A3231,Master!A$6:J$4994,$I$1,0)</f>
        <v>2829.4207276820712</v>
      </c>
      <c r="F3231" s="11">
        <f>VLOOKUP($A3230,Master!$A$6:$J$4994,$I$1,0)*(1+0.75*(VLOOKUP($A3231,'Old-UVXY-OHLC'!$A$3:$G$5000,F$1,0)/VLOOKUP($A3230,'Old-UVXY-OHLC'!$A$3:$G$5000,5,0)-1))</f>
        <v>2843.9539805557929</v>
      </c>
      <c r="I3231" t="str">
        <f t="shared" si="27"/>
        <v/>
      </c>
    </row>
    <row r="3232" spans="1:9" x14ac:dyDescent="0.25">
      <c r="A3232" s="1">
        <v>42759</v>
      </c>
      <c r="B3232" s="11">
        <f>VLOOKUP($A3231,Master!$A$6:$J$4994,$I$1,0)*(1+0.75*(VLOOKUP($A3232,'Old-UVXY-OHLC'!$A$3:$E$5000,B$1,0)/VLOOKUP('Old-UVXY-OHLC'!$A3231,'Old-UVXY-OHLC'!$A$3:$E$5000,5,0)-1))</f>
        <v>2789.1752702232839</v>
      </c>
      <c r="C3232" s="11">
        <f>VLOOKUP($A3231,Master!$A$6:$J$4994,$I$1,0)*(1+0.75*(VLOOKUP($A3232,'Old-UVXY-OHLC'!$A$3:$E$5000,C$1,0)/VLOOKUP('Old-UVXY-OHLC'!$A3231,'Old-UVXY-OHLC'!$A$3:$E$5000,5,0)-1))</f>
        <v>2795.2915247264914</v>
      </c>
      <c r="D3232" s="11">
        <f>VLOOKUP($A3231,Master!$A$6:$J$4994,$I$1,0)*(1+0.75*(VLOOKUP($A3232,'Old-UVXY-OHLC'!$A$3:$E$5000,D$1,0)/VLOOKUP('Old-UVXY-OHLC'!$A3231,'Old-UVXY-OHLC'!$A$3:$E$5000,5,0)-1))</f>
        <v>2625.5655196023608</v>
      </c>
      <c r="E3232" s="11">
        <f>VLOOKUP(A3232,Master!A$6:J$4994,$I$1,0)</f>
        <v>2657.8549075141332</v>
      </c>
      <c r="F3232" s="11">
        <f>VLOOKUP($A3231,Master!$A$6:$J$4994,$I$1,0)*(1+0.75*(VLOOKUP($A3232,'Old-UVXY-OHLC'!$A$3:$G$5000,F$1,0)/VLOOKUP($A3231,'Old-UVXY-OHLC'!$A$3:$G$5000,5,0)-1))</f>
        <v>2644.6788149248855</v>
      </c>
      <c r="I3232" t="str">
        <f t="shared" si="27"/>
        <v/>
      </c>
    </row>
    <row r="3233" spans="1:9" x14ac:dyDescent="0.25">
      <c r="A3233" s="1">
        <v>42760</v>
      </c>
      <c r="B3233" s="11">
        <f>VLOOKUP($A3232,Master!$A$6:$J$4994,$I$1,0)*(1+0.75*(VLOOKUP($A3233,'Old-UVXY-OHLC'!$A$3:$E$5000,B$1,0)/VLOOKUP('Old-UVXY-OHLC'!$A3232,'Old-UVXY-OHLC'!$A$3:$E$5000,5,0)-1))</f>
        <v>2587.3906656676454</v>
      </c>
      <c r="C3233" s="11">
        <f>VLOOKUP($A3232,Master!$A$6:$J$4994,$I$1,0)*(1+0.75*(VLOOKUP($A3233,'Old-UVXY-OHLC'!$A$3:$E$5000,C$1,0)/VLOOKUP('Old-UVXY-OHLC'!$A3232,'Old-UVXY-OHLC'!$A$3:$E$5000,5,0)-1))</f>
        <v>2603.7991665512805</v>
      </c>
      <c r="D3233" s="11">
        <f>VLOOKUP($A3232,Master!$A$6:$J$4994,$I$1,0)*(1+0.75*(VLOOKUP($A3233,'Old-UVXY-OHLC'!$A$3:$E$5000,D$1,0)/VLOOKUP('Old-UVXY-OHLC'!$A3232,'Old-UVXY-OHLC'!$A$3:$E$5000,5,0)-1))</f>
        <v>2534.2581677992143</v>
      </c>
      <c r="E3233" s="11">
        <f>VLOOKUP(A3233,Master!A$6:J$4994,$I$1,0)</f>
        <v>2575.7821987654074</v>
      </c>
      <c r="F3233" s="11">
        <f>VLOOKUP($A3232,Master!$A$6:$J$4994,$I$1,0)*(1+0.75*(VLOOKUP($A3233,'Old-UVXY-OHLC'!$A$3:$G$5000,F$1,0)/VLOOKUP($A3232,'Old-UVXY-OHLC'!$A$3:$G$5000,5,0)-1))</f>
        <v>2547.5413069168217</v>
      </c>
      <c r="I3233" t="str">
        <f t="shared" si="27"/>
        <v/>
      </c>
    </row>
    <row r="3234" spans="1:9" x14ac:dyDescent="0.25">
      <c r="A3234" s="1">
        <v>42761</v>
      </c>
      <c r="B3234" s="11">
        <f>VLOOKUP($A3233,Master!$A$6:$J$4994,$I$1,0)*(1+0.75*(VLOOKUP($A3234,'Old-UVXY-OHLC'!$A$3:$E$5000,B$1,0)/VLOOKUP('Old-UVXY-OHLC'!$A3233,'Old-UVXY-OHLC'!$A$3:$E$5000,5,0)-1))</f>
        <v>2563.8626550425302</v>
      </c>
      <c r="C3234" s="11">
        <f>VLOOKUP($A3233,Master!$A$6:$J$4994,$I$1,0)*(1+0.75*(VLOOKUP($A3234,'Old-UVXY-OHLC'!$A$3:$E$5000,C$1,0)/VLOOKUP('Old-UVXY-OHLC'!$A3233,'Old-UVXY-OHLC'!$A$3:$E$5000,5,0)-1))</f>
        <v>2611.2485360331893</v>
      </c>
      <c r="D3234" s="11">
        <f>VLOOKUP($A3233,Master!$A$6:$J$4994,$I$1,0)*(1+0.75*(VLOOKUP($A3234,'Old-UVXY-OHLC'!$A$3:$E$5000,D$1,0)/VLOOKUP('Old-UVXY-OHLC'!$A3233,'Old-UVXY-OHLC'!$A$3:$E$5000,5,0)-1))</f>
        <v>2529.1131221822707</v>
      </c>
      <c r="E3234" s="11">
        <f>VLOOKUP(A3234,Master!A$6:J$4994,$I$1,0)</f>
        <v>2561.0779555538202</v>
      </c>
      <c r="F3234" s="11">
        <f>VLOOKUP($A3233,Master!$A$6:$J$4994,$I$1,0)*(1+0.75*(VLOOKUP($A3234,'Old-UVXY-OHLC'!$A$3:$G$5000,F$1,0)/VLOOKUP($A3233,'Old-UVXY-OHLC'!$A$3:$G$5000,5,0)-1))</f>
        <v>2571.7603183277306</v>
      </c>
      <c r="I3234" t="str">
        <f t="shared" si="27"/>
        <v/>
      </c>
    </row>
    <row r="3235" spans="1:9" x14ac:dyDescent="0.25">
      <c r="A3235" s="1">
        <v>42762</v>
      </c>
      <c r="B3235" s="11">
        <f>VLOOKUP($A3234,Master!$A$6:$J$4994,$I$1,0)*(1+0.75*(VLOOKUP($A3235,'Old-UVXY-OHLC'!$A$3:$E$5000,B$1,0)/VLOOKUP('Old-UVXY-OHLC'!$A3234,'Old-UVXY-OHLC'!$A$3:$E$5000,5,0)-1))</f>
        <v>2559.1604457261815</v>
      </c>
      <c r="C3235" s="11">
        <f>VLOOKUP($A3234,Master!$A$6:$J$4994,$I$1,0)*(1+0.75*(VLOOKUP($A3235,'Old-UVXY-OHLC'!$A$3:$E$5000,C$1,0)/VLOOKUP('Old-UVXY-OHLC'!$A3234,'Old-UVXY-OHLC'!$A$3:$E$5000,5,0)-1))</f>
        <v>2590.8122157587427</v>
      </c>
      <c r="D3235" s="11">
        <f>VLOOKUP($A3234,Master!$A$6:$J$4994,$I$1,0)*(1+0.75*(VLOOKUP($A3235,'Old-UVXY-OHLC'!$A$3:$E$5000,D$1,0)/VLOOKUP('Old-UVXY-OHLC'!$A3234,'Old-UVXY-OHLC'!$A$3:$E$5000,5,0)-1))</f>
        <v>2514.0566368323766</v>
      </c>
      <c r="E3235" s="11">
        <f>VLOOKUP(A3235,Master!A$6:J$4994,$I$1,0)</f>
        <v>2532.6393633811099</v>
      </c>
      <c r="F3235" s="11">
        <f>VLOOKUP($A3234,Master!$A$6:$J$4994,$I$1,0)*(1+0.75*(VLOOKUP($A3235,'Old-UVXY-OHLC'!$A$3:$G$5000,F$1,0)/VLOOKUP($A3234,'Old-UVXY-OHLC'!$A$3:$G$5000,5,0)-1))</f>
        <v>2525.9260456489919</v>
      </c>
      <c r="I3235" t="str">
        <f t="shared" si="27"/>
        <v/>
      </c>
    </row>
    <row r="3236" spans="1:9" x14ac:dyDescent="0.25">
      <c r="A3236" s="1">
        <v>42765</v>
      </c>
      <c r="B3236" s="11">
        <f>VLOOKUP($A3235,Master!$A$6:$J$4994,$I$1,0)*(1+0.75*(VLOOKUP($A3236,'Old-UVXY-OHLC'!$A$3:$E$5000,B$1,0)/VLOOKUP('Old-UVXY-OHLC'!$A3235,'Old-UVXY-OHLC'!$A$3:$E$5000,5,0)-1))</f>
        <v>2604.5744844673477</v>
      </c>
      <c r="C3236" s="11">
        <f>VLOOKUP($A3235,Master!$A$6:$J$4994,$I$1,0)*(1+0.75*(VLOOKUP($A3236,'Old-UVXY-OHLC'!$A$3:$E$5000,C$1,0)/VLOOKUP('Old-UVXY-OHLC'!$A3235,'Old-UVXY-OHLC'!$A$3:$E$5000,5,0)-1))</f>
        <v>2795.9970810076852</v>
      </c>
      <c r="D3236" s="11">
        <f>VLOOKUP($A3235,Master!$A$6:$J$4994,$I$1,0)*(1+0.75*(VLOOKUP($A3236,'Old-UVXY-OHLC'!$A$3:$E$5000,D$1,0)/VLOOKUP('Old-UVXY-OHLC'!$A3235,'Old-UVXY-OHLC'!$A$3:$E$5000,5,0)-1))</f>
        <v>2603.7801798948876</v>
      </c>
      <c r="E3236" s="11">
        <f>VLOOKUP(A3236,Master!A$6:J$4994,$I$1,0)</f>
        <v>2616.2482671409261</v>
      </c>
      <c r="F3236" s="11">
        <f>VLOOKUP($A3235,Master!$A$6:$J$4994,$I$1,0)*(1+0.75*(VLOOKUP($A3236,'Old-UVXY-OHLC'!$A$3:$G$5000,F$1,0)/VLOOKUP($A3235,'Old-UVXY-OHLC'!$A$3:$G$5000,5,0)-1))</f>
        <v>2634.7573830788206</v>
      </c>
      <c r="I3236" t="str">
        <f t="shared" si="27"/>
        <v/>
      </c>
    </row>
    <row r="3237" spans="1:9" x14ac:dyDescent="0.25">
      <c r="A3237" s="1">
        <v>42766</v>
      </c>
      <c r="B3237" s="11">
        <f>VLOOKUP($A3236,Master!$A$6:$J$4994,$I$1,0)*(1+0.75*(VLOOKUP($A3237,'Old-UVXY-OHLC'!$A$3:$E$5000,B$1,0)/VLOOKUP('Old-UVXY-OHLC'!$A3236,'Old-UVXY-OHLC'!$A$3:$E$5000,5,0)-1))</f>
        <v>2666.9117950771806</v>
      </c>
      <c r="C3237" s="11">
        <f>VLOOKUP($A3236,Master!$A$6:$J$4994,$I$1,0)*(1+0.75*(VLOOKUP($A3237,'Old-UVXY-OHLC'!$A$3:$E$5000,C$1,0)/VLOOKUP('Old-UVXY-OHLC'!$A3236,'Old-UVXY-OHLC'!$A$3:$E$5000,5,0)-1))</f>
        <v>2739.22035490095</v>
      </c>
      <c r="D3237" s="11">
        <f>VLOOKUP($A3236,Master!$A$6:$J$4994,$I$1,0)*(1+0.75*(VLOOKUP($A3237,'Old-UVXY-OHLC'!$A$3:$E$5000,D$1,0)/VLOOKUP('Old-UVXY-OHLC'!$A3236,'Old-UVXY-OHLC'!$A$3:$E$5000,5,0)-1))</f>
        <v>2611.1083865635019</v>
      </c>
      <c r="E3237" s="11">
        <f>VLOOKUP(A3237,Master!A$6:J$4994,$I$1,0)</f>
        <v>2624.1994630681579</v>
      </c>
      <c r="F3237" s="11">
        <f>VLOOKUP($A3236,Master!$A$6:$J$4994,$I$1,0)*(1+0.75*(VLOOKUP($A3237,'Old-UVXY-OHLC'!$A$3:$G$5000,F$1,0)/VLOOKUP($A3236,'Old-UVXY-OHLC'!$A$3:$G$5000,5,0)-1))</f>
        <v>2612.6803506480283</v>
      </c>
      <c r="I3237" t="str">
        <f t="shared" si="27"/>
        <v/>
      </c>
    </row>
    <row r="3238" spans="1:9" x14ac:dyDescent="0.25">
      <c r="A3238" s="1">
        <v>42767</v>
      </c>
      <c r="B3238" s="11">
        <f>VLOOKUP($A3237,Master!$A$6:$J$4994,$I$1,0)*(1+0.75*(VLOOKUP($A3238,'Old-UVXY-OHLC'!$A$3:$E$5000,B$1,0)/VLOOKUP('Old-UVXY-OHLC'!$A3237,'Old-UVXY-OHLC'!$A$3:$E$5000,5,0)-1))</f>
        <v>2537.3550025923141</v>
      </c>
      <c r="C3238" s="11">
        <f>VLOOKUP($A3237,Master!$A$6:$J$4994,$I$1,0)*(1+0.75*(VLOOKUP($A3238,'Old-UVXY-OHLC'!$A$3:$E$5000,C$1,0)/VLOOKUP('Old-UVXY-OHLC'!$A3237,'Old-UVXY-OHLC'!$A$3:$E$5000,5,0)-1))</f>
        <v>2600.1699660274812</v>
      </c>
      <c r="D3238" s="11">
        <f>VLOOKUP($A3237,Master!$A$6:$J$4994,$I$1,0)*(1+0.75*(VLOOKUP($A3238,'Old-UVXY-OHLC'!$A$3:$E$5000,D$1,0)/VLOOKUP('Old-UVXY-OHLC'!$A3237,'Old-UVXY-OHLC'!$A$3:$E$5000,5,0)-1))</f>
        <v>2504.3773553538335</v>
      </c>
      <c r="E3238" s="11">
        <f>VLOOKUP(A3238,Master!A$6:J$4994,$I$1,0)</f>
        <v>2537.5027980343793</v>
      </c>
      <c r="F3238" s="11">
        <f>VLOOKUP($A3237,Master!$A$6:$J$4994,$I$1,0)*(1+0.75*(VLOOKUP($A3238,'Old-UVXY-OHLC'!$A$3:$G$5000,F$1,0)/VLOOKUP($A3237,'Old-UVXY-OHLC'!$A$3:$G$5000,5,0)-1))</f>
        <v>2551.4883865411662</v>
      </c>
      <c r="I3238" t="str">
        <f t="shared" si="27"/>
        <v/>
      </c>
    </row>
    <row r="3239" spans="1:9" x14ac:dyDescent="0.25">
      <c r="A3239" s="1">
        <v>42768</v>
      </c>
      <c r="B3239" s="11">
        <f>VLOOKUP($A3238,Master!$A$6:$J$4994,$I$1,0)*(1+0.75*(VLOOKUP($A3239,'Old-UVXY-OHLC'!$A$3:$E$5000,B$1,0)/VLOOKUP('Old-UVXY-OHLC'!$A3238,'Old-UVXY-OHLC'!$A$3:$E$5000,5,0)-1))</f>
        <v>2581.0765346719868</v>
      </c>
      <c r="C3239" s="11">
        <f>VLOOKUP($A3238,Master!$A$6:$J$4994,$I$1,0)*(1+0.75*(VLOOKUP($A3239,'Old-UVXY-OHLC'!$A$3:$E$5000,C$1,0)/VLOOKUP('Old-UVXY-OHLC'!$A3238,'Old-UVXY-OHLC'!$A$3:$E$5000,5,0)-1))</f>
        <v>2616.0234678456131</v>
      </c>
      <c r="D3239" s="11">
        <f>VLOOKUP($A3238,Master!$A$6:$J$4994,$I$1,0)*(1+0.75*(VLOOKUP($A3239,'Old-UVXY-OHLC'!$A$3:$E$5000,D$1,0)/VLOOKUP('Old-UVXY-OHLC'!$A3238,'Old-UVXY-OHLC'!$A$3:$E$5000,5,0)-1))</f>
        <v>2542.9526906084593</v>
      </c>
      <c r="E3239" s="11">
        <f>VLOOKUP(A3239,Master!A$6:J$4994,$I$1,0)</f>
        <v>2600.7244644620955</v>
      </c>
      <c r="F3239" s="11">
        <f>VLOOKUP($A3238,Master!$A$6:$J$4994,$I$1,0)*(1+0.75*(VLOOKUP($A3239,'Old-UVXY-OHLC'!$A$3:$G$5000,F$1,0)/VLOOKUP($A3238,'Old-UVXY-OHLC'!$A$3:$G$5000,5,0)-1))</f>
        <v>2577.89946493257</v>
      </c>
      <c r="I3239" t="str">
        <f t="shared" si="27"/>
        <v/>
      </c>
    </row>
    <row r="3240" spans="1:9" x14ac:dyDescent="0.25">
      <c r="A3240" s="1">
        <v>42769</v>
      </c>
      <c r="B3240" s="11">
        <f>VLOOKUP($A3239,Master!$A$6:$J$4994,$I$1,0)*(1+0.75*(VLOOKUP($A3240,'Old-UVXY-OHLC'!$A$3:$E$5000,B$1,0)/VLOOKUP('Old-UVXY-OHLC'!$A3239,'Old-UVXY-OHLC'!$A$3:$E$5000,5,0)-1))</f>
        <v>2500.12334781048</v>
      </c>
      <c r="C3240" s="11">
        <f>VLOOKUP($A3239,Master!$A$6:$J$4994,$I$1,0)*(1+0.75*(VLOOKUP($A3240,'Old-UVXY-OHLC'!$A$3:$E$5000,C$1,0)/VLOOKUP('Old-UVXY-OHLC'!$A3239,'Old-UVXY-OHLC'!$A$3:$E$5000,5,0)-1))</f>
        <v>2525.3354885371791</v>
      </c>
      <c r="D3240" s="11">
        <f>VLOOKUP($A3239,Master!$A$6:$J$4994,$I$1,0)*(1+0.75*(VLOOKUP($A3240,'Old-UVXY-OHLC'!$A$3:$E$5000,D$1,0)/VLOOKUP('Old-UVXY-OHLC'!$A3239,'Old-UVXY-OHLC'!$A$3:$E$5000,5,0)-1))</f>
        <v>2460.7293471484491</v>
      </c>
      <c r="E3240" s="11">
        <f>VLOOKUP(A3240,Master!A$6:J$4994,$I$1,0)</f>
        <v>2506.5609728441632</v>
      </c>
      <c r="F3240" s="11">
        <f>VLOOKUP($A3239,Master!$A$6:$J$4994,$I$1,0)*(1+0.75*(VLOOKUP($A3240,'Old-UVXY-OHLC'!$A$3:$G$5000,F$1,0)/VLOOKUP($A3239,'Old-UVXY-OHLC'!$A$3:$G$5000,5,0)-1))</f>
        <v>2504.0628463616845</v>
      </c>
      <c r="I3240" t="str">
        <f t="shared" si="27"/>
        <v/>
      </c>
    </row>
    <row r="3241" spans="1:9" x14ac:dyDescent="0.25">
      <c r="A3241" s="1">
        <v>42772</v>
      </c>
      <c r="B3241" s="11">
        <f>VLOOKUP($A3240,Master!$A$6:$J$4994,$I$1,0)*(1+0.75*(VLOOKUP($A3241,'Old-UVXY-OHLC'!$A$3:$E$5000,B$1,0)/VLOOKUP('Old-UVXY-OHLC'!$A3240,'Old-UVXY-OHLC'!$A$3:$E$5000,5,0)-1))</f>
        <v>2542.3686978425853</v>
      </c>
      <c r="C3241" s="11">
        <f>VLOOKUP($A3240,Master!$A$6:$J$4994,$I$1,0)*(1+0.75*(VLOOKUP($A3241,'Old-UVXY-OHLC'!$A$3:$E$5000,C$1,0)/VLOOKUP('Old-UVXY-OHLC'!$A3240,'Old-UVXY-OHLC'!$A$3:$E$5000,5,0)-1))</f>
        <v>2551.9432707885944</v>
      </c>
      <c r="D3241" s="11">
        <f>VLOOKUP($A3240,Master!$A$6:$J$4994,$I$1,0)*(1+0.75*(VLOOKUP($A3241,'Old-UVXY-OHLC'!$A$3:$E$5000,D$1,0)/VLOOKUP('Old-UVXY-OHLC'!$A3240,'Old-UVXY-OHLC'!$A$3:$E$5000,5,0)-1))</f>
        <v>2480.1333952249211</v>
      </c>
      <c r="E3241" s="11">
        <f>VLOOKUP(A3241,Master!A$6:J$4994,$I$1,0)</f>
        <v>2515.5945218306119</v>
      </c>
      <c r="F3241" s="11">
        <f>VLOOKUP($A3240,Master!$A$6:$J$4994,$I$1,0)*(1+0.75*(VLOOKUP($A3241,'Old-UVXY-OHLC'!$A$3:$G$5000,F$1,0)/VLOOKUP($A3240,'Old-UVXY-OHLC'!$A$3:$G$5000,5,0)-1))</f>
        <v>2499.2826807472925</v>
      </c>
      <c r="I3241" t="str">
        <f t="shared" si="27"/>
        <v/>
      </c>
    </row>
    <row r="3242" spans="1:9" x14ac:dyDescent="0.25">
      <c r="A3242" s="1">
        <v>42773</v>
      </c>
      <c r="B3242" s="11">
        <f>VLOOKUP($A3241,Master!$A$6:$J$4994,$I$1,0)*(1+0.75*(VLOOKUP($A3242,'Old-UVXY-OHLC'!$A$3:$E$5000,B$1,0)/VLOOKUP('Old-UVXY-OHLC'!$A3241,'Old-UVXY-OHLC'!$A$3:$E$5000,5,0)-1))</f>
        <v>2491.4499052622732</v>
      </c>
      <c r="C3242" s="11">
        <f>VLOOKUP($A3241,Master!$A$6:$J$4994,$I$1,0)*(1+0.75*(VLOOKUP($A3242,'Old-UVXY-OHLC'!$A$3:$E$5000,C$1,0)/VLOOKUP('Old-UVXY-OHLC'!$A3241,'Old-UVXY-OHLC'!$A$3:$E$5000,5,0)-1))</f>
        <v>2534.4869524837295</v>
      </c>
      <c r="D3242" s="11">
        <f>VLOOKUP($A3241,Master!$A$6:$J$4994,$I$1,0)*(1+0.75*(VLOOKUP($A3242,'Old-UVXY-OHLC'!$A$3:$E$5000,D$1,0)/VLOOKUP('Old-UVXY-OHLC'!$A3241,'Old-UVXY-OHLC'!$A$3:$E$5000,5,0)-1))</f>
        <v>2481.8860395062993</v>
      </c>
      <c r="E3242" s="11">
        <f>VLOOKUP(A3242,Master!A$6:J$4994,$I$1,0)</f>
        <v>2523.9387680523064</v>
      </c>
      <c r="F3242" s="11">
        <f>VLOOKUP($A3241,Master!$A$6:$J$4994,$I$1,0)*(1+0.75*(VLOOKUP($A3242,'Old-UVXY-OHLC'!$A$3:$G$5000,F$1,0)/VLOOKUP($A3241,'Old-UVXY-OHLC'!$A$3:$G$5000,5,0)-1))</f>
        <v>2527.3140979970904</v>
      </c>
      <c r="I3242" t="str">
        <f t="shared" si="27"/>
        <v/>
      </c>
    </row>
    <row r="3243" spans="1:9" x14ac:dyDescent="0.25">
      <c r="A3243" s="1">
        <v>42774</v>
      </c>
      <c r="B3243" s="11">
        <f>VLOOKUP($A3242,Master!$A$6:$J$4994,$I$1,0)*(1+0.75*(VLOOKUP($A3243,'Old-UVXY-OHLC'!$A$3:$E$5000,B$1,0)/VLOOKUP('Old-UVXY-OHLC'!$A3242,'Old-UVXY-OHLC'!$A$3:$E$5000,5,0)-1))</f>
        <v>2541.680305860114</v>
      </c>
      <c r="C3243" s="11">
        <f>VLOOKUP($A3242,Master!$A$6:$J$4994,$I$1,0)*(1+0.75*(VLOOKUP($A3243,'Old-UVXY-OHLC'!$A$3:$E$5000,C$1,0)/VLOOKUP('Old-UVXY-OHLC'!$A3242,'Old-UVXY-OHLC'!$A$3:$E$5000,5,0)-1))</f>
        <v>2586.2631637103859</v>
      </c>
      <c r="D3243" s="11">
        <f>VLOOKUP($A3242,Master!$A$6:$J$4994,$I$1,0)*(1+0.75*(VLOOKUP($A3243,'Old-UVXY-OHLC'!$A$3:$E$5000,D$1,0)/VLOOKUP('Old-UVXY-OHLC'!$A3242,'Old-UVXY-OHLC'!$A$3:$E$5000,5,0)-1))</f>
        <v>2487.543910231369</v>
      </c>
      <c r="E3243" s="11">
        <f>VLOOKUP(A3243,Master!A$6:J$4994,$I$1,0)</f>
        <v>2523.9145658997359</v>
      </c>
      <c r="F3243" s="11">
        <f>VLOOKUP($A3242,Master!$A$6:$J$4994,$I$1,0)*(1+0.75*(VLOOKUP($A3243,'Old-UVXY-OHLC'!$A$3:$G$5000,F$1,0)/VLOOKUP($A3242,'Old-UVXY-OHLC'!$A$3:$G$5000,5,0)-1))</f>
        <v>2511.4276850167739</v>
      </c>
      <c r="I3243" t="str">
        <f t="shared" si="27"/>
        <v/>
      </c>
    </row>
    <row r="3244" spans="1:9" x14ac:dyDescent="0.25">
      <c r="A3244" s="1">
        <v>42775</v>
      </c>
      <c r="B3244" s="11">
        <f>VLOOKUP($A3243,Master!$A$6:$J$4994,$I$1,0)*(1+0.75*(VLOOKUP($A3244,'Old-UVXY-OHLC'!$A$3:$E$5000,B$1,0)/VLOOKUP('Old-UVXY-OHLC'!$A3243,'Old-UVXY-OHLC'!$A$3:$E$5000,5,0)-1))</f>
        <v>2495.5440656578548</v>
      </c>
      <c r="C3244" s="11">
        <f>VLOOKUP($A3243,Master!$A$6:$J$4994,$I$1,0)*(1+0.75*(VLOOKUP($A3244,'Old-UVXY-OHLC'!$A$3:$E$5000,C$1,0)/VLOOKUP('Old-UVXY-OHLC'!$A3243,'Old-UVXY-OHLC'!$A$3:$E$5000,5,0)-1))</f>
        <v>2500.3208800544498</v>
      </c>
      <c r="D3244" s="11">
        <f>VLOOKUP($A3243,Master!$A$6:$J$4994,$I$1,0)*(1+0.75*(VLOOKUP($A3244,'Old-UVXY-OHLC'!$A$3:$E$5000,D$1,0)/VLOOKUP('Old-UVXY-OHLC'!$A3243,'Old-UVXY-OHLC'!$A$3:$E$5000,5,0)-1))</f>
        <v>2398.4147565596863</v>
      </c>
      <c r="E3244" s="11">
        <f>VLOOKUP(A3244,Master!A$6:J$4994,$I$1,0)</f>
        <v>2427.1361912100215</v>
      </c>
      <c r="F3244" s="11">
        <f>VLOOKUP($A3243,Master!$A$6:$J$4994,$I$1,0)*(1+0.75*(VLOOKUP($A3244,'Old-UVXY-OHLC'!$A$3:$G$5000,F$1,0)/VLOOKUP($A3243,'Old-UVXY-OHLC'!$A$3:$G$5000,5,0)-1))</f>
        <v>2434.2410635697433</v>
      </c>
      <c r="I3244" t="str">
        <f t="shared" si="27"/>
        <v/>
      </c>
    </row>
    <row r="3245" spans="1:9" x14ac:dyDescent="0.25">
      <c r="A3245" s="1">
        <v>42776</v>
      </c>
      <c r="B3245" s="11">
        <f>VLOOKUP($A3244,Master!$A$6:$J$4994,$I$1,0)*(1+0.75*(VLOOKUP($A3245,'Old-UVXY-OHLC'!$A$3:$E$5000,B$1,0)/VLOOKUP('Old-UVXY-OHLC'!$A3244,'Old-UVXY-OHLC'!$A$3:$E$5000,5,0)-1))</f>
        <v>2394.030509426047</v>
      </c>
      <c r="C3245" s="11">
        <f>VLOOKUP($A3244,Master!$A$6:$J$4994,$I$1,0)*(1+0.75*(VLOOKUP($A3245,'Old-UVXY-OHLC'!$A$3:$E$5000,C$1,0)/VLOOKUP('Old-UVXY-OHLC'!$A3244,'Old-UVXY-OHLC'!$A$3:$E$5000,5,0)-1))</f>
        <v>2402.9062862048877</v>
      </c>
      <c r="D3245" s="11">
        <f>VLOOKUP($A3244,Master!$A$6:$J$4994,$I$1,0)*(1+0.75*(VLOOKUP($A3245,'Old-UVXY-OHLC'!$A$3:$E$5000,D$1,0)/VLOOKUP('Old-UVXY-OHLC'!$A3244,'Old-UVXY-OHLC'!$A$3:$E$5000,5,0)-1))</f>
        <v>2345.7367124761017</v>
      </c>
      <c r="E3245" s="11">
        <f>VLOOKUP(A3245,Master!A$6:J$4994,$I$1,0)</f>
        <v>2345.7728208459157</v>
      </c>
      <c r="F3245" s="11">
        <f>VLOOKUP($A3244,Master!$A$6:$J$4994,$I$1,0)*(1+0.75*(VLOOKUP($A3245,'Old-UVXY-OHLC'!$A$3:$G$5000,F$1,0)/VLOOKUP($A3244,'Old-UVXY-OHLC'!$A$3:$G$5000,5,0)-1))</f>
        <v>2374.6653304797433</v>
      </c>
      <c r="I3245" t="str">
        <f t="shared" si="27"/>
        <v/>
      </c>
    </row>
    <row r="3246" spans="1:9" x14ac:dyDescent="0.25">
      <c r="A3246" s="1">
        <v>42779</v>
      </c>
      <c r="B3246" s="11">
        <f>VLOOKUP($A3245,Master!$A$6:$J$4994,$I$1,0)*(1+0.75*(VLOOKUP($A3246,'Old-UVXY-OHLC'!$A$3:$E$5000,B$1,0)/VLOOKUP('Old-UVXY-OHLC'!$A3245,'Old-UVXY-OHLC'!$A$3:$E$5000,5,0)-1))</f>
        <v>2314.6314082343888</v>
      </c>
      <c r="C3246" s="11">
        <f>VLOOKUP($A3245,Master!$A$6:$J$4994,$I$1,0)*(1+0.75*(VLOOKUP($A3246,'Old-UVXY-OHLC'!$A$3:$E$5000,C$1,0)/VLOOKUP('Old-UVXY-OHLC'!$A3245,'Old-UVXY-OHLC'!$A$3:$E$5000,5,0)-1))</f>
        <v>2322.7948321548606</v>
      </c>
      <c r="D3246" s="11">
        <f>VLOOKUP($A3245,Master!$A$6:$J$4994,$I$1,0)*(1+0.75*(VLOOKUP($A3246,'Old-UVXY-OHLC'!$A$3:$E$5000,D$1,0)/VLOOKUP('Old-UVXY-OHLC'!$A3245,'Old-UVXY-OHLC'!$A$3:$E$5000,5,0)-1))</f>
        <v>2250.9569792097323</v>
      </c>
      <c r="E3246" s="11">
        <f>VLOOKUP(A3246,Master!A$6:J$4994,$I$1,0)</f>
        <v>2265.7972852673129</v>
      </c>
      <c r="F3246" s="11">
        <f>VLOOKUP($A3245,Master!$A$6:$J$4994,$I$1,0)*(1+0.75*(VLOOKUP($A3246,'Old-UVXY-OHLC'!$A$3:$G$5000,F$1,0)/VLOOKUP($A3245,'Old-UVXY-OHLC'!$A$3:$G$5000,5,0)-1))</f>
        <v>2262.3858175969999</v>
      </c>
      <c r="I3246" t="str">
        <f t="shared" si="27"/>
        <v/>
      </c>
    </row>
    <row r="3247" spans="1:9" x14ac:dyDescent="0.25">
      <c r="A3247" s="1">
        <v>42780</v>
      </c>
      <c r="B3247" s="11">
        <f>VLOOKUP($A3246,Master!$A$6:$J$4994,$I$1,0)*(1+0.75*(VLOOKUP($A3247,'Old-UVXY-OHLC'!$A$3:$E$5000,B$1,0)/VLOOKUP('Old-UVXY-OHLC'!$A3246,'Old-UVXY-OHLC'!$A$3:$E$5000,5,0)-1))</f>
        <v>2258.320186016399</v>
      </c>
      <c r="C3247" s="11">
        <f>VLOOKUP($A3246,Master!$A$6:$J$4994,$I$1,0)*(1+0.75*(VLOOKUP($A3247,'Old-UVXY-OHLC'!$A$3:$E$5000,C$1,0)/VLOOKUP('Old-UVXY-OHLC'!$A3246,'Old-UVXY-OHLC'!$A$3:$E$5000,5,0)-1))</f>
        <v>2264.102927249437</v>
      </c>
      <c r="D3247" s="11">
        <f>VLOOKUP($A3246,Master!$A$6:$J$4994,$I$1,0)*(1+0.75*(VLOOKUP($A3247,'Old-UVXY-OHLC'!$A$3:$E$5000,D$1,0)/VLOOKUP('Old-UVXY-OHLC'!$A3246,'Old-UVXY-OHLC'!$A$3:$E$5000,5,0)-1))</f>
        <v>2069.8803470900307</v>
      </c>
      <c r="E3247" s="11">
        <f>VLOOKUP(A3247,Master!A$6:J$4994,$I$1,0)</f>
        <v>2069.9111637099118</v>
      </c>
      <c r="F3247" s="11">
        <f>VLOOKUP($A3246,Master!$A$6:$J$4994,$I$1,0)*(1+0.75*(VLOOKUP($A3247,'Old-UVXY-OHLC'!$A$3:$G$5000,F$1,0)/VLOOKUP($A3246,'Old-UVXY-OHLC'!$A$3:$G$5000,5,0)-1))</f>
        <v>2115.4033978595035</v>
      </c>
      <c r="I3247" t="str">
        <f t="shared" si="27"/>
        <v/>
      </c>
    </row>
    <row r="3248" spans="1:9" x14ac:dyDescent="0.25">
      <c r="A3248" s="1">
        <v>42781</v>
      </c>
      <c r="B3248" s="11">
        <f>VLOOKUP($A3247,Master!$A$6:$J$4994,$I$1,0)*(1+0.75*(VLOOKUP($A3248,'Old-UVXY-OHLC'!$A$3:$E$5000,B$1,0)/VLOOKUP('Old-UVXY-OHLC'!$A3247,'Old-UVXY-OHLC'!$A$3:$E$5000,5,0)-1))</f>
        <v>2113.5057537760717</v>
      </c>
      <c r="C3248" s="11">
        <f>VLOOKUP($A3247,Master!$A$6:$J$4994,$I$1,0)*(1+0.75*(VLOOKUP($A3248,'Old-UVXY-OHLC'!$A$3:$E$5000,C$1,0)/VLOOKUP('Old-UVXY-OHLC'!$A3247,'Old-UVXY-OHLC'!$A$3:$E$5000,5,0)-1))</f>
        <v>2222.6942678677706</v>
      </c>
      <c r="D3248" s="11">
        <f>VLOOKUP($A3247,Master!$A$6:$J$4994,$I$1,0)*(1+0.75*(VLOOKUP($A3248,'Old-UVXY-OHLC'!$A$3:$E$5000,D$1,0)/VLOOKUP('Old-UVXY-OHLC'!$A3247,'Old-UVXY-OHLC'!$A$3:$E$5000,5,0)-1))</f>
        <v>2094.7390528903197</v>
      </c>
      <c r="E3248" s="11">
        <f>VLOOKUP(A3248,Master!A$6:J$4994,$I$1,0)</f>
        <v>2215.0355433617929</v>
      </c>
      <c r="F3248" s="11">
        <f>VLOOKUP($A3247,Master!$A$6:$J$4994,$I$1,0)*(1+0.75*(VLOOKUP($A3248,'Old-UVXY-OHLC'!$A$3:$G$5000,F$1,0)/VLOOKUP($A3247,'Old-UVXY-OHLC'!$A$3:$G$5000,5,0)-1))</f>
        <v>2207.3396207446076</v>
      </c>
      <c r="I3248" t="str">
        <f t="shared" si="27"/>
        <v/>
      </c>
    </row>
    <row r="3249" spans="1:9" x14ac:dyDescent="0.25">
      <c r="A3249" s="1">
        <v>42782</v>
      </c>
      <c r="B3249" s="11">
        <f>VLOOKUP($A3248,Master!$A$6:$J$4994,$I$1,0)*(1+0.75*(VLOOKUP($A3249,'Old-UVXY-OHLC'!$A$3:$E$5000,B$1,0)/VLOOKUP('Old-UVXY-OHLC'!$A3248,'Old-UVXY-OHLC'!$A$3:$E$5000,5,0)-1))</f>
        <v>2215.0525288755762</v>
      </c>
      <c r="C3249" s="11">
        <f>VLOOKUP($A3248,Master!$A$6:$J$4994,$I$1,0)*(1+0.75*(VLOOKUP($A3249,'Old-UVXY-OHLC'!$A$3:$E$5000,C$1,0)/VLOOKUP('Old-UVXY-OHLC'!$A3248,'Old-UVXY-OHLC'!$A$3:$E$5000,5,0)-1))</f>
        <v>2403.7220837960576</v>
      </c>
      <c r="D3249" s="11">
        <f>VLOOKUP($A3248,Master!$A$6:$J$4994,$I$1,0)*(1+0.75*(VLOOKUP($A3249,'Old-UVXY-OHLC'!$A$3:$E$5000,D$1,0)/VLOOKUP('Old-UVXY-OHLC'!$A3248,'Old-UVXY-OHLC'!$A$3:$E$5000,5,0)-1))</f>
        <v>2208.3739821691101</v>
      </c>
      <c r="E3249" s="11">
        <f>VLOOKUP(A3249,Master!A$6:J$4994,$I$1,0)</f>
        <v>2241.2586759297287</v>
      </c>
      <c r="F3249" s="11">
        <f>VLOOKUP($A3248,Master!$A$6:$J$4994,$I$1,0)*(1+0.75*(VLOOKUP($A3249,'Old-UVXY-OHLC'!$A$3:$G$5000,F$1,0)/VLOOKUP($A3248,'Old-UVXY-OHLC'!$A$3:$G$5000,5,0)-1))</f>
        <v>2232.5838522472686</v>
      </c>
      <c r="I3249" t="str">
        <f t="shared" si="27"/>
        <v/>
      </c>
    </row>
    <row r="3250" spans="1:9" x14ac:dyDescent="0.25">
      <c r="A3250" s="1">
        <v>42783</v>
      </c>
      <c r="B3250" s="11">
        <f>VLOOKUP($A3249,Master!$A$6:$J$4994,$I$1,0)*(1+0.75*(VLOOKUP($A3250,'Old-UVXY-OHLC'!$A$3:$E$5000,B$1,0)/VLOOKUP('Old-UVXY-OHLC'!$A3249,'Old-UVXY-OHLC'!$A$3:$E$5000,5,0)-1))</f>
        <v>2314.9805332195815</v>
      </c>
      <c r="C3250" s="11">
        <f>VLOOKUP($A3249,Master!$A$6:$J$4994,$I$1,0)*(1+0.75*(VLOOKUP($A3250,'Old-UVXY-OHLC'!$A$3:$E$5000,C$1,0)/VLOOKUP('Old-UVXY-OHLC'!$A3249,'Old-UVXY-OHLC'!$A$3:$E$5000,5,0)-1))</f>
        <v>2339.0967101818956</v>
      </c>
      <c r="D3250" s="11">
        <f>VLOOKUP($A3249,Master!$A$6:$J$4994,$I$1,0)*(1+0.75*(VLOOKUP($A3250,'Old-UVXY-OHLC'!$A$3:$E$5000,D$1,0)/VLOOKUP('Old-UVXY-OHLC'!$A3249,'Old-UVXY-OHLC'!$A$3:$E$5000,5,0)-1))</f>
        <v>2227.6629357256224</v>
      </c>
      <c r="E3250" s="11">
        <f>VLOOKUP(A3250,Master!A$6:J$4994,$I$1,0)</f>
        <v>2280.3400850110252</v>
      </c>
      <c r="F3250" s="11">
        <f>VLOOKUP($A3249,Master!$A$6:$J$4994,$I$1,0)*(1+0.75*(VLOOKUP($A3250,'Old-UVXY-OHLC'!$A$3:$G$5000,F$1,0)/VLOOKUP($A3249,'Old-UVXY-OHLC'!$A$3:$G$5000,5,0)-1))</f>
        <v>2244.2949016275584</v>
      </c>
      <c r="I3250" t="str">
        <f t="shared" si="27"/>
        <v/>
      </c>
    </row>
    <row r="3251" spans="1:9" x14ac:dyDescent="0.25">
      <c r="A3251" s="1">
        <v>42787</v>
      </c>
      <c r="B3251" s="11">
        <f>VLOOKUP($A3250,Master!$A$6:$J$4994,$I$1,0)*(1+0.75*(VLOOKUP($A3251,'Old-UVXY-OHLC'!$A$3:$E$5000,B$1,0)/VLOOKUP('Old-UVXY-OHLC'!$A3250,'Old-UVXY-OHLC'!$A$3:$E$5000,5,0)-1))</f>
        <v>2197.4021517811007</v>
      </c>
      <c r="C3251" s="11">
        <f>VLOOKUP($A3250,Master!$A$6:$J$4994,$I$1,0)*(1+0.75*(VLOOKUP($A3251,'Old-UVXY-OHLC'!$A$3:$E$5000,C$1,0)/VLOOKUP('Old-UVXY-OHLC'!$A3250,'Old-UVXY-OHLC'!$A$3:$E$5000,5,0)-1))</f>
        <v>2297.0122369087353</v>
      </c>
      <c r="D3251" s="11">
        <f>VLOOKUP($A3250,Master!$A$6:$J$4994,$I$1,0)*(1+0.75*(VLOOKUP($A3251,'Old-UVXY-OHLC'!$A$3:$E$5000,D$1,0)/VLOOKUP('Old-UVXY-OHLC'!$A3250,'Old-UVXY-OHLC'!$A$3:$E$5000,5,0)-1))</f>
        <v>2184.9988614955382</v>
      </c>
      <c r="E3251" s="11">
        <f>VLOOKUP(A3251,Master!A$6:J$4994,$I$1,0)</f>
        <v>2297.1569246061727</v>
      </c>
      <c r="F3251" s="11">
        <f>VLOOKUP($A3250,Master!$A$6:$J$4994,$I$1,0)*(1+0.75*(VLOOKUP($A3251,'Old-UVXY-OHLC'!$A$3:$G$5000,F$1,0)/VLOOKUP($A3250,'Old-UVXY-OHLC'!$A$3:$G$5000,5,0)-1))</f>
        <v>2280.9179387619929</v>
      </c>
      <c r="I3251" t="str">
        <f t="shared" si="27"/>
        <v/>
      </c>
    </row>
    <row r="3252" spans="1:9" x14ac:dyDescent="0.25">
      <c r="A3252" s="1">
        <v>42788</v>
      </c>
      <c r="B3252" s="11">
        <f>VLOOKUP($A3251,Master!$A$6:$J$4994,$I$1,0)*(1+0.75*(VLOOKUP($A3252,'Old-UVXY-OHLC'!$A$3:$E$5000,B$1,0)/VLOOKUP('Old-UVXY-OHLC'!$A3251,'Old-UVXY-OHLC'!$A$3:$E$5000,5,0)-1))</f>
        <v>2309.973575593584</v>
      </c>
      <c r="C3252" s="11">
        <f>VLOOKUP($A3251,Master!$A$6:$J$4994,$I$1,0)*(1+0.75*(VLOOKUP($A3252,'Old-UVXY-OHLC'!$A$3:$E$5000,C$1,0)/VLOOKUP('Old-UVXY-OHLC'!$A3251,'Old-UVXY-OHLC'!$A$3:$E$5000,5,0)-1))</f>
        <v>2358.6451857219868</v>
      </c>
      <c r="D3252" s="11">
        <f>VLOOKUP($A3251,Master!$A$6:$J$4994,$I$1,0)*(1+0.75*(VLOOKUP($A3252,'Old-UVXY-OHLC'!$A$3:$E$5000,D$1,0)/VLOOKUP('Old-UVXY-OHLC'!$A3251,'Old-UVXY-OHLC'!$A$3:$E$5000,5,0)-1))</f>
        <v>2253.052329938359</v>
      </c>
      <c r="E3252" s="11">
        <f>VLOOKUP(A3252,Master!A$6:J$4994,$I$1,0)</f>
        <v>2312.135748153371</v>
      </c>
      <c r="F3252" s="11">
        <f>VLOOKUP($A3251,Master!$A$6:$J$4994,$I$1,0)*(1+0.75*(VLOOKUP($A3252,'Old-UVXY-OHLC'!$A$3:$G$5000,F$1,0)/VLOOKUP($A3251,'Old-UVXY-OHLC'!$A$3:$G$5000,5,0)-1))</f>
        <v>2295.9494901158205</v>
      </c>
      <c r="I3252" t="str">
        <f t="shared" si="27"/>
        <v/>
      </c>
    </row>
    <row r="3253" spans="1:9" x14ac:dyDescent="0.25">
      <c r="A3253" s="1">
        <v>42789</v>
      </c>
      <c r="B3253" s="11">
        <f>VLOOKUP($A3252,Master!$A$6:$J$4994,$I$1,0)*(1+0.75*(VLOOKUP($A3253,'Old-UVXY-OHLC'!$A$3:$E$5000,B$1,0)/VLOOKUP('Old-UVXY-OHLC'!$A3252,'Old-UVXY-OHLC'!$A$3:$E$5000,5,0)-1))</f>
        <v>2303.4288624475612</v>
      </c>
      <c r="C3253" s="11">
        <f>VLOOKUP($A3252,Master!$A$6:$J$4994,$I$1,0)*(1+0.75*(VLOOKUP($A3253,'Old-UVXY-OHLC'!$A$3:$E$5000,C$1,0)/VLOOKUP('Old-UVXY-OHLC'!$A3252,'Old-UVXY-OHLC'!$A$3:$E$5000,5,0)-1))</f>
        <v>2440.90071808945</v>
      </c>
      <c r="D3253" s="11">
        <f>VLOOKUP($A3252,Master!$A$6:$J$4994,$I$1,0)*(1+0.75*(VLOOKUP($A3253,'Old-UVXY-OHLC'!$A$3:$E$5000,D$1,0)/VLOOKUP('Old-UVXY-OHLC'!$A3252,'Old-UVXY-OHLC'!$A$3:$E$5000,5,0)-1))</f>
        <v>2294.3739548732515</v>
      </c>
      <c r="E3253" s="11">
        <f>VLOOKUP(A3253,Master!A$6:J$4994,$I$1,0)</f>
        <v>2405.1252801324367</v>
      </c>
      <c r="F3253" s="11">
        <f>VLOOKUP($A3252,Master!$A$6:$J$4994,$I$1,0)*(1+0.75*(VLOOKUP($A3253,'Old-UVXY-OHLC'!$A$3:$G$5000,F$1,0)/VLOOKUP($A3252,'Old-UVXY-OHLC'!$A$3:$G$5000,5,0)-1))</f>
        <v>2386.5705317774141</v>
      </c>
      <c r="I3253" t="str">
        <f t="shared" si="27"/>
        <v/>
      </c>
    </row>
    <row r="3254" spans="1:9" x14ac:dyDescent="0.25">
      <c r="A3254" s="1">
        <v>42790</v>
      </c>
      <c r="B3254" s="11">
        <f>VLOOKUP($A3253,Master!$A$6:$J$4994,$I$1,0)*(1+0.75*(VLOOKUP($A3254,'Old-UVXY-OHLC'!$A$3:$E$5000,B$1,0)/VLOOKUP('Old-UVXY-OHLC'!$A3253,'Old-UVXY-OHLC'!$A$3:$E$5000,5,0)-1))</f>
        <v>2519.3189840161117</v>
      </c>
      <c r="C3254" s="11">
        <f>VLOOKUP($A3253,Master!$A$6:$J$4994,$I$1,0)*(1+0.75*(VLOOKUP($A3254,'Old-UVXY-OHLC'!$A$3:$E$5000,C$1,0)/VLOOKUP('Old-UVXY-OHLC'!$A3253,'Old-UVXY-OHLC'!$A$3:$E$5000,5,0)-1))</f>
        <v>2537.1989348045881</v>
      </c>
      <c r="D3254" s="11">
        <f>VLOOKUP($A3253,Master!$A$6:$J$4994,$I$1,0)*(1+0.75*(VLOOKUP($A3254,'Old-UVXY-OHLC'!$A$3:$E$5000,D$1,0)/VLOOKUP('Old-UVXY-OHLC'!$A3253,'Old-UVXY-OHLC'!$A$3:$E$5000,5,0)-1))</f>
        <v>2332.3914869294913</v>
      </c>
      <c r="E3254" s="11">
        <f>VLOOKUP(A3254,Master!A$6:J$4994,$I$1,0)</f>
        <v>2367.9281871283169</v>
      </c>
      <c r="F3254" s="11">
        <f>VLOOKUP($A3253,Master!$A$6:$J$4994,$I$1,0)*(1+0.75*(VLOOKUP($A3254,'Old-UVXY-OHLC'!$A$3:$G$5000,F$1,0)/VLOOKUP($A3253,'Old-UVXY-OHLC'!$A$3:$G$5000,5,0)-1))</f>
        <v>2343.7697778115062</v>
      </c>
      <c r="I3254" t="str">
        <f t="shared" si="27"/>
        <v/>
      </c>
    </row>
    <row r="3255" spans="1:9" x14ac:dyDescent="0.25">
      <c r="A3255" s="1">
        <v>42793</v>
      </c>
      <c r="B3255" s="11">
        <f>VLOOKUP($A3254,Master!$A$6:$J$4994,$I$1,0)*(1+0.75*(VLOOKUP($A3255,'Old-UVXY-OHLC'!$A$3:$E$5000,B$1,0)/VLOOKUP('Old-UVXY-OHLC'!$A3254,'Old-UVXY-OHLC'!$A$3:$E$5000,5,0)-1))</f>
        <v>2348.5812255220826</v>
      </c>
      <c r="C3255" s="11">
        <f>VLOOKUP($A3254,Master!$A$6:$J$4994,$I$1,0)*(1+0.75*(VLOOKUP($A3255,'Old-UVXY-OHLC'!$A$3:$E$5000,C$1,0)/VLOOKUP('Old-UVXY-OHLC'!$A3254,'Old-UVXY-OHLC'!$A$3:$E$5000,5,0)-1))</f>
        <v>2374.7259370591523</v>
      </c>
      <c r="D3255" s="11">
        <f>VLOOKUP($A3254,Master!$A$6:$J$4994,$I$1,0)*(1+0.75*(VLOOKUP($A3255,'Old-UVXY-OHLC'!$A$3:$E$5000,D$1,0)/VLOOKUP('Old-UVXY-OHLC'!$A3254,'Old-UVXY-OHLC'!$A$3:$E$5000,5,0)-1))</f>
        <v>2247.2704095924169</v>
      </c>
      <c r="E3255" s="11">
        <f>VLOOKUP(A3255,Master!A$6:J$4994,$I$1,0)</f>
        <v>2349.4774510510133</v>
      </c>
      <c r="F3255" s="11">
        <f>VLOOKUP($A3254,Master!$A$6:$J$4994,$I$1,0)*(1+0.75*(VLOOKUP($A3255,'Old-UVXY-OHLC'!$A$3:$G$5000,F$1,0)/VLOOKUP($A3254,'Old-UVXY-OHLC'!$A$3:$G$5000,5,0)-1))</f>
        <v>2324.0706005838215</v>
      </c>
      <c r="I3255" t="str">
        <f t="shared" si="27"/>
        <v/>
      </c>
    </row>
    <row r="3256" spans="1:9" x14ac:dyDescent="0.25">
      <c r="A3256" s="1">
        <v>42794</v>
      </c>
      <c r="B3256" s="11">
        <f>VLOOKUP($A3255,Master!$A$6:$J$4994,$I$1,0)*(1+0.75*(VLOOKUP($A3256,'Old-UVXY-OHLC'!$A$3:$E$5000,B$1,0)/VLOOKUP('Old-UVXY-OHLC'!$A3255,'Old-UVXY-OHLC'!$A$3:$E$5000,5,0)-1))</f>
        <v>2342.9546910474651</v>
      </c>
      <c r="C3256" s="11">
        <f>VLOOKUP($A3255,Master!$A$6:$J$4994,$I$1,0)*(1+0.75*(VLOOKUP($A3256,'Old-UVXY-OHLC'!$A$3:$E$5000,C$1,0)/VLOOKUP('Old-UVXY-OHLC'!$A3255,'Old-UVXY-OHLC'!$A$3:$E$5000,5,0)-1))</f>
        <v>2433.0687702064629</v>
      </c>
      <c r="D3256" s="11">
        <f>VLOOKUP($A3255,Master!$A$6:$J$4994,$I$1,0)*(1+0.75*(VLOOKUP($A3256,'Old-UVXY-OHLC'!$A$3:$E$5000,D$1,0)/VLOOKUP('Old-UVXY-OHLC'!$A3255,'Old-UVXY-OHLC'!$A$3:$E$5000,5,0)-1))</f>
        <v>2320.0165107920211</v>
      </c>
      <c r="E3256" s="11">
        <f>VLOOKUP(A3256,Master!A$6:J$4994,$I$1,0)</f>
        <v>2408.6496604725194</v>
      </c>
      <c r="F3256" s="11">
        <f>VLOOKUP($A3255,Master!$A$6:$J$4994,$I$1,0)*(1+0.75*(VLOOKUP($A3256,'Old-UVXY-OHLC'!$A$3:$G$5000,F$1,0)/VLOOKUP($A3255,'Old-UVXY-OHLC'!$A$3:$G$5000,5,0)-1))</f>
        <v>2414.2266211549959</v>
      </c>
      <c r="I3256" t="str">
        <f t="shared" si="27"/>
        <v/>
      </c>
    </row>
    <row r="3257" spans="1:9" x14ac:dyDescent="0.25">
      <c r="A3257" s="1">
        <v>42795</v>
      </c>
      <c r="B3257" s="11">
        <f>VLOOKUP($A3256,Master!$A$6:$J$4994,$I$1,0)*(1+0.75*(VLOOKUP($A3257,'Old-UVXY-OHLC'!$A$3:$E$5000,B$1,0)/VLOOKUP('Old-UVXY-OHLC'!$A3256,'Old-UVXY-OHLC'!$A$3:$E$5000,5,0)-1))</f>
        <v>2254.1408860873753</v>
      </c>
      <c r="C3257" s="11">
        <f>VLOOKUP($A3256,Master!$A$6:$J$4994,$I$1,0)*(1+0.75*(VLOOKUP($A3257,'Old-UVXY-OHLC'!$A$3:$E$5000,C$1,0)/VLOOKUP('Old-UVXY-OHLC'!$A3256,'Old-UVXY-OHLC'!$A$3:$E$5000,5,0)-1))</f>
        <v>2344.9833655909897</v>
      </c>
      <c r="D3257" s="11">
        <f>VLOOKUP($A3256,Master!$A$6:$J$4994,$I$1,0)*(1+0.75*(VLOOKUP($A3257,'Old-UVXY-OHLC'!$A$3:$E$5000,D$1,0)/VLOOKUP('Old-UVXY-OHLC'!$A3256,'Old-UVXY-OHLC'!$A$3:$E$5000,5,0)-1))</f>
        <v>2235.4515490321023</v>
      </c>
      <c r="E3257" s="11">
        <f>VLOOKUP(A3257,Master!A$6:J$4994,$I$1,0)</f>
        <v>2345.0196115437529</v>
      </c>
      <c r="F3257" s="11">
        <f>VLOOKUP($A3256,Master!$A$6:$J$4994,$I$1,0)*(1+0.75*(VLOOKUP($A3257,'Old-UVXY-OHLC'!$A$3:$G$5000,F$1,0)/VLOOKUP($A3256,'Old-UVXY-OHLC'!$A$3:$G$5000,5,0)-1))</f>
        <v>2336.2116518853854</v>
      </c>
      <c r="I3257" t="str">
        <f t="shared" si="27"/>
        <v/>
      </c>
    </row>
    <row r="3258" spans="1:9" x14ac:dyDescent="0.25">
      <c r="A3258" s="1">
        <v>42796</v>
      </c>
      <c r="B3258" s="11">
        <f>VLOOKUP($A3257,Master!$A$6:$J$4994,$I$1,0)*(1+0.75*(VLOOKUP($A3258,'Old-UVXY-OHLC'!$A$3:$E$5000,B$1,0)/VLOOKUP('Old-UVXY-OHLC'!$A3257,'Old-UVXY-OHLC'!$A$3:$E$5000,5,0)-1))</f>
        <v>2339.4476313717314</v>
      </c>
      <c r="C3258" s="11">
        <f>VLOOKUP($A3257,Master!$A$6:$J$4994,$I$1,0)*(1+0.75*(VLOOKUP($A3258,'Old-UVXY-OHLC'!$A$3:$E$5000,C$1,0)/VLOOKUP('Old-UVXY-OHLC'!$A3257,'Old-UVXY-OHLC'!$A$3:$E$5000,5,0)-1))</f>
        <v>2378.808470037995</v>
      </c>
      <c r="D3258" s="11">
        <f>VLOOKUP($A3257,Master!$A$6:$J$4994,$I$1,0)*(1+0.75*(VLOOKUP($A3258,'Old-UVXY-OHLC'!$A$3:$E$5000,D$1,0)/VLOOKUP('Old-UVXY-OHLC'!$A3257,'Old-UVXY-OHLC'!$A$3:$E$5000,5,0)-1))</f>
        <v>2271.3863584208812</v>
      </c>
      <c r="E3258" s="11">
        <f>VLOOKUP(A3258,Master!A$6:J$4994,$I$1,0)</f>
        <v>2339.77173465448</v>
      </c>
      <c r="F3258" s="11">
        <f>VLOOKUP($A3257,Master!$A$6:$J$4994,$I$1,0)*(1+0.75*(VLOOKUP($A3258,'Old-UVXY-OHLC'!$A$3:$G$5000,F$1,0)/VLOOKUP($A3257,'Old-UVXY-OHLC'!$A$3:$G$5000,5,0)-1))</f>
        <v>2343.5477900570509</v>
      </c>
      <c r="I3258" t="str">
        <f t="shared" si="27"/>
        <v/>
      </c>
    </row>
    <row r="3259" spans="1:9" x14ac:dyDescent="0.25">
      <c r="A3259" s="1">
        <v>42797</v>
      </c>
      <c r="B3259" s="11">
        <f>VLOOKUP($A3258,Master!$A$6:$J$4994,$I$1,0)*(1+0.75*(VLOOKUP($A3259,'Old-UVXY-OHLC'!$A$3:$E$5000,B$1,0)/VLOOKUP('Old-UVXY-OHLC'!$A3258,'Old-UVXY-OHLC'!$A$3:$E$5000,5,0)-1))</f>
        <v>2295.9899292293389</v>
      </c>
      <c r="C3259" s="11">
        <f>VLOOKUP($A3258,Master!$A$6:$J$4994,$I$1,0)*(1+0.75*(VLOOKUP($A3259,'Old-UVXY-OHLC'!$A$3:$E$5000,C$1,0)/VLOOKUP('Old-UVXY-OHLC'!$A3258,'Old-UVXY-OHLC'!$A$3:$E$5000,5,0)-1))</f>
        <v>2300.9137438090415</v>
      </c>
      <c r="D3259" s="11">
        <f>VLOOKUP($A3258,Master!$A$6:$J$4994,$I$1,0)*(1+0.75*(VLOOKUP($A3259,'Old-UVXY-OHLC'!$A$3:$E$5000,D$1,0)/VLOOKUP('Old-UVXY-OHLC'!$A3258,'Old-UVXY-OHLC'!$A$3:$E$5000,5,0)-1))</f>
        <v>2223.7729767689989</v>
      </c>
      <c r="E3259" s="11">
        <f>VLOOKUP(A3259,Master!A$6:J$4994,$I$1,0)</f>
        <v>2227.5586130237739</v>
      </c>
      <c r="F3259" s="11">
        <f>VLOOKUP($A3258,Master!$A$6:$J$4994,$I$1,0)*(1+0.75*(VLOOKUP($A3259,'Old-UVXY-OHLC'!$A$3:$G$5000,F$1,0)/VLOOKUP($A3258,'Old-UVXY-OHLC'!$A$3:$G$5000,5,0)-1))</f>
        <v>2236.9033131107417</v>
      </c>
      <c r="I3259" t="str">
        <f t="shared" si="27"/>
        <v/>
      </c>
    </row>
    <row r="3260" spans="1:9" x14ac:dyDescent="0.25">
      <c r="A3260" s="1">
        <v>42800</v>
      </c>
      <c r="B3260" s="11">
        <f>VLOOKUP($A3259,Master!$A$6:$J$4994,$I$1,0)*(1+0.75*(VLOOKUP($A3260,'Old-UVXY-OHLC'!$A$3:$E$5000,B$1,0)/VLOOKUP('Old-UVXY-OHLC'!$A3259,'Old-UVXY-OHLC'!$A$3:$E$5000,5,0)-1))</f>
        <v>2231.2549485053496</v>
      </c>
      <c r="C3260" s="11">
        <f>VLOOKUP($A3259,Master!$A$6:$J$4994,$I$1,0)*(1+0.75*(VLOOKUP($A3260,'Old-UVXY-OHLC'!$A$3:$E$5000,C$1,0)/VLOOKUP('Old-UVXY-OHLC'!$A3259,'Old-UVXY-OHLC'!$A$3:$E$5000,5,0)-1))</f>
        <v>2246.2791847590047</v>
      </c>
      <c r="D3260" s="11">
        <f>VLOOKUP($A3259,Master!$A$6:$J$4994,$I$1,0)*(1+0.75*(VLOOKUP($A3260,'Old-UVXY-OHLC'!$A$3:$E$5000,D$1,0)/VLOOKUP('Old-UVXY-OHLC'!$A3259,'Old-UVXY-OHLC'!$A$3:$E$5000,5,0)-1))</f>
        <v>2162.811321499616</v>
      </c>
      <c r="E3260" s="11">
        <f>VLOOKUP(A3260,Master!A$6:J$4994,$I$1,0)</f>
        <v>2190.9130426524353</v>
      </c>
      <c r="F3260" s="11">
        <f>VLOOKUP($A3259,Master!$A$6:$J$4994,$I$1,0)*(1+0.75*(VLOOKUP($A3260,'Old-UVXY-OHLC'!$A$3:$G$5000,F$1,0)/VLOOKUP($A3259,'Old-UVXY-OHLC'!$A$3:$G$5000,5,0)-1))</f>
        <v>2176.1661587541525</v>
      </c>
      <c r="I3260" t="str">
        <f t="shared" si="27"/>
        <v/>
      </c>
    </row>
    <row r="3261" spans="1:9" x14ac:dyDescent="0.25">
      <c r="A3261" s="1">
        <v>42801</v>
      </c>
      <c r="B3261" s="11">
        <f>VLOOKUP($A3260,Master!$A$6:$J$4994,$I$1,0)*(1+0.75*(VLOOKUP($A3261,'Old-UVXY-OHLC'!$A$3:$E$5000,B$1,0)/VLOOKUP('Old-UVXY-OHLC'!$A3260,'Old-UVXY-OHLC'!$A$3:$E$5000,5,0)-1))</f>
        <v>2176.1852965264088</v>
      </c>
      <c r="C3261" s="11">
        <f>VLOOKUP($A3260,Master!$A$6:$J$4994,$I$1,0)*(1+0.75*(VLOOKUP($A3261,'Old-UVXY-OHLC'!$A$3:$E$5000,C$1,0)/VLOOKUP('Old-UVXY-OHLC'!$A3260,'Old-UVXY-OHLC'!$A$3:$E$5000,5,0)-1))</f>
        <v>2211.4405738359183</v>
      </c>
      <c r="D3261" s="11">
        <f>VLOOKUP($A3260,Master!$A$6:$J$4994,$I$1,0)*(1+0.75*(VLOOKUP($A3261,'Old-UVXY-OHLC'!$A$3:$E$5000,D$1,0)/VLOOKUP('Old-UVXY-OHLC'!$A3260,'Old-UVXY-OHLC'!$A$3:$E$5000,5,0)-1))</f>
        <v>2121.6236322808695</v>
      </c>
      <c r="E3261" s="11">
        <f>VLOOKUP(A3261,Master!A$6:J$4994,$I$1,0)</f>
        <v>2191.8966680482536</v>
      </c>
      <c r="F3261" s="11">
        <f>VLOOKUP($A3260,Master!$A$6:$J$4994,$I$1,0)*(1+0.75*(VLOOKUP($A3261,'Old-UVXY-OHLC'!$A$3:$G$5000,F$1,0)/VLOOKUP($A3260,'Old-UVXY-OHLC'!$A$3:$G$5000,5,0)-1))</f>
        <v>2176.1852965264088</v>
      </c>
      <c r="I3261" t="str">
        <f t="shared" si="27"/>
        <v/>
      </c>
    </row>
    <row r="3262" spans="1:9" x14ac:dyDescent="0.25">
      <c r="A3262" s="1">
        <v>42802</v>
      </c>
      <c r="B3262" s="11">
        <f>VLOOKUP($A3261,Master!$A$6:$J$4994,$I$1,0)*(1+0.75*(VLOOKUP($A3262,'Old-UVXY-OHLC'!$A$3:$E$5000,B$1,0)/VLOOKUP('Old-UVXY-OHLC'!$A3261,'Old-UVXY-OHLC'!$A$3:$E$5000,5,0)-1))</f>
        <v>2143.4889527479636</v>
      </c>
      <c r="C3262" s="11">
        <f>VLOOKUP($A3261,Master!$A$6:$J$4994,$I$1,0)*(1+0.75*(VLOOKUP($A3262,'Old-UVXY-OHLC'!$A$3:$E$5000,C$1,0)/VLOOKUP('Old-UVXY-OHLC'!$A3261,'Old-UVXY-OHLC'!$A$3:$E$5000,5,0)-1))</f>
        <v>2210.633119774086</v>
      </c>
      <c r="D3262" s="11">
        <f>VLOOKUP($A3261,Master!$A$6:$J$4994,$I$1,0)*(1+0.75*(VLOOKUP($A3262,'Old-UVXY-OHLC'!$A$3:$E$5000,D$1,0)/VLOOKUP('Old-UVXY-OHLC'!$A3261,'Old-UVXY-OHLC'!$A$3:$E$5000,5,0)-1))</f>
        <v>2112.4346834373478</v>
      </c>
      <c r="E3262" s="11">
        <f>VLOOKUP(A3262,Master!A$6:J$4994,$I$1,0)</f>
        <v>2189.87572426622</v>
      </c>
      <c r="F3262" s="11">
        <f>VLOOKUP($A3261,Master!$A$6:$J$4994,$I$1,0)*(1+0.75*(VLOOKUP($A3262,'Old-UVXY-OHLC'!$A$3:$G$5000,F$1,0)/VLOOKUP($A3261,'Old-UVXY-OHLC'!$A$3:$G$5000,5,0)-1))</f>
        <v>2198.0435976365634</v>
      </c>
      <c r="I3262" t="str">
        <f t="shared" si="27"/>
        <v/>
      </c>
    </row>
    <row r="3263" spans="1:9" x14ac:dyDescent="0.25">
      <c r="A3263" s="1">
        <v>42803</v>
      </c>
      <c r="B3263" s="11">
        <f>VLOOKUP($A3262,Master!$A$6:$J$4994,$I$1,0)*(1+0.75*(VLOOKUP($A3263,'Old-UVXY-OHLC'!$A$3:$E$5000,B$1,0)/VLOOKUP('Old-UVXY-OHLC'!$A3262,'Old-UVXY-OHLC'!$A$3:$E$5000,5,0)-1))</f>
        <v>2181.2889877910861</v>
      </c>
      <c r="C3263" s="11">
        <f>VLOOKUP($A3262,Master!$A$6:$J$4994,$I$1,0)*(1+0.75*(VLOOKUP($A3263,'Old-UVXY-OHLC'!$A$3:$E$5000,C$1,0)/VLOOKUP('Old-UVXY-OHLC'!$A3262,'Old-UVXY-OHLC'!$A$3:$E$5000,5,0)-1))</f>
        <v>2238.3803810374429</v>
      </c>
      <c r="D3263" s="11">
        <f>VLOOKUP($A3262,Master!$A$6:$J$4994,$I$1,0)*(1+0.75*(VLOOKUP($A3263,'Old-UVXY-OHLC'!$A$3:$E$5000,D$1,0)/VLOOKUP('Old-UVXY-OHLC'!$A3262,'Old-UVXY-OHLC'!$A$3:$E$5000,5,0)-1))</f>
        <v>2143.5080514585115</v>
      </c>
      <c r="E3263" s="11">
        <f>VLOOKUP(A3263,Master!A$6:J$4994,$I$1,0)</f>
        <v>2198.8018237598903</v>
      </c>
      <c r="F3263" s="11">
        <f>VLOOKUP($A3262,Master!$A$6:$J$4994,$I$1,0)*(1+0.75*(VLOOKUP($A3263,'Old-UVXY-OHLC'!$A$3:$G$5000,F$1,0)/VLOOKUP($A3262,'Old-UVXY-OHLC'!$A$3:$G$5000,5,0)-1))</f>
        <v>2183.8077868448158</v>
      </c>
      <c r="I3263" t="str">
        <f t="shared" si="27"/>
        <v/>
      </c>
    </row>
    <row r="3264" spans="1:9" x14ac:dyDescent="0.25">
      <c r="A3264" s="1">
        <v>42804</v>
      </c>
      <c r="B3264" s="11">
        <f>VLOOKUP($A3263,Master!$A$6:$J$4994,$I$1,0)*(1+0.75*(VLOOKUP($A3264,'Old-UVXY-OHLC'!$A$3:$E$5000,B$1,0)/VLOOKUP('Old-UVXY-OHLC'!$A3263,'Old-UVXY-OHLC'!$A$3:$E$5000,5,0)-1))</f>
        <v>2150.3238279999805</v>
      </c>
      <c r="C3264" s="11">
        <f>VLOOKUP($A3263,Master!$A$6:$J$4994,$I$1,0)*(1+0.75*(VLOOKUP($A3264,'Old-UVXY-OHLC'!$A$3:$E$5000,C$1,0)/VLOOKUP('Old-UVXY-OHLC'!$A3263,'Old-UVXY-OHLC'!$A$3:$E$5000,5,0)-1))</f>
        <v>2198.1161019556876</v>
      </c>
      <c r="D3264" s="11">
        <f>VLOOKUP($A3263,Master!$A$6:$J$4994,$I$1,0)*(1+0.75*(VLOOKUP($A3264,'Old-UVXY-OHLC'!$A$3:$E$5000,D$1,0)/VLOOKUP('Old-UVXY-OHLC'!$A3263,'Old-UVXY-OHLC'!$A$3:$E$5000,5,0)-1))</f>
        <v>2131.8777129172154</v>
      </c>
      <c r="E3264" s="11">
        <f>VLOOKUP(A3264,Master!A$6:J$4994,$I$1,0)</f>
        <v>2143.3161852689868</v>
      </c>
      <c r="F3264" s="11">
        <f>VLOOKUP($A3263,Master!$A$6:$J$4994,$I$1,0)*(1+0.75*(VLOOKUP($A3264,'Old-UVXY-OHLC'!$A$3:$G$5000,F$1,0)/VLOOKUP($A3263,'Old-UVXY-OHLC'!$A$3:$G$5000,5,0)-1))</f>
        <v>2134.3929931557573</v>
      </c>
      <c r="I3264" t="str">
        <f t="shared" si="27"/>
        <v/>
      </c>
    </row>
    <row r="3265" spans="1:9" x14ac:dyDescent="0.25">
      <c r="A3265" s="1">
        <v>42807</v>
      </c>
      <c r="B3265" s="11">
        <f>VLOOKUP($A3264,Master!$A$6:$J$4994,$I$1,0)*(1+0.75*(VLOOKUP($A3265,'Old-UVXY-OHLC'!$A$3:$E$5000,B$1,0)/VLOOKUP('Old-UVXY-OHLC'!$A3264,'Old-UVXY-OHLC'!$A$3:$E$5000,5,0)-1))</f>
        <v>2124.1993503902136</v>
      </c>
      <c r="C3265" s="11">
        <f>VLOOKUP($A3264,Master!$A$6:$J$4994,$I$1,0)*(1+0.75*(VLOOKUP($A3265,'Old-UVXY-OHLC'!$A$3:$E$5000,C$1,0)/VLOOKUP('Old-UVXY-OHLC'!$A3264,'Old-UVXY-OHLC'!$A$3:$E$5000,5,0)-1))</f>
        <v>2141.1147956865461</v>
      </c>
      <c r="D3265" s="11">
        <f>VLOOKUP($A3264,Master!$A$6:$J$4994,$I$1,0)*(1+0.75*(VLOOKUP($A3265,'Old-UVXY-OHLC'!$A$3:$E$5000,D$1,0)/VLOOKUP('Old-UVXY-OHLC'!$A3264,'Old-UVXY-OHLC'!$A$3:$E$5000,5,0)-1))</f>
        <v>2061.8299161670925</v>
      </c>
      <c r="E3265" s="11">
        <f>VLOOKUP(A3265,Master!A$6:J$4994,$I$1,0)</f>
        <v>2061.9248821970455</v>
      </c>
      <c r="F3265" s="11">
        <f>VLOOKUP($A3264,Master!$A$6:$J$4994,$I$1,0)*(1+0.75*(VLOOKUP($A3265,'Old-UVXY-OHLC'!$A$3:$G$5000,F$1,0)/VLOOKUP($A3264,'Old-UVXY-OHLC'!$A$3:$G$5000,5,0)-1))</f>
        <v>2070.9152589596606</v>
      </c>
      <c r="I3265" t="str">
        <f t="shared" si="27"/>
        <v/>
      </c>
    </row>
    <row r="3266" spans="1:9" x14ac:dyDescent="0.25">
      <c r="A3266" s="1">
        <v>42808</v>
      </c>
      <c r="B3266" s="11">
        <f>VLOOKUP($A3265,Master!$A$6:$J$4994,$I$1,0)*(1+0.75*(VLOOKUP($A3266,'Old-UVXY-OHLC'!$A$3:$E$5000,B$1,0)/VLOOKUP('Old-UVXY-OHLC'!$A3265,'Old-UVXY-OHLC'!$A$3:$E$5000,5,0)-1))</f>
        <v>2083.1315736649635</v>
      </c>
      <c r="C3266" s="11">
        <f>VLOOKUP($A3265,Master!$A$6:$J$4994,$I$1,0)*(1+0.75*(VLOOKUP($A3266,'Old-UVXY-OHLC'!$A$3:$E$5000,C$1,0)/VLOOKUP('Old-UVXY-OHLC'!$A3265,'Old-UVXY-OHLC'!$A$3:$E$5000,5,0)-1))</f>
        <v>2149.9858792424925</v>
      </c>
      <c r="D3266" s="11">
        <f>VLOOKUP($A3265,Master!$A$6:$J$4994,$I$1,0)*(1+0.75*(VLOOKUP($A3266,'Old-UVXY-OHLC'!$A$3:$E$5000,D$1,0)/VLOOKUP('Old-UVXY-OHLC'!$A3265,'Old-UVXY-OHLC'!$A$3:$E$5000,5,0)-1))</f>
        <v>2059.1324894325376</v>
      </c>
      <c r="E3266" s="11">
        <f>VLOOKUP(A3266,Master!A$6:J$4994,$I$1,0)</f>
        <v>2125.2012613200682</v>
      </c>
      <c r="F3266" s="11">
        <f>VLOOKUP($A3265,Master!$A$6:$J$4994,$I$1,0)*(1+0.75*(VLOOKUP($A3266,'Old-UVXY-OHLC'!$A$3:$G$5000,F$1,0)/VLOOKUP($A3265,'Old-UVXY-OHLC'!$A$3:$G$5000,5,0)-1))</f>
        <v>2128.5581828591557</v>
      </c>
      <c r="I3266" t="str">
        <f t="shared" si="27"/>
        <v/>
      </c>
    </row>
    <row r="3267" spans="1:9" x14ac:dyDescent="0.25">
      <c r="A3267" s="1">
        <v>42809</v>
      </c>
      <c r="B3267" s="11">
        <f>VLOOKUP($A3266,Master!$A$6:$J$4994,$I$1,0)*(1+0.75*(VLOOKUP($A3267,'Old-UVXY-OHLC'!$A$3:$E$5000,B$1,0)/VLOOKUP('Old-UVXY-OHLC'!$A3266,'Old-UVXY-OHLC'!$A$3:$E$5000,5,0)-1))</f>
        <v>2088.6698348107138</v>
      </c>
      <c r="C3267" s="11">
        <f>VLOOKUP($A3266,Master!$A$6:$J$4994,$I$1,0)*(1+0.75*(VLOOKUP($A3267,'Old-UVXY-OHLC'!$A$3:$E$5000,C$1,0)/VLOOKUP('Old-UVXY-OHLC'!$A3266,'Old-UVXY-OHLC'!$A$3:$E$5000,5,0)-1))</f>
        <v>2099.7028852001658</v>
      </c>
      <c r="D3267" s="11">
        <f>VLOOKUP($A3266,Master!$A$6:$J$4994,$I$1,0)*(1+0.75*(VLOOKUP($A3267,'Old-UVXY-OHLC'!$A$3:$E$5000,D$1,0)/VLOOKUP('Old-UVXY-OHLC'!$A3266,'Old-UVXY-OHLC'!$A$3:$E$5000,5,0)-1))</f>
        <v>1983.4306984871989</v>
      </c>
      <c r="E3267" s="11">
        <f>VLOOKUP(A3267,Master!A$6:J$4994,$I$1,0)</f>
        <v>2044.1731538686013</v>
      </c>
      <c r="F3267" s="11">
        <f>VLOOKUP($A3266,Master!$A$6:$J$4994,$I$1,0)*(1+0.75*(VLOOKUP($A3267,'Old-UVXY-OHLC'!$A$3:$G$5000,F$1,0)/VLOOKUP($A3266,'Old-UVXY-OHLC'!$A$3:$G$5000,5,0)-1))</f>
        <v>2009.7404401329422</v>
      </c>
      <c r="I3267" t="str">
        <f t="shared" si="27"/>
        <v/>
      </c>
    </row>
    <row r="3268" spans="1:9" x14ac:dyDescent="0.25">
      <c r="A3268" s="1">
        <v>42810</v>
      </c>
      <c r="B3268" s="11">
        <f>VLOOKUP($A3267,Master!$A$6:$J$4994,$I$1,0)*(1+0.75*(VLOOKUP($A3268,'Old-UVXY-OHLC'!$A$3:$E$5000,B$1,0)/VLOOKUP('Old-UVXY-OHLC'!$A3267,'Old-UVXY-OHLC'!$A$3:$E$5000,5,0)-1))</f>
        <v>1990.3886771518626</v>
      </c>
      <c r="C3268" s="11">
        <f>VLOOKUP($A3267,Master!$A$6:$J$4994,$I$1,0)*(1+0.75*(VLOOKUP($A3268,'Old-UVXY-OHLC'!$A$3:$E$5000,C$1,0)/VLOOKUP('Old-UVXY-OHLC'!$A3267,'Old-UVXY-OHLC'!$A$3:$E$5000,5,0)-1))</f>
        <v>2000.7096050330299</v>
      </c>
      <c r="D3268" s="11">
        <f>VLOOKUP($A3267,Master!$A$6:$J$4994,$I$1,0)*(1+0.75*(VLOOKUP($A3268,'Old-UVXY-OHLC'!$A$3:$E$5000,D$1,0)/VLOOKUP('Old-UVXY-OHLC'!$A3267,'Old-UVXY-OHLC'!$A$3:$E$5000,5,0)-1))</f>
        <v>1943.0839226472253</v>
      </c>
      <c r="E3268" s="11">
        <f>VLOOKUP(A3268,Master!A$6:J$4994,$I$1,0)</f>
        <v>1945.6083289172079</v>
      </c>
      <c r="F3268" s="11">
        <f>VLOOKUP($A3267,Master!$A$6:$J$4994,$I$1,0)*(1+0.75*(VLOOKUP($A3268,'Old-UVXY-OHLC'!$A$3:$G$5000,F$1,0)/VLOOKUP($A3267,'Old-UVXY-OHLC'!$A$3:$G$5000,5,0)-1))</f>
        <v>1947.3844526117937</v>
      </c>
      <c r="I3268" t="str">
        <f t="shared" si="27"/>
        <v/>
      </c>
    </row>
    <row r="3269" spans="1:9" x14ac:dyDescent="0.25">
      <c r="A3269" s="1">
        <v>42811</v>
      </c>
      <c r="B3269" s="11">
        <f>VLOOKUP($A3268,Master!$A$6:$J$4994,$I$1,0)*(1+0.75*(VLOOKUP($A3269,'Old-UVXY-OHLC'!$A$3:$E$5000,B$1,0)/VLOOKUP('Old-UVXY-OHLC'!$A3268,'Old-UVXY-OHLC'!$A$3:$E$5000,5,0)-1))</f>
        <v>1926.448016502479</v>
      </c>
      <c r="C3269" s="11">
        <f>VLOOKUP($A3268,Master!$A$6:$J$4994,$I$1,0)*(1+0.75*(VLOOKUP($A3269,'Old-UVXY-OHLC'!$A$3:$E$5000,C$1,0)/VLOOKUP('Old-UVXY-OHLC'!$A3268,'Old-UVXY-OHLC'!$A$3:$E$5000,5,0)-1))</f>
        <v>1941.3855294069749</v>
      </c>
      <c r="D3269" s="11">
        <f>VLOOKUP($A3268,Master!$A$6:$J$4994,$I$1,0)*(1+0.75*(VLOOKUP($A3269,'Old-UVXY-OHLC'!$A$3:$E$5000,D$1,0)/VLOOKUP('Old-UVXY-OHLC'!$A3268,'Old-UVXY-OHLC'!$A$3:$E$5000,5,0)-1))</f>
        <v>1871.3309111766423</v>
      </c>
      <c r="E3269" s="11">
        <f>VLOOKUP(A3269,Master!A$6:J$4994,$I$1,0)</f>
        <v>1941.4159455125482</v>
      </c>
      <c r="F3269" s="11">
        <f>VLOOKUP($A3268,Master!$A$6:$J$4994,$I$1,0)*(1+0.75*(VLOOKUP($A3269,'Old-UVXY-OHLC'!$A$3:$G$5000,F$1,0)/VLOOKUP($A3268,'Old-UVXY-OHLC'!$A$3:$G$5000,5,0)-1))</f>
        <v>1914.1998170485303</v>
      </c>
      <c r="I3269" t="str">
        <f t="shared" si="27"/>
        <v/>
      </c>
    </row>
    <row r="3270" spans="1:9" x14ac:dyDescent="0.25">
      <c r="A3270" s="1">
        <v>42814</v>
      </c>
      <c r="B3270" s="11">
        <f>VLOOKUP($A3269,Master!$A$6:$J$4994,$I$1,0)*(1+0.75*(VLOOKUP($A3270,'Old-UVXY-OHLC'!$A$3:$E$5000,B$1,0)/VLOOKUP('Old-UVXY-OHLC'!$A3269,'Old-UVXY-OHLC'!$A$3:$E$5000,5,0)-1))</f>
        <v>1908.9569779291899</v>
      </c>
      <c r="C3270" s="11">
        <f>VLOOKUP($A3269,Master!$A$6:$J$4994,$I$1,0)*(1+0.75*(VLOOKUP($A3270,'Old-UVXY-OHLC'!$A$3:$E$5000,C$1,0)/VLOOKUP('Old-UVXY-OHLC'!$A3269,'Old-UVXY-OHLC'!$A$3:$E$5000,5,0)-1))</f>
        <v>1918.2026482030121</v>
      </c>
      <c r="D3270" s="11">
        <f>VLOOKUP($A3269,Master!$A$6:$J$4994,$I$1,0)*(1+0.75*(VLOOKUP($A3270,'Old-UVXY-OHLC'!$A$3:$E$5000,D$1,0)/VLOOKUP('Old-UVXY-OHLC'!$A3269,'Old-UVXY-OHLC'!$A$3:$E$5000,5,0)-1))</f>
        <v>1875.6870219407112</v>
      </c>
      <c r="E3270" s="11">
        <f>VLOOKUP(A3270,Master!A$6:J$4994,$I$1,0)</f>
        <v>1918.2923282674446</v>
      </c>
      <c r="F3270" s="11">
        <f>VLOOKUP($A3269,Master!$A$6:$J$4994,$I$1,0)*(1+0.75*(VLOOKUP($A3270,'Old-UVXY-OHLC'!$A$3:$G$5000,F$1,0)/VLOOKUP($A3269,'Old-UVXY-OHLC'!$A$3:$G$5000,5,0)-1))</f>
        <v>1916.8367210516008</v>
      </c>
      <c r="I3270" t="str">
        <f t="shared" si="27"/>
        <v/>
      </c>
    </row>
    <row r="3271" spans="1:9" x14ac:dyDescent="0.25">
      <c r="A3271" s="1">
        <v>42815</v>
      </c>
      <c r="B3271" s="11">
        <f>VLOOKUP($A3270,Master!$A$6:$J$4994,$I$1,0)*(1+0.75*(VLOOKUP($A3271,'Old-UVXY-OHLC'!$A$3:$E$5000,B$1,0)/VLOOKUP('Old-UVXY-OHLC'!$A3270,'Old-UVXY-OHLC'!$A$3:$E$5000,5,0)-1))</f>
        <v>1861.5367437451619</v>
      </c>
      <c r="C3271" s="11">
        <f>VLOOKUP($A3270,Master!$A$6:$J$4994,$I$1,0)*(1+0.75*(VLOOKUP($A3271,'Old-UVXY-OHLC'!$A$3:$E$5000,C$1,0)/VLOOKUP('Old-UVXY-OHLC'!$A3270,'Old-UVXY-OHLC'!$A$3:$E$5000,5,0)-1))</f>
        <v>2051.4247895332951</v>
      </c>
      <c r="D3271" s="11">
        <f>VLOOKUP($A3270,Master!$A$6:$J$4994,$I$1,0)*(1+0.75*(VLOOKUP($A3271,'Old-UVXY-OHLC'!$A$3:$E$5000,D$1,0)/VLOOKUP('Old-UVXY-OHLC'!$A3270,'Old-UVXY-OHLC'!$A$3:$E$5000,5,0)-1))</f>
        <v>1838.6798167850447</v>
      </c>
      <c r="E3271" s="11">
        <f>VLOOKUP(A3271,Master!A$6:J$4994,$I$1,0)</f>
        <v>2049.503070851038</v>
      </c>
      <c r="F3271" s="11">
        <f>VLOOKUP($A3270,Master!$A$6:$J$4994,$I$1,0)*(1+0.75*(VLOOKUP($A3271,'Old-UVXY-OHLC'!$A$3:$G$5000,F$1,0)/VLOOKUP($A3270,'Old-UVXY-OHLC'!$A$3:$G$5000,5,0)-1))</f>
        <v>2023.2932361482283</v>
      </c>
      <c r="I3271" t="str">
        <f t="shared" si="27"/>
        <v/>
      </c>
    </row>
    <row r="3272" spans="1:9" x14ac:dyDescent="0.25">
      <c r="A3272" s="1">
        <v>42816</v>
      </c>
      <c r="B3272" s="11">
        <f>VLOOKUP($A3271,Master!$A$6:$J$4994,$I$1,0)*(1+0.75*(VLOOKUP($A3272,'Old-UVXY-OHLC'!$A$3:$E$5000,B$1,0)/VLOOKUP('Old-UVXY-OHLC'!$A3271,'Old-UVXY-OHLC'!$A$3:$E$5000,5,0)-1))</f>
        <v>2050.5566020333172</v>
      </c>
      <c r="C3272" s="11">
        <f>VLOOKUP($A3271,Master!$A$6:$J$4994,$I$1,0)*(1+0.75*(VLOOKUP($A3272,'Old-UVXY-OHLC'!$A$3:$E$5000,C$1,0)/VLOOKUP('Old-UVXY-OHLC'!$A3271,'Old-UVXY-OHLC'!$A$3:$E$5000,5,0)-1))</f>
        <v>2095.3160915437275</v>
      </c>
      <c r="D3272" s="11">
        <f>VLOOKUP($A3271,Master!$A$6:$J$4994,$I$1,0)*(1+0.75*(VLOOKUP($A3272,'Old-UVXY-OHLC'!$A$3:$E$5000,D$1,0)/VLOOKUP('Old-UVXY-OHLC'!$A3271,'Old-UVXY-OHLC'!$A$3:$E$5000,5,0)-1))</f>
        <v>1992.0247996838862</v>
      </c>
      <c r="E3272" s="11">
        <f>VLOOKUP(A3272,Master!A$6:J$4994,$I$1,0)</f>
        <v>2082.9596277275054</v>
      </c>
      <c r="F3272" s="11">
        <f>VLOOKUP($A3271,Master!$A$6:$J$4994,$I$1,0)*(1+0.75*(VLOOKUP($A3272,'Old-UVXY-OHLC'!$A$3:$G$5000,F$1,0)/VLOOKUP($A3271,'Old-UVXY-OHLC'!$A$3:$G$5000,5,0)-1))</f>
        <v>2038.5058336789332</v>
      </c>
      <c r="I3272" t="str">
        <f t="shared" si="27"/>
        <v/>
      </c>
    </row>
    <row r="3273" spans="1:9" x14ac:dyDescent="0.25">
      <c r="A3273" s="1">
        <v>42817</v>
      </c>
      <c r="B3273" s="11">
        <f>VLOOKUP($A3272,Master!$A$6:$J$4994,$I$1,0)*(1+0.75*(VLOOKUP($A3273,'Old-UVXY-OHLC'!$A$3:$E$5000,B$1,0)/VLOOKUP('Old-UVXY-OHLC'!$A3272,'Old-UVXY-OHLC'!$A$3:$E$5000,5,0)-1))</f>
        <v>2067.0288733990578</v>
      </c>
      <c r="C3273" s="11">
        <f>VLOOKUP($A3272,Master!$A$6:$J$4994,$I$1,0)*(1+0.75*(VLOOKUP($A3273,'Old-UVXY-OHLC'!$A$3:$E$5000,C$1,0)/VLOOKUP('Old-UVXY-OHLC'!$A3272,'Old-UVXY-OHLC'!$A$3:$E$5000,5,0)-1))</f>
        <v>2159.4769876156147</v>
      </c>
      <c r="D3273" s="11">
        <f>VLOOKUP($A3272,Master!$A$6:$J$4994,$I$1,0)*(1+0.75*(VLOOKUP($A3273,'Old-UVXY-OHLC'!$A$3:$E$5000,D$1,0)/VLOOKUP('Old-UVXY-OHLC'!$A3272,'Old-UVXY-OHLC'!$A$3:$E$5000,5,0)-1))</f>
        <v>1998.5333004364441</v>
      </c>
      <c r="E3273" s="11">
        <f>VLOOKUP(A3273,Master!A$6:J$4994,$I$1,0)</f>
        <v>2159.5115048282623</v>
      </c>
      <c r="F3273" s="11">
        <f>VLOOKUP($A3272,Master!$A$6:$J$4994,$I$1,0)*(1+0.75*(VLOOKUP($A3273,'Old-UVXY-OHLC'!$A$3:$G$5000,F$1,0)/VLOOKUP($A3272,'Old-UVXY-OHLC'!$A$3:$G$5000,5,0)-1))</f>
        <v>2144.9426392833202</v>
      </c>
      <c r="I3273" t="str">
        <f t="shared" si="27"/>
        <v/>
      </c>
    </row>
    <row r="3274" spans="1:9" x14ac:dyDescent="0.25">
      <c r="A3274" s="1">
        <v>42818</v>
      </c>
      <c r="B3274" s="11">
        <f>VLOOKUP($A3273,Master!$A$6:$J$4994,$I$1,0)*(1+0.75*(VLOOKUP($A3274,'Old-UVXY-OHLC'!$A$3:$E$5000,B$1,0)/VLOOKUP('Old-UVXY-OHLC'!$A3273,'Old-UVXY-OHLC'!$A$3:$E$5000,5,0)-1))</f>
        <v>2094.3738505831357</v>
      </c>
      <c r="C3274" s="11">
        <f>VLOOKUP($A3273,Master!$A$6:$J$4994,$I$1,0)*(1+0.75*(VLOOKUP($A3274,'Old-UVXY-OHLC'!$A$3:$E$5000,C$1,0)/VLOOKUP('Old-UVXY-OHLC'!$A3273,'Old-UVXY-OHLC'!$A$3:$E$5000,5,0)-1))</f>
        <v>2223.8445528461948</v>
      </c>
      <c r="D3274" s="11">
        <f>VLOOKUP($A3273,Master!$A$6:$J$4994,$I$1,0)*(1+0.75*(VLOOKUP($A3274,'Old-UVXY-OHLC'!$A$3:$E$5000,D$1,0)/VLOOKUP('Old-UVXY-OHLC'!$A3273,'Old-UVXY-OHLC'!$A$3:$E$5000,5,0)-1))</f>
        <v>2026.6766114310453</v>
      </c>
      <c r="E3274" s="11">
        <f>VLOOKUP(A3274,Master!A$6:J$4994,$I$1,0)</f>
        <v>2079.7681464313268</v>
      </c>
      <c r="F3274" s="11">
        <f>VLOOKUP($A3273,Master!$A$6:$J$4994,$I$1,0)*(1+0.75*(VLOOKUP($A3274,'Old-UVXY-OHLC'!$A$3:$G$5000,F$1,0)/VLOOKUP($A3273,'Old-UVXY-OHLC'!$A$3:$G$5000,5,0)-1))</f>
        <v>2081.6805071764747</v>
      </c>
      <c r="I3274" t="str">
        <f t="shared" si="27"/>
        <v/>
      </c>
    </row>
    <row r="3275" spans="1:9" x14ac:dyDescent="0.25">
      <c r="A3275" s="1">
        <v>42821</v>
      </c>
      <c r="B3275" s="11">
        <f>VLOOKUP($A3274,Master!$A$6:$J$4994,$I$1,0)*(1+0.75*(VLOOKUP($A3275,'Old-UVXY-OHLC'!$A$3:$E$5000,B$1,0)/VLOOKUP('Old-UVXY-OHLC'!$A3274,'Old-UVXY-OHLC'!$A$3:$E$5000,5,0)-1))</f>
        <v>2205.1727178536066</v>
      </c>
      <c r="C3275" s="11">
        <f>VLOOKUP($A3274,Master!$A$6:$J$4994,$I$1,0)*(1+0.75*(VLOOKUP($A3275,'Old-UVXY-OHLC'!$A$3:$E$5000,C$1,0)/VLOOKUP('Old-UVXY-OHLC'!$A3274,'Old-UVXY-OHLC'!$A$3:$E$5000,5,0)-1))</f>
        <v>2225.7451973721436</v>
      </c>
      <c r="D3275" s="11">
        <f>VLOOKUP($A3274,Master!$A$6:$J$4994,$I$1,0)*(1+0.75*(VLOOKUP($A3275,'Old-UVXY-OHLC'!$A$3:$E$5000,D$1,0)/VLOOKUP('Old-UVXY-OHLC'!$A3274,'Old-UVXY-OHLC'!$A$3:$E$5000,5,0)-1))</f>
        <v>1992.5902509146542</v>
      </c>
      <c r="E3275" s="11">
        <f>VLOOKUP(A3275,Master!A$6:J$4994,$I$1,0)</f>
        <v>2002.5997056767117</v>
      </c>
      <c r="F3275" s="11">
        <f>VLOOKUP($A3274,Master!$A$6:$J$4994,$I$1,0)*(1+0.75*(VLOOKUP($A3275,'Old-UVXY-OHLC'!$A$3:$G$5000,F$1,0)/VLOOKUP($A3274,'Old-UVXY-OHLC'!$A$3:$G$5000,5,0)-1))</f>
        <v>2020.8774397184643</v>
      </c>
      <c r="I3275" t="str">
        <f t="shared" si="27"/>
        <v/>
      </c>
    </row>
    <row r="3276" spans="1:9" x14ac:dyDescent="0.25">
      <c r="A3276" s="1">
        <v>42822</v>
      </c>
      <c r="B3276" s="11">
        <f>VLOOKUP($A3275,Master!$A$6:$J$4994,$I$1,0)*(1+0.75*(VLOOKUP($A3276,'Old-UVXY-OHLC'!$A$3:$E$5000,B$1,0)/VLOOKUP('Old-UVXY-OHLC'!$A3275,'Old-UVXY-OHLC'!$A$3:$E$5000,5,0)-1))</f>
        <v>1989.9476154461972</v>
      </c>
      <c r="C3276" s="11">
        <f>VLOOKUP($A3275,Master!$A$6:$J$4994,$I$1,0)*(1+0.75*(VLOOKUP($A3276,'Old-UVXY-OHLC'!$A$3:$E$5000,C$1,0)/VLOOKUP('Old-UVXY-OHLC'!$A3275,'Old-UVXY-OHLC'!$A$3:$E$5000,5,0)-1))</f>
        <v>1993.4212830027925</v>
      </c>
      <c r="D3276" s="11">
        <f>VLOOKUP($A3275,Master!$A$6:$J$4994,$I$1,0)*(1+0.75*(VLOOKUP($A3276,'Old-UVXY-OHLC'!$A$3:$E$5000,D$1,0)/VLOOKUP('Old-UVXY-OHLC'!$A3275,'Old-UVXY-OHLC'!$A$3:$E$5000,5,0)-1))</f>
        <v>1851.872868781903</v>
      </c>
      <c r="E3276" s="11">
        <f>VLOOKUP(A3276,Master!A$6:J$4994,$I$1,0)</f>
        <v>1865.6340643091605</v>
      </c>
      <c r="F3276" s="11">
        <f>VLOOKUP($A3275,Master!$A$6:$J$4994,$I$1,0)*(1+0.75*(VLOOKUP($A3276,'Old-UVXY-OHLC'!$A$3:$G$5000,F$1,0)/VLOOKUP($A3275,'Old-UVXY-OHLC'!$A$3:$G$5000,5,0)-1))</f>
        <v>1857.9515916170292</v>
      </c>
      <c r="I3276" t="str">
        <f t="shared" si="27"/>
        <v/>
      </c>
    </row>
    <row r="3277" spans="1:9" x14ac:dyDescent="0.25">
      <c r="A3277" s="1">
        <v>42823</v>
      </c>
      <c r="B3277" s="11">
        <f>VLOOKUP($A3276,Master!$A$6:$J$4994,$I$1,0)*(1+0.75*(VLOOKUP($A3277,'Old-UVXY-OHLC'!$A$3:$E$5000,B$1,0)/VLOOKUP('Old-UVXY-OHLC'!$A3276,'Old-UVXY-OHLC'!$A$3:$E$5000,5,0)-1))</f>
        <v>1847.105174638576</v>
      </c>
      <c r="C3277" s="11">
        <f>VLOOKUP($A3276,Master!$A$6:$J$4994,$I$1,0)*(1+0.75*(VLOOKUP($A3277,'Old-UVXY-OHLC'!$A$3:$E$5000,C$1,0)/VLOOKUP('Old-UVXY-OHLC'!$A3276,'Old-UVXY-OHLC'!$A$3:$E$5000,5,0)-1))</f>
        <v>1867.5796772821705</v>
      </c>
      <c r="D3277" s="11">
        <f>VLOOKUP($A3276,Master!$A$6:$J$4994,$I$1,0)*(1+0.75*(VLOOKUP($A3277,'Old-UVXY-OHLC'!$A$3:$E$5000,D$1,0)/VLOOKUP('Old-UVXY-OHLC'!$A3276,'Old-UVXY-OHLC'!$A$3:$E$5000,5,0)-1))</f>
        <v>1815.9482105473101</v>
      </c>
      <c r="E3277" s="11">
        <f>VLOOKUP(A3277,Master!A$6:J$4994,$I$1,0)</f>
        <v>1864.2110887919287</v>
      </c>
      <c r="F3277" s="11">
        <f>VLOOKUP($A3276,Master!$A$6:$J$4994,$I$1,0)*(1+0.75*(VLOOKUP($A3277,'Old-UVXY-OHLC'!$A$3:$G$5000,F$1,0)/VLOOKUP($A3276,'Old-UVXY-OHLC'!$A$3:$G$5000,5,0)-1))</f>
        <v>1845.3247347240406</v>
      </c>
      <c r="I3277" t="str">
        <f t="shared" si="27"/>
        <v/>
      </c>
    </row>
    <row r="3278" spans="1:9" x14ac:dyDescent="0.25">
      <c r="A3278" s="1">
        <v>42824</v>
      </c>
      <c r="B3278" s="11">
        <f>VLOOKUP($A3277,Master!$A$6:$J$4994,$I$1,0)*(1+0.75*(VLOOKUP($A3278,'Old-UVXY-OHLC'!$A$3:$E$5000,B$1,0)/VLOOKUP('Old-UVXY-OHLC'!$A3277,'Old-UVXY-OHLC'!$A$3:$E$5000,5,0)-1))</f>
        <v>1848.0201650132656</v>
      </c>
      <c r="C3278" s="11">
        <f>VLOOKUP($A3277,Master!$A$6:$J$4994,$I$1,0)*(1+0.75*(VLOOKUP($A3278,'Old-UVXY-OHLC'!$A$3:$E$5000,C$1,0)/VLOOKUP('Old-UVXY-OHLC'!$A3277,'Old-UVXY-OHLC'!$A$3:$E$5000,5,0)-1))</f>
        <v>1882.747370513189</v>
      </c>
      <c r="D3278" s="11">
        <f>VLOOKUP($A3277,Master!$A$6:$J$4994,$I$1,0)*(1+0.75*(VLOOKUP($A3278,'Old-UVXY-OHLC'!$A$3:$E$5000,D$1,0)/VLOOKUP('Old-UVXY-OHLC'!$A3277,'Old-UVXY-OHLC'!$A$3:$E$5000,5,0)-1))</f>
        <v>1832.8826360693329</v>
      </c>
      <c r="E3278" s="11">
        <f>VLOOKUP(A3278,Master!A$6:J$4994,$I$1,0)</f>
        <v>1839.5029165831199</v>
      </c>
      <c r="F3278" s="11">
        <f>VLOOKUP($A3277,Master!$A$6:$J$4994,$I$1,0)*(1+0.75*(VLOOKUP($A3278,'Old-UVXY-OHLC'!$A$3:$G$5000,F$1,0)/VLOOKUP($A3277,'Old-UVXY-OHLC'!$A$3:$G$5000,5,0)-1))</f>
        <v>1858.7054573008518</v>
      </c>
      <c r="I3278" t="str">
        <f t="shared" si="27"/>
        <v/>
      </c>
    </row>
    <row r="3279" spans="1:9" x14ac:dyDescent="0.25">
      <c r="A3279" s="1">
        <v>42825</v>
      </c>
      <c r="B3279" s="11">
        <f>VLOOKUP($A3278,Master!$A$6:$J$4994,$I$1,0)*(1+0.75*(VLOOKUP($A3279,'Old-UVXY-OHLC'!$A$3:$E$5000,B$1,0)/VLOOKUP('Old-UVXY-OHLC'!$A3278,'Old-UVXY-OHLC'!$A$3:$E$5000,5,0)-1))</f>
        <v>1860.6098843302918</v>
      </c>
      <c r="C3279" s="11">
        <f>VLOOKUP($A3278,Master!$A$6:$J$4994,$I$1,0)*(1+0.75*(VLOOKUP($A3279,'Old-UVXY-OHLC'!$A$3:$E$5000,C$1,0)/VLOOKUP('Old-UVXY-OHLC'!$A3278,'Old-UVXY-OHLC'!$A$3:$E$5000,5,0)-1))</f>
        <v>1915.2547741713256</v>
      </c>
      <c r="D3279" s="11">
        <f>VLOOKUP($A3278,Master!$A$6:$J$4994,$I$1,0)*(1+0.75*(VLOOKUP($A3279,'Old-UVXY-OHLC'!$A$3:$E$5000,D$1,0)/VLOOKUP('Old-UVXY-OHLC'!$A3278,'Old-UVXY-OHLC'!$A$3:$E$5000,5,0)-1))</f>
        <v>1840.037204862314</v>
      </c>
      <c r="E3279" s="11">
        <f>VLOOKUP(A3279,Master!A$6:J$4994,$I$1,0)</f>
        <v>1915.2854541772117</v>
      </c>
      <c r="F3279" s="11">
        <f>VLOOKUP($A3278,Master!$A$6:$J$4994,$I$1,0)*(1+0.75*(VLOOKUP($A3279,'Old-UVXY-OHLC'!$A$3:$G$5000,F$1,0)/VLOOKUP($A3278,'Old-UVXY-OHLC'!$A$3:$G$5000,5,0)-1))</f>
        <v>1906.2276864204634</v>
      </c>
      <c r="I3279" t="str">
        <f t="shared" si="27"/>
        <v/>
      </c>
    </row>
    <row r="3280" spans="1:9" x14ac:dyDescent="0.25">
      <c r="A3280" s="1">
        <v>42828</v>
      </c>
      <c r="B3280" s="11">
        <f>VLOOKUP($A3279,Master!$A$6:$J$4994,$I$1,0)*(1+0.75*(VLOOKUP($A3280,'Old-UVXY-OHLC'!$A$3:$E$5000,B$1,0)/VLOOKUP('Old-UVXY-OHLC'!$A3279,'Old-UVXY-OHLC'!$A$3:$E$5000,5,0)-1))</f>
        <v>1906.3756877205442</v>
      </c>
      <c r="C3280" s="11">
        <f>VLOOKUP($A3279,Master!$A$6:$J$4994,$I$1,0)*(1+0.75*(VLOOKUP($A3280,'Old-UVXY-OHLC'!$A$3:$E$5000,C$1,0)/VLOOKUP('Old-UVXY-OHLC'!$A3279,'Old-UVXY-OHLC'!$A$3:$E$5000,5,0)-1))</f>
        <v>2023.7935758562521</v>
      </c>
      <c r="D3280" s="11">
        <f>VLOOKUP($A3279,Master!$A$6:$J$4994,$I$1,0)*(1+0.75*(VLOOKUP($A3280,'Old-UVXY-OHLC'!$A$3:$E$5000,D$1,0)/VLOOKUP('Old-UVXY-OHLC'!$A3279,'Old-UVXY-OHLC'!$A$3:$E$5000,5,0)-1))</f>
        <v>1891.3673862295136</v>
      </c>
      <c r="E3280" s="11">
        <f>VLOOKUP(A3280,Master!A$6:J$4994,$I$1,0)</f>
        <v>1940.0526263254949</v>
      </c>
      <c r="F3280" s="11">
        <f>VLOOKUP($A3279,Master!$A$6:$J$4994,$I$1,0)*(1+0.75*(VLOOKUP($A3280,'Old-UVXY-OHLC'!$A$3:$G$5000,F$1,0)/VLOOKUP($A3279,'Old-UVXY-OHLC'!$A$3:$G$5000,5,0)-1))</f>
        <v>1919.618284612186</v>
      </c>
      <c r="I3280" t="str">
        <f t="shared" si="27"/>
        <v/>
      </c>
    </row>
    <row r="3281" spans="1:9" x14ac:dyDescent="0.25">
      <c r="A3281" s="1">
        <v>42829</v>
      </c>
      <c r="B3281" s="11">
        <f>VLOOKUP($A3280,Master!$A$6:$J$4994,$I$1,0)*(1+0.75*(VLOOKUP($A3281,'Old-UVXY-OHLC'!$A$3:$E$5000,B$1,0)/VLOOKUP('Old-UVXY-OHLC'!$A3280,'Old-UVXY-OHLC'!$A$3:$E$5000,5,0)-1))</f>
        <v>1958.4780150117167</v>
      </c>
      <c r="C3281" s="11">
        <f>VLOOKUP($A3280,Master!$A$6:$J$4994,$I$1,0)*(1+0.75*(VLOOKUP($A3281,'Old-UVXY-OHLC'!$A$3:$E$5000,C$1,0)/VLOOKUP('Old-UVXY-OHLC'!$A3280,'Old-UVXY-OHLC'!$A$3:$E$5000,5,0)-1))</f>
        <v>1970.7861278998175</v>
      </c>
      <c r="D3281" s="11">
        <f>VLOOKUP($A3280,Master!$A$6:$J$4994,$I$1,0)*(1+0.75*(VLOOKUP($A3281,'Old-UVXY-OHLC'!$A$3:$E$5000,D$1,0)/VLOOKUP('Old-UVXY-OHLC'!$A3280,'Old-UVXY-OHLC'!$A$3:$E$5000,5,0)-1))</f>
        <v>1870.5624519776204</v>
      </c>
      <c r="E3281" s="11">
        <f>VLOOKUP(A3281,Master!A$6:J$4994,$I$1,0)</f>
        <v>1891.3299957159161</v>
      </c>
      <c r="F3281" s="11">
        <f>VLOOKUP($A3280,Master!$A$6:$J$4994,$I$1,0)*(1+0.75*(VLOOKUP($A3281,'Old-UVXY-OHLC'!$A$3:$G$5000,F$1,0)/VLOOKUP($A3280,'Old-UVXY-OHLC'!$A$3:$G$5000,5,0)-1))</f>
        <v>1885.5080976934169</v>
      </c>
      <c r="I3281" t="str">
        <f t="shared" si="27"/>
        <v/>
      </c>
    </row>
    <row r="3282" spans="1:9" x14ac:dyDescent="0.25">
      <c r="A3282" s="1">
        <v>42830</v>
      </c>
      <c r="B3282" s="11">
        <f>VLOOKUP($A3281,Master!$A$6:$J$4994,$I$1,0)*(1+0.75*(VLOOKUP($A3282,'Old-UVXY-OHLC'!$A$3:$E$5000,B$1,0)/VLOOKUP('Old-UVXY-OHLC'!$A3281,'Old-UVXY-OHLC'!$A$3:$E$5000,5,0)-1))</f>
        <v>1851.7890852429286</v>
      </c>
      <c r="C3282" s="11">
        <f>VLOOKUP($A3281,Master!$A$6:$J$4994,$I$1,0)*(1+0.75*(VLOOKUP($A3282,'Old-UVXY-OHLC'!$A$3:$E$5000,C$1,0)/VLOOKUP('Old-UVXY-OHLC'!$A3281,'Old-UVXY-OHLC'!$A$3:$E$5000,5,0)-1))</f>
        <v>2013.0518026520488</v>
      </c>
      <c r="D3282" s="11">
        <f>VLOOKUP($A3281,Master!$A$6:$J$4994,$I$1,0)*(1+0.75*(VLOOKUP($A3282,'Old-UVXY-OHLC'!$A$3:$E$5000,D$1,0)/VLOOKUP('Old-UVXY-OHLC'!$A3281,'Old-UVXY-OHLC'!$A$3:$E$5000,5,0)-1))</f>
        <v>1819.8646223934531</v>
      </c>
      <c r="E3282" s="11">
        <f>VLOOKUP(A3282,Master!A$6:J$4994,$I$1,0)</f>
        <v>2013.0844039476397</v>
      </c>
      <c r="F3282" s="11">
        <f>VLOOKUP($A3281,Master!$A$6:$J$4994,$I$1,0)*(1+0.75*(VLOOKUP($A3282,'Old-UVXY-OHLC'!$A$3:$G$5000,F$1,0)/VLOOKUP($A3281,'Old-UVXY-OHLC'!$A$3:$G$5000,5,0)-1))</f>
        <v>1975.0527488377597</v>
      </c>
      <c r="I3282" t="str">
        <f t="shared" si="27"/>
        <v/>
      </c>
    </row>
    <row r="3283" spans="1:9" x14ac:dyDescent="0.25">
      <c r="A3283" s="1">
        <v>42831</v>
      </c>
      <c r="B3283" s="11">
        <f>VLOOKUP($A3282,Master!$A$6:$J$4994,$I$1,0)*(1+0.75*(VLOOKUP($A3283,'Old-UVXY-OHLC'!$A$3:$E$5000,B$1,0)/VLOOKUP('Old-UVXY-OHLC'!$A3282,'Old-UVXY-OHLC'!$A$3:$E$5000,5,0)-1))</f>
        <v>1941.0642506802219</v>
      </c>
      <c r="C3283" s="11">
        <f>VLOOKUP($A3282,Master!$A$6:$J$4994,$I$1,0)*(1+0.75*(VLOOKUP($A3283,'Old-UVXY-OHLC'!$A$3:$E$5000,C$1,0)/VLOOKUP('Old-UVXY-OHLC'!$A3282,'Old-UVXY-OHLC'!$A$3:$E$5000,5,0)-1))</f>
        <v>1963.6654405339739</v>
      </c>
      <c r="D3283" s="11">
        <f>VLOOKUP($A3282,Master!$A$6:$J$4994,$I$1,0)*(1+0.75*(VLOOKUP($A3283,'Old-UVXY-OHLC'!$A$3:$E$5000,D$1,0)/VLOOKUP('Old-UVXY-OHLC'!$A3282,'Old-UVXY-OHLC'!$A$3:$E$5000,5,0)-1))</f>
        <v>1859.3516631411833</v>
      </c>
      <c r="E3283" s="11">
        <f>VLOOKUP(A3283,Master!A$6:J$4994,$I$1,0)</f>
        <v>1941.4759100184071</v>
      </c>
      <c r="F3283" s="11">
        <f>VLOOKUP($A3282,Master!$A$6:$J$4994,$I$1,0)*(1+0.75*(VLOOKUP($A3283,'Old-UVXY-OHLC'!$A$3:$G$5000,F$1,0)/VLOOKUP($A3282,'Old-UVXY-OHLC'!$A$3:$G$5000,5,0)-1))</f>
        <v>1920.2013213451871</v>
      </c>
      <c r="I3283" t="str">
        <f t="shared" si="27"/>
        <v/>
      </c>
    </row>
    <row r="3284" spans="1:9" x14ac:dyDescent="0.25">
      <c r="A3284" s="1">
        <v>42832</v>
      </c>
      <c r="B3284" s="11">
        <f>VLOOKUP($A3283,Master!$A$6:$J$4994,$I$1,0)*(1+0.75*(VLOOKUP($A3284,'Old-UVXY-OHLC'!$A$3:$E$5000,B$1,0)/VLOOKUP('Old-UVXY-OHLC'!$A3283,'Old-UVXY-OHLC'!$A$3:$E$5000,5,0)-1))</f>
        <v>1961.3320800797833</v>
      </c>
      <c r="C3284" s="11">
        <f>VLOOKUP($A3283,Master!$A$6:$J$4994,$I$1,0)*(1+0.75*(VLOOKUP($A3284,'Old-UVXY-OHLC'!$A$3:$E$5000,C$1,0)/VLOOKUP('Old-UVXY-OHLC'!$A3283,'Old-UVXY-OHLC'!$A$3:$E$5000,5,0)-1))</f>
        <v>2033.5019869990394</v>
      </c>
      <c r="D3284" s="11">
        <f>VLOOKUP($A3283,Master!$A$6:$J$4994,$I$1,0)*(1+0.75*(VLOOKUP($A3284,'Old-UVXY-OHLC'!$A$3:$E$5000,D$1,0)/VLOOKUP('Old-UVXY-OHLC'!$A3283,'Old-UVXY-OHLC'!$A$3:$E$5000,5,0)-1))</f>
        <v>1929.6476550316513</v>
      </c>
      <c r="E3284" s="11">
        <f>VLOOKUP(A3284,Master!A$6:J$4994,$I$1,0)</f>
        <v>2024.6385525570979</v>
      </c>
      <c r="F3284" s="11">
        <f>VLOOKUP($A3283,Master!$A$6:$J$4994,$I$1,0)*(1+0.75*(VLOOKUP($A3284,'Old-UVXY-OHLC'!$A$3:$G$5000,F$1,0)/VLOOKUP($A3283,'Old-UVXY-OHLC'!$A$3:$G$5000,5,0)-1))</f>
        <v>2025.58087523625</v>
      </c>
      <c r="I3284" t="str">
        <f t="shared" si="27"/>
        <v/>
      </c>
    </row>
    <row r="3285" spans="1:9" x14ac:dyDescent="0.25">
      <c r="A3285" s="1">
        <v>42835</v>
      </c>
      <c r="B3285" s="11">
        <f>VLOOKUP($A3284,Master!$A$6:$J$4994,$I$1,0)*(1+0.75*(VLOOKUP($A3285,'Old-UVXY-OHLC'!$A$3:$E$5000,B$1,0)/VLOOKUP('Old-UVXY-OHLC'!$A3284,'Old-UVXY-OHLC'!$A$3:$E$5000,5,0)-1))</f>
        <v>2036.0192727448107</v>
      </c>
      <c r="C3285" s="11">
        <f>VLOOKUP($A3284,Master!$A$6:$J$4994,$I$1,0)*(1+0.75*(VLOOKUP($A3285,'Old-UVXY-OHLC'!$A$3:$E$5000,C$1,0)/VLOOKUP('Old-UVXY-OHLC'!$A3284,'Old-UVXY-OHLC'!$A$3:$E$5000,5,0)-1))</f>
        <v>2160.5188738225315</v>
      </c>
      <c r="D3285" s="11">
        <f>VLOOKUP($A3284,Master!$A$6:$J$4994,$I$1,0)*(1+0.75*(VLOOKUP($A3285,'Old-UVXY-OHLC'!$A$3:$E$5000,D$1,0)/VLOOKUP('Old-UVXY-OHLC'!$A3284,'Old-UVXY-OHLC'!$A$3:$E$5000,5,0)-1))</f>
        <v>1997.8161526821598</v>
      </c>
      <c r="E3285" s="11">
        <f>VLOOKUP(A3285,Master!A$6:J$4994,$I$1,0)</f>
        <v>2160.6239778868926</v>
      </c>
      <c r="F3285" s="11">
        <f>VLOOKUP($A3284,Master!$A$6:$J$4994,$I$1,0)*(1+0.75*(VLOOKUP($A3285,'Old-UVXY-OHLC'!$A$3:$G$5000,F$1,0)/VLOOKUP($A3284,'Old-UVXY-OHLC'!$A$3:$G$5000,5,0)-1))</f>
        <v>2134.1316544772312</v>
      </c>
      <c r="I3285" t="str">
        <f t="shared" si="27"/>
        <v/>
      </c>
    </row>
    <row r="3286" spans="1:9" x14ac:dyDescent="0.25">
      <c r="A3286" s="1">
        <v>42836</v>
      </c>
      <c r="B3286" s="11">
        <f>VLOOKUP($A3285,Master!$A$6:$J$4994,$I$1,0)*(1+0.75*(VLOOKUP($A3286,'Old-UVXY-OHLC'!$A$3:$E$5000,B$1,0)/VLOOKUP('Old-UVXY-OHLC'!$A3285,'Old-UVXY-OHLC'!$A$3:$E$5000,5,0)-1))</f>
        <v>2214.7210532704562</v>
      </c>
      <c r="C3286" s="11">
        <f>VLOOKUP($A3285,Master!$A$6:$J$4994,$I$1,0)*(1+0.75*(VLOOKUP($A3286,'Old-UVXY-OHLC'!$A$3:$E$5000,C$1,0)/VLOOKUP('Old-UVXY-OHLC'!$A3285,'Old-UVXY-OHLC'!$A$3:$E$5000,5,0)-1))</f>
        <v>2312.5244737923235</v>
      </c>
      <c r="D3286" s="11">
        <f>VLOOKUP($A3285,Master!$A$6:$J$4994,$I$1,0)*(1+0.75*(VLOOKUP($A3286,'Old-UVXY-OHLC'!$A$3:$E$5000,D$1,0)/VLOOKUP('Old-UVXY-OHLC'!$A3285,'Old-UVXY-OHLC'!$A$3:$E$5000,5,0)-1))</f>
        <v>2190.0574916003238</v>
      </c>
      <c r="E3286" s="11">
        <f>VLOOKUP(A3286,Master!A$6:J$4994,$I$1,0)</f>
        <v>2249.3628332867233</v>
      </c>
      <c r="F3286" s="11">
        <f>VLOOKUP($A3285,Master!$A$6:$J$4994,$I$1,0)*(1+0.75*(VLOOKUP($A3286,'Old-UVXY-OHLC'!$A$3:$G$5000,F$1,0)/VLOOKUP($A3285,'Old-UVXY-OHLC'!$A$3:$G$5000,5,0)-1))</f>
        <v>2279.3563925802905</v>
      </c>
      <c r="I3286" t="str">
        <f t="shared" si="27"/>
        <v/>
      </c>
    </row>
    <row r="3287" spans="1:9" x14ac:dyDescent="0.25">
      <c r="A3287" s="1">
        <v>42837</v>
      </c>
      <c r="B3287" s="11">
        <f>VLOOKUP($A3286,Master!$A$6:$J$4994,$I$1,0)*(1+0.75*(VLOOKUP($A3287,'Old-UVXY-OHLC'!$A$3:$E$5000,B$1,0)/VLOOKUP('Old-UVXY-OHLC'!$A3286,'Old-UVXY-OHLC'!$A$3:$E$5000,5,0)-1))</f>
        <v>2283.2004323200863</v>
      </c>
      <c r="C3287" s="11">
        <f>VLOOKUP($A3286,Master!$A$6:$J$4994,$I$1,0)*(1+0.75*(VLOOKUP($A3287,'Old-UVXY-OHLC'!$A$3:$E$5000,C$1,0)/VLOOKUP('Old-UVXY-OHLC'!$A3286,'Old-UVXY-OHLC'!$A$3:$E$5000,5,0)-1))</f>
        <v>2335.5185037837673</v>
      </c>
      <c r="D3287" s="11">
        <f>VLOOKUP($A3286,Master!$A$6:$J$4994,$I$1,0)*(1+0.75*(VLOOKUP($A3287,'Old-UVXY-OHLC'!$A$3:$E$5000,D$1,0)/VLOOKUP('Old-UVXY-OHLC'!$A3286,'Old-UVXY-OHLC'!$A$3:$E$5000,5,0)-1))</f>
        <v>2235.3521585413469</v>
      </c>
      <c r="E3287" s="11">
        <f>VLOOKUP(A3287,Master!A$6:J$4994,$I$1,0)</f>
        <v>2335.5558635042362</v>
      </c>
      <c r="F3287" s="11">
        <f>VLOOKUP($A3286,Master!$A$6:$J$4994,$I$1,0)*(1+0.75*(VLOOKUP($A3287,'Old-UVXY-OHLC'!$A$3:$G$5000,F$1,0)/VLOOKUP($A3286,'Old-UVXY-OHLC'!$A$3:$G$5000,5,0)-1))</f>
        <v>2296.631511618858</v>
      </c>
      <c r="I3287" t="str">
        <f t="shared" si="27"/>
        <v/>
      </c>
    </row>
    <row r="3288" spans="1:9" x14ac:dyDescent="0.25">
      <c r="A3288" s="1">
        <v>42838</v>
      </c>
      <c r="B3288" s="11">
        <f>VLOOKUP($A3287,Master!$A$6:$J$4994,$I$1,0)*(1+0.75*(VLOOKUP($A3288,'Old-UVXY-OHLC'!$A$3:$E$5000,B$1,0)/VLOOKUP('Old-UVXY-OHLC'!$A3287,'Old-UVXY-OHLC'!$A$3:$E$5000,5,0)-1))</f>
        <v>2307.091825840113</v>
      </c>
      <c r="C3288" s="11">
        <f>VLOOKUP($A3287,Master!$A$6:$J$4994,$I$1,0)*(1+0.75*(VLOOKUP($A3288,'Old-UVXY-OHLC'!$A$3:$E$5000,C$1,0)/VLOOKUP('Old-UVXY-OHLC'!$A3287,'Old-UVXY-OHLC'!$A$3:$E$5000,5,0)-1))</f>
        <v>2395.787303868613</v>
      </c>
      <c r="D3288" s="11">
        <f>VLOOKUP($A3287,Master!$A$6:$J$4994,$I$1,0)*(1+0.75*(VLOOKUP($A3288,'Old-UVXY-OHLC'!$A$3:$E$5000,D$1,0)/VLOOKUP('Old-UVXY-OHLC'!$A3287,'Old-UVXY-OHLC'!$A$3:$E$5000,5,0)-1))</f>
        <v>2238.2632251592313</v>
      </c>
      <c r="E3288" s="11">
        <f>VLOOKUP(A3288,Master!A$6:J$4994,$I$1,0)</f>
        <v>2395.8253905297815</v>
      </c>
      <c r="F3288" s="11">
        <f>VLOOKUP($A3287,Master!$A$6:$J$4994,$I$1,0)*(1+0.75*(VLOOKUP($A3288,'Old-UVXY-OHLC'!$A$3:$G$5000,F$1,0)/VLOOKUP($A3287,'Old-UVXY-OHLC'!$A$3:$G$5000,5,0)-1))</f>
        <v>2363.4813776629421</v>
      </c>
      <c r="I3288" t="str">
        <f t="shared" ref="I3288:I3351" si="28">IF(OR(B3288&gt;C3288,B3288&lt;D3288,C3288&lt;D3288,C3288&lt;F3288,D3288&gt;F3288),1,"")</f>
        <v/>
      </c>
    </row>
    <row r="3289" spans="1:9" x14ac:dyDescent="0.25">
      <c r="A3289" s="1">
        <v>42842</v>
      </c>
      <c r="B3289" s="11">
        <f>VLOOKUP($A3288,Master!$A$6:$J$4994,$I$1,0)*(1+0.75*(VLOOKUP($A3289,'Old-UVXY-OHLC'!$A$3:$E$5000,B$1,0)/VLOOKUP('Old-UVXY-OHLC'!$A3288,'Old-UVXY-OHLC'!$A$3:$E$5000,5,0)-1))</f>
        <v>2302.1088058803502</v>
      </c>
      <c r="C3289" s="11">
        <f>VLOOKUP($A3288,Master!$A$6:$J$4994,$I$1,0)*(1+0.75*(VLOOKUP($A3289,'Old-UVXY-OHLC'!$A$3:$E$5000,C$1,0)/VLOOKUP('Old-UVXY-OHLC'!$A3288,'Old-UVXY-OHLC'!$A$3:$E$5000,5,0)-1))</f>
        <v>2305.3984149953667</v>
      </c>
      <c r="D3289" s="11">
        <f>VLOOKUP($A3288,Master!$A$6:$J$4994,$I$1,0)*(1+0.75*(VLOOKUP($A3289,'Old-UVXY-OHLC'!$A$3:$E$5000,D$1,0)/VLOOKUP('Old-UVXY-OHLC'!$A3288,'Old-UVXY-OHLC'!$A$3:$E$5000,5,0)-1))</f>
        <v>2176.146347023885</v>
      </c>
      <c r="E3289" s="11">
        <f>VLOOKUP(A3289,Master!A$6:J$4994,$I$1,0)</f>
        <v>2176.2754859240067</v>
      </c>
      <c r="F3289" s="11">
        <f>VLOOKUP($A3288,Master!$A$6:$J$4994,$I$1,0)*(1+0.75*(VLOOKUP($A3289,'Old-UVXY-OHLC'!$A$3:$G$5000,F$1,0)/VLOOKUP($A3288,'Old-UVXY-OHLC'!$A$3:$G$5000,5,0)-1))</f>
        <v>2182.8635593924637</v>
      </c>
      <c r="I3289" t="str">
        <f t="shared" si="28"/>
        <v/>
      </c>
    </row>
    <row r="3290" spans="1:9" x14ac:dyDescent="0.25">
      <c r="A3290" s="1">
        <v>42843</v>
      </c>
      <c r="B3290" s="11">
        <f>VLOOKUP($A3289,Master!$A$6:$J$4994,$I$1,0)*(1+0.75*(VLOOKUP($A3290,'Old-UVXY-OHLC'!$A$3:$E$5000,B$1,0)/VLOOKUP('Old-UVXY-OHLC'!$A3289,'Old-UVXY-OHLC'!$A$3:$E$5000,5,0)-1))</f>
        <v>2224.9293526957777</v>
      </c>
      <c r="C3290" s="11">
        <f>VLOOKUP($A3289,Master!$A$6:$J$4994,$I$1,0)*(1+0.75*(VLOOKUP($A3290,'Old-UVXY-OHLC'!$A$3:$E$5000,C$1,0)/VLOOKUP('Old-UVXY-OHLC'!$A3289,'Old-UVXY-OHLC'!$A$3:$E$5000,5,0)-1))</f>
        <v>2284.5042183917626</v>
      </c>
      <c r="D3290" s="11">
        <f>VLOOKUP($A3289,Master!$A$6:$J$4994,$I$1,0)*(1+0.75*(VLOOKUP($A3290,'Old-UVXY-OHLC'!$A$3:$E$5000,D$1,0)/VLOOKUP('Old-UVXY-OHLC'!$A3289,'Old-UVXY-OHLC'!$A$3:$E$5000,5,0)-1))</f>
        <v>2153.4395691800546</v>
      </c>
      <c r="E3290" s="11">
        <f>VLOOKUP(A3290,Master!A$6:J$4994,$I$1,0)</f>
        <v>2172.069892212136</v>
      </c>
      <c r="F3290" s="11">
        <f>VLOOKUP($A3289,Master!$A$6:$J$4994,$I$1,0)*(1+0.75*(VLOOKUP($A3290,'Old-UVXY-OHLC'!$A$3:$G$5000,F$1,0)/VLOOKUP($A3289,'Old-UVXY-OHLC'!$A$3:$G$5000,5,0)-1))</f>
        <v>2157.6948483403266</v>
      </c>
      <c r="I3290" t="str">
        <f t="shared" si="28"/>
        <v/>
      </c>
    </row>
    <row r="3291" spans="1:9" x14ac:dyDescent="0.25">
      <c r="A3291" s="1">
        <v>42844</v>
      </c>
      <c r="B3291" s="11">
        <f>VLOOKUP($A3290,Master!$A$6:$J$4994,$I$1,0)*(1+0.75*(VLOOKUP($A3291,'Old-UVXY-OHLC'!$A$3:$E$5000,B$1,0)/VLOOKUP('Old-UVXY-OHLC'!$A3290,'Old-UVXY-OHLC'!$A$3:$E$5000,5,0)-1))</f>
        <v>2105.7696497230613</v>
      </c>
      <c r="C3291" s="11">
        <f>VLOOKUP($A3290,Master!$A$6:$J$4994,$I$1,0)*(1+0.75*(VLOOKUP($A3291,'Old-UVXY-OHLC'!$A$3:$E$5000,C$1,0)/VLOOKUP('Old-UVXY-OHLC'!$A3290,'Old-UVXY-OHLC'!$A$3:$E$5000,5,0)-1))</f>
        <v>2258.2124157865924</v>
      </c>
      <c r="D3291" s="11">
        <f>VLOOKUP($A3290,Master!$A$6:$J$4994,$I$1,0)*(1+0.75*(VLOOKUP($A3291,'Old-UVXY-OHLC'!$A$3:$E$5000,D$1,0)/VLOOKUP('Old-UVXY-OHLC'!$A3290,'Old-UVXY-OHLC'!$A$3:$E$5000,5,0)-1))</f>
        <v>2085.3303847540606</v>
      </c>
      <c r="E3291" s="11">
        <f>VLOOKUP(A3291,Master!A$6:J$4994,$I$1,0)</f>
        <v>2228.9102536838013</v>
      </c>
      <c r="F3291" s="11">
        <f>VLOOKUP($A3290,Master!$A$6:$J$4994,$I$1,0)*(1+0.75*(VLOOKUP($A3291,'Old-UVXY-OHLC'!$A$3:$G$5000,F$1,0)/VLOOKUP($A3290,'Old-UVXY-OHLC'!$A$3:$G$5000,5,0)-1))</f>
        <v>2233.5150557793195</v>
      </c>
      <c r="I3291" t="str">
        <f t="shared" si="28"/>
        <v/>
      </c>
    </row>
    <row r="3292" spans="1:9" x14ac:dyDescent="0.25">
      <c r="A3292" s="1">
        <v>42845</v>
      </c>
      <c r="B3292" s="11">
        <f>VLOOKUP($A3291,Master!$A$6:$J$4994,$I$1,0)*(1+0.75*(VLOOKUP($A3292,'Old-UVXY-OHLC'!$A$3:$E$5000,B$1,0)/VLOOKUP('Old-UVXY-OHLC'!$A3291,'Old-UVXY-OHLC'!$A$3:$E$5000,5,0)-1))</f>
        <v>2187.0652221503769</v>
      </c>
      <c r="C3292" s="11">
        <f>VLOOKUP($A3291,Master!$A$6:$J$4994,$I$1,0)*(1+0.75*(VLOOKUP($A3292,'Old-UVXY-OHLC'!$A$3:$E$5000,C$1,0)/VLOOKUP('Old-UVXY-OHLC'!$A3291,'Old-UVXY-OHLC'!$A$3:$E$5000,5,0)-1))</f>
        <v>2239.4227667130012</v>
      </c>
      <c r="D3292" s="11">
        <f>VLOOKUP($A3291,Master!$A$6:$J$4994,$I$1,0)*(1+0.75*(VLOOKUP($A3292,'Old-UVXY-OHLC'!$A$3:$E$5000,D$1,0)/VLOOKUP('Old-UVXY-OHLC'!$A3291,'Old-UVXY-OHLC'!$A$3:$E$5000,5,0)-1))</f>
        <v>2120.3517418087349</v>
      </c>
      <c r="E3292" s="11">
        <f>VLOOKUP(A3292,Master!A$6:J$4994,$I$1,0)</f>
        <v>2172.10551472714</v>
      </c>
      <c r="F3292" s="11">
        <f>VLOOKUP($A3291,Master!$A$6:$J$4994,$I$1,0)*(1+0.75*(VLOOKUP($A3292,'Old-UVXY-OHLC'!$A$3:$G$5000,F$1,0)/VLOOKUP($A3291,'Old-UVXY-OHLC'!$A$3:$G$5000,5,0)-1))</f>
        <v>2147.3749368139879</v>
      </c>
      <c r="I3292" t="str">
        <f t="shared" si="28"/>
        <v/>
      </c>
    </row>
    <row r="3293" spans="1:9" x14ac:dyDescent="0.25">
      <c r="A3293" s="1">
        <v>42846</v>
      </c>
      <c r="B3293" s="11">
        <f>VLOOKUP($A3292,Master!$A$6:$J$4994,$I$1,0)*(1+0.75*(VLOOKUP($A3293,'Old-UVXY-OHLC'!$A$3:$E$5000,B$1,0)/VLOOKUP('Old-UVXY-OHLC'!$A3292,'Old-UVXY-OHLC'!$A$3:$E$5000,5,0)-1))</f>
        <v>2169.3407540092062</v>
      </c>
      <c r="C3293" s="11">
        <f>VLOOKUP($A3292,Master!$A$6:$J$4994,$I$1,0)*(1+0.75*(VLOOKUP($A3293,'Old-UVXY-OHLC'!$A$3:$E$5000,C$1,0)/VLOOKUP('Old-UVXY-OHLC'!$A3292,'Old-UVXY-OHLC'!$A$3:$E$5000,5,0)-1))</f>
        <v>2229.8269543783285</v>
      </c>
      <c r="D3293" s="11">
        <f>VLOOKUP($A3292,Master!$A$6:$J$4994,$I$1,0)*(1+0.75*(VLOOKUP($A3293,'Old-UVXY-OHLC'!$A$3:$E$5000,D$1,0)/VLOOKUP('Old-UVXY-OHLC'!$A3292,'Old-UVXY-OHLC'!$A$3:$E$5000,5,0)-1))</f>
        <v>2152.3022998163483</v>
      </c>
      <c r="E3293" s="11">
        <f>VLOOKUP(A3293,Master!A$6:J$4994,$I$1,0)</f>
        <v>2169.8094468346849</v>
      </c>
      <c r="F3293" s="11">
        <f>VLOOKUP($A3292,Master!$A$6:$J$4994,$I$1,0)*(1+0.75*(VLOOKUP($A3293,'Old-UVXY-OHLC'!$A$3:$G$5000,F$1,0)/VLOOKUP($A3292,'Old-UVXY-OHLC'!$A$3:$G$5000,5,0)-1))</f>
        <v>2160.8215162637835</v>
      </c>
      <c r="I3293" t="str">
        <f t="shared" si="28"/>
        <v/>
      </c>
    </row>
    <row r="3294" spans="1:9" x14ac:dyDescent="0.25">
      <c r="A3294" s="1">
        <v>42849</v>
      </c>
      <c r="B3294" s="11">
        <f>VLOOKUP($A3293,Master!$A$6:$J$4994,$I$1,0)*(1+0.75*(VLOOKUP($A3294,'Old-UVXY-OHLC'!$A$3:$E$5000,B$1,0)/VLOOKUP('Old-UVXY-OHLC'!$A3293,'Old-UVXY-OHLC'!$A$3:$E$5000,5,0)-1))</f>
        <v>1895.8062067145315</v>
      </c>
      <c r="C3294" s="11">
        <f>VLOOKUP($A3293,Master!$A$6:$J$4994,$I$1,0)*(1+0.75*(VLOOKUP($A3294,'Old-UVXY-OHLC'!$A$3:$E$5000,C$1,0)/VLOOKUP('Old-UVXY-OHLC'!$A3293,'Old-UVXY-OHLC'!$A$3:$E$5000,5,0)-1))</f>
        <v>1940.1225368610126</v>
      </c>
      <c r="D3294" s="11">
        <f>VLOOKUP($A3293,Master!$A$6:$J$4994,$I$1,0)*(1+0.75*(VLOOKUP($A3294,'Old-UVXY-OHLC'!$A$3:$E$5000,D$1,0)/VLOOKUP('Old-UVXY-OHLC'!$A3293,'Old-UVXY-OHLC'!$A$3:$E$5000,5,0)-1))</f>
        <v>1804.6167899966881</v>
      </c>
      <c r="E3294" s="11">
        <f>VLOOKUP(A3294,Master!A$6:J$4994,$I$1,0)</f>
        <v>1820.0620417009625</v>
      </c>
      <c r="F3294" s="11">
        <f>VLOOKUP($A3293,Master!$A$6:$J$4994,$I$1,0)*(1+0.75*(VLOOKUP($A3294,'Old-UVXY-OHLC'!$A$3:$G$5000,F$1,0)/VLOOKUP($A3293,'Old-UVXY-OHLC'!$A$3:$G$5000,5,0)-1))</f>
        <v>1814.8436239426733</v>
      </c>
      <c r="I3294" t="str">
        <f t="shared" si="28"/>
        <v/>
      </c>
    </row>
    <row r="3295" spans="1:9" x14ac:dyDescent="0.25">
      <c r="A3295" s="1">
        <v>42850</v>
      </c>
      <c r="B3295" s="11">
        <f>VLOOKUP($A3294,Master!$A$6:$J$4994,$I$1,0)*(1+0.75*(VLOOKUP($A3295,'Old-UVXY-OHLC'!$A$3:$E$5000,B$1,0)/VLOOKUP('Old-UVXY-OHLC'!$A3294,'Old-UVXY-OHLC'!$A$3:$E$5000,5,0)-1))</f>
        <v>1770.8585059321911</v>
      </c>
      <c r="C3295" s="11">
        <f>VLOOKUP($A3294,Master!$A$6:$J$4994,$I$1,0)*(1+0.75*(VLOOKUP($A3295,'Old-UVXY-OHLC'!$A$3:$E$5000,C$1,0)/VLOOKUP('Old-UVXY-OHLC'!$A3294,'Old-UVXY-OHLC'!$A$3:$E$5000,5,0)-1))</f>
        <v>1786.3390347949635</v>
      </c>
      <c r="D3295" s="11">
        <f>VLOOKUP($A3294,Master!$A$6:$J$4994,$I$1,0)*(1+0.75*(VLOOKUP($A3295,'Old-UVXY-OHLC'!$A$3:$E$5000,D$1,0)/VLOOKUP('Old-UVXY-OHLC'!$A3294,'Old-UVXY-OHLC'!$A$3:$E$5000,5,0)-1))</f>
        <v>1742.6293932856213</v>
      </c>
      <c r="E3295" s="11">
        <f>VLOOKUP(A3295,Master!A$6:J$4994,$I$1,0)</f>
        <v>1777.4028485597162</v>
      </c>
      <c r="F3295" s="11">
        <f>VLOOKUP($A3294,Master!$A$6:$J$4994,$I$1,0)*(1+0.75*(VLOOKUP($A3295,'Old-UVXY-OHLC'!$A$3:$G$5000,F$1,0)/VLOOKUP($A3294,'Old-UVXY-OHLC'!$A$3:$G$5000,5,0)-1))</f>
        <v>1749.91433733142</v>
      </c>
      <c r="I3295" t="str">
        <f t="shared" si="28"/>
        <v/>
      </c>
    </row>
    <row r="3296" spans="1:9" x14ac:dyDescent="0.25">
      <c r="A3296" s="1">
        <v>42851</v>
      </c>
      <c r="B3296" s="11">
        <f>VLOOKUP($A3295,Master!$A$6:$J$4994,$I$1,0)*(1+0.75*(VLOOKUP($A3296,'Old-UVXY-OHLC'!$A$3:$E$5000,B$1,0)/VLOOKUP('Old-UVXY-OHLC'!$A3295,'Old-UVXY-OHLC'!$A$3:$E$5000,5,0)-1))</f>
        <v>1757.0636616483951</v>
      </c>
      <c r="C3296" s="11">
        <f>VLOOKUP($A3295,Master!$A$6:$J$4994,$I$1,0)*(1+0.75*(VLOOKUP($A3296,'Old-UVXY-OHLC'!$A$3:$E$5000,C$1,0)/VLOOKUP('Old-UVXY-OHLC'!$A3295,'Old-UVXY-OHLC'!$A$3:$E$5000,5,0)-1))</f>
        <v>1815.8143811213336</v>
      </c>
      <c r="D3296" s="11">
        <f>VLOOKUP($A3295,Master!$A$6:$J$4994,$I$1,0)*(1+0.75*(VLOOKUP($A3296,'Old-UVXY-OHLC'!$A$3:$E$5000,D$1,0)/VLOOKUP('Old-UVXY-OHLC'!$A3295,'Old-UVXY-OHLC'!$A$3:$E$5000,5,0)-1))</f>
        <v>1744.2118808040093</v>
      </c>
      <c r="E3296" s="11">
        <f>VLOOKUP(A3296,Master!A$6:J$4994,$I$1,0)</f>
        <v>1764.2002127248411</v>
      </c>
      <c r="F3296" s="11">
        <f>VLOOKUP($A3295,Master!$A$6:$J$4994,$I$1,0)*(1+0.75*(VLOOKUP($A3296,'Old-UVXY-OHLC'!$A$3:$G$5000,F$1,0)/VLOOKUP($A3295,'Old-UVXY-OHLC'!$A$3:$G$5000,5,0)-1))</f>
        <v>1774.5052560322927</v>
      </c>
      <c r="I3296" t="str">
        <f t="shared" si="28"/>
        <v/>
      </c>
    </row>
    <row r="3297" spans="1:9" x14ac:dyDescent="0.25">
      <c r="A3297" s="1">
        <v>42852</v>
      </c>
      <c r="B3297" s="11">
        <f>VLOOKUP($A3296,Master!$A$6:$J$4994,$I$1,0)*(1+0.75*(VLOOKUP($A3297,'Old-UVXY-OHLC'!$A$3:$E$5000,B$1,0)/VLOOKUP('Old-UVXY-OHLC'!$A3296,'Old-UVXY-OHLC'!$A$3:$E$5000,5,0)-1))</f>
        <v>1746.0297438254395</v>
      </c>
      <c r="C3297" s="11">
        <f>VLOOKUP($A3296,Master!$A$6:$J$4994,$I$1,0)*(1+0.75*(VLOOKUP($A3297,'Old-UVXY-OHLC'!$A$3:$E$5000,C$1,0)/VLOOKUP('Old-UVXY-OHLC'!$A3296,'Old-UVXY-OHLC'!$A$3:$E$5000,5,0)-1))</f>
        <v>1780.080694250378</v>
      </c>
      <c r="D3297" s="11">
        <f>VLOOKUP($A3296,Master!$A$6:$J$4994,$I$1,0)*(1+0.75*(VLOOKUP($A3297,'Old-UVXY-OHLC'!$A$3:$E$5000,D$1,0)/VLOOKUP('Old-UVXY-OHLC'!$A3296,'Old-UVXY-OHLC'!$A$3:$E$5000,5,0)-1))</f>
        <v>1739.5876261086262</v>
      </c>
      <c r="E3297" s="11">
        <f>VLOOKUP(A3297,Master!A$6:J$4994,$I$1,0)</f>
        <v>1761.035641477624</v>
      </c>
      <c r="F3297" s="11">
        <f>VLOOKUP($A3296,Master!$A$6:$J$4994,$I$1,0)*(1+0.75*(VLOOKUP($A3297,'Old-UVXY-OHLC'!$A$3:$G$5000,F$1,0)/VLOOKUP($A3296,'Old-UVXY-OHLC'!$A$3:$G$5000,5,0)-1))</f>
        <v>1747.8702897255032</v>
      </c>
      <c r="I3297" t="str">
        <f t="shared" si="28"/>
        <v/>
      </c>
    </row>
    <row r="3298" spans="1:9" x14ac:dyDescent="0.25">
      <c r="A3298" s="1">
        <v>42853</v>
      </c>
      <c r="B3298" s="11">
        <f>VLOOKUP($A3297,Master!$A$6:$J$4994,$I$1,0)*(1+0.75*(VLOOKUP($A3298,'Old-UVXY-OHLC'!$A$3:$E$5000,B$1,0)/VLOOKUP('Old-UVXY-OHLC'!$A3297,'Old-UVXY-OHLC'!$A$3:$E$5000,5,0)-1))</f>
        <v>1751.5732033402855</v>
      </c>
      <c r="C3298" s="11">
        <f>VLOOKUP($A3297,Master!$A$6:$J$4994,$I$1,0)*(1+0.75*(VLOOKUP($A3298,'Old-UVXY-OHLC'!$A$3:$E$5000,C$1,0)/VLOOKUP('Old-UVXY-OHLC'!$A3297,'Old-UVXY-OHLC'!$A$3:$E$5000,5,0)-1))</f>
        <v>1778.2783403935045</v>
      </c>
      <c r="D3298" s="11">
        <f>VLOOKUP($A3297,Master!$A$6:$J$4994,$I$1,0)*(1+0.75*(VLOOKUP($A3298,'Old-UVXY-OHLC'!$A$3:$E$5000,D$1,0)/VLOOKUP('Old-UVXY-OHLC'!$A3297,'Old-UVXY-OHLC'!$A$3:$E$5000,5,0)-1))</f>
        <v>1744.2062689807767</v>
      </c>
      <c r="E3298" s="11">
        <f>VLOOKUP(A3298,Master!A$6:J$4994,$I$1,0)</f>
        <v>1747.4334911472311</v>
      </c>
      <c r="F3298" s="11">
        <f>VLOOKUP($A3297,Master!$A$6:$J$4994,$I$1,0)*(1+0.75*(VLOOKUP($A3298,'Old-UVXY-OHLC'!$A$3:$G$5000,F$1,0)/VLOOKUP($A3297,'Old-UVXY-OHLC'!$A$3:$G$5000,5,0)-1))</f>
        <v>1746.0480486139938</v>
      </c>
      <c r="I3298" t="str">
        <f t="shared" si="28"/>
        <v/>
      </c>
    </row>
    <row r="3299" spans="1:9" x14ac:dyDescent="0.25">
      <c r="A3299" s="1">
        <v>42856</v>
      </c>
      <c r="B3299" s="11">
        <f>VLOOKUP($A3298,Master!$A$6:$J$4994,$I$1,0)*(1+0.75*(VLOOKUP($A3299,'Old-UVXY-OHLC'!$A$3:$E$5000,B$1,0)/VLOOKUP('Old-UVXY-OHLC'!$A3298,'Old-UVXY-OHLC'!$A$3:$E$5000,5,0)-1))</f>
        <v>1720.219825665635</v>
      </c>
      <c r="C3299" s="11">
        <f>VLOOKUP($A3298,Master!$A$6:$J$4994,$I$1,0)*(1+0.75*(VLOOKUP($A3299,'Old-UVXY-OHLC'!$A$3:$E$5000,C$1,0)/VLOOKUP('Old-UVXY-OHLC'!$A3298,'Old-UVXY-OHLC'!$A$3:$E$5000,5,0)-1))</f>
        <v>1723.9129522815861</v>
      </c>
      <c r="D3299" s="11">
        <f>VLOOKUP($A3298,Master!$A$6:$J$4994,$I$1,0)*(1+0.75*(VLOOKUP($A3299,'Old-UVXY-OHLC'!$A$3:$E$5000,D$1,0)/VLOOKUP('Old-UVXY-OHLC'!$A3298,'Old-UVXY-OHLC'!$A$3:$E$5000,5,0)-1))</f>
        <v>1624.198556732955</v>
      </c>
      <c r="E3299" s="11">
        <f>VLOOKUP(A3299,Master!A$6:J$4994,$I$1,0)</f>
        <v>1649.7305957877845</v>
      </c>
      <c r="F3299" s="11">
        <f>VLOOKUP($A3298,Master!$A$6:$J$4994,$I$1,0)*(1+0.75*(VLOOKUP($A3299,'Old-UVXY-OHLC'!$A$3:$G$5000,F$1,0)/VLOOKUP($A3298,'Old-UVXY-OHLC'!$A$3:$G$5000,5,0)-1))</f>
        <v>1646.3573856747839</v>
      </c>
      <c r="I3299" t="str">
        <f t="shared" si="28"/>
        <v/>
      </c>
    </row>
    <row r="3300" spans="1:9" x14ac:dyDescent="0.25">
      <c r="A3300" s="1">
        <v>42857</v>
      </c>
      <c r="B3300" s="11">
        <f>VLOOKUP($A3299,Master!$A$6:$J$4994,$I$1,0)*(1+0.75*(VLOOKUP($A3300,'Old-UVXY-OHLC'!$A$3:$E$5000,B$1,0)/VLOOKUP('Old-UVXY-OHLC'!$A3299,'Old-UVXY-OHLC'!$A$3:$E$5000,5,0)-1))</f>
        <v>1642.598181674136</v>
      </c>
      <c r="C3300" s="11">
        <f>VLOOKUP($A3299,Master!$A$6:$J$4994,$I$1,0)*(1+0.75*(VLOOKUP($A3300,'Old-UVXY-OHLC'!$A$3:$E$5000,C$1,0)/VLOOKUP('Old-UVXY-OHLC'!$A3299,'Old-UVXY-OHLC'!$A$3:$E$5000,5,0)-1))</f>
        <v>1677.4497071061355</v>
      </c>
      <c r="D3300" s="11">
        <f>VLOOKUP($A3299,Master!$A$6:$J$4994,$I$1,0)*(1+0.75*(VLOOKUP($A3300,'Old-UVXY-OHLC'!$A$3:$E$5000,D$1,0)/VLOOKUP('Old-UVXY-OHLC'!$A3299,'Old-UVXY-OHLC'!$A$3:$E$5000,5,0)-1))</f>
        <v>1637.8884893446645</v>
      </c>
      <c r="E3300" s="11">
        <f>VLOOKUP(A3300,Master!A$6:J$4994,$I$1,0)</f>
        <v>1667.9933394966238</v>
      </c>
      <c r="F3300" s="11">
        <f>VLOOKUP($A3299,Master!$A$6:$J$4994,$I$1,0)*(1+0.75*(VLOOKUP($A3300,'Old-UVXY-OHLC'!$A$3:$G$5000,F$1,0)/VLOOKUP($A3299,'Old-UVXY-OHLC'!$A$3:$G$5000,5,0)-1))</f>
        <v>1652.959405895929</v>
      </c>
      <c r="I3300" t="str">
        <f t="shared" si="28"/>
        <v/>
      </c>
    </row>
    <row r="3301" spans="1:9" x14ac:dyDescent="0.25">
      <c r="A3301" s="1">
        <v>42858</v>
      </c>
      <c r="B3301" s="11">
        <f>VLOOKUP($A3300,Master!$A$6:$J$4994,$I$1,0)*(1+0.75*(VLOOKUP($A3301,'Old-UVXY-OHLC'!$A$3:$E$5000,B$1,0)/VLOOKUP('Old-UVXY-OHLC'!$A3300,'Old-UVXY-OHLC'!$A$3:$E$5000,5,0)-1))</f>
        <v>1683.072861490893</v>
      </c>
      <c r="C3301" s="11">
        <f>VLOOKUP($A3300,Master!$A$6:$J$4994,$I$1,0)*(1+0.75*(VLOOKUP($A3301,'Old-UVXY-OHLC'!$A$3:$E$5000,C$1,0)/VLOOKUP('Old-UVXY-OHLC'!$A3300,'Old-UVXY-OHLC'!$A$3:$E$5000,5,0)-1))</f>
        <v>1714.9828439627845</v>
      </c>
      <c r="D3301" s="11">
        <f>VLOOKUP($A3300,Master!$A$6:$J$4994,$I$1,0)*(1+0.75*(VLOOKUP($A3301,'Old-UVXY-OHLC'!$A$3:$E$5000,D$1,0)/VLOOKUP('Old-UVXY-OHLC'!$A3300,'Old-UVXY-OHLC'!$A$3:$E$5000,5,0)-1))</f>
        <v>1659.6096563374472</v>
      </c>
      <c r="E3301" s="11">
        <f>VLOOKUP(A3301,Master!A$6:J$4994,$I$1,0)</f>
        <v>1708.5775348396057</v>
      </c>
      <c r="F3301" s="11">
        <f>VLOOKUP($A3300,Master!$A$6:$J$4994,$I$1,0)*(1+0.75*(VLOOKUP($A3301,'Old-UVXY-OHLC'!$A$3:$G$5000,F$1,0)/VLOOKUP($A3300,'Old-UVXY-OHLC'!$A$3:$G$5000,5,0)-1))</f>
        <v>1701.8434021504447</v>
      </c>
      <c r="I3301" t="str">
        <f t="shared" si="28"/>
        <v/>
      </c>
    </row>
    <row r="3302" spans="1:9" x14ac:dyDescent="0.25">
      <c r="A3302" s="1">
        <v>42859</v>
      </c>
      <c r="B3302" s="11">
        <f>VLOOKUP($A3301,Master!$A$6:$J$4994,$I$1,0)*(1+0.75*(VLOOKUP($A3302,'Old-UVXY-OHLC'!$A$3:$E$5000,B$1,0)/VLOOKUP('Old-UVXY-OHLC'!$A3301,'Old-UVXY-OHLC'!$A$3:$E$5000,5,0)-1))</f>
        <v>1662.8138282055647</v>
      </c>
      <c r="C3302" s="11">
        <f>VLOOKUP($A3301,Master!$A$6:$J$4994,$I$1,0)*(1+0.75*(VLOOKUP($A3302,'Old-UVXY-OHLC'!$A$3:$E$5000,C$1,0)/VLOOKUP('Old-UVXY-OHLC'!$A3301,'Old-UVXY-OHLC'!$A$3:$E$5000,5,0)-1))</f>
        <v>1726.1336672293062</v>
      </c>
      <c r="D3302" s="11">
        <f>VLOOKUP($A3301,Master!$A$6:$J$4994,$I$1,0)*(1+0.75*(VLOOKUP($A3302,'Old-UVXY-OHLC'!$A$3:$E$5000,D$1,0)/VLOOKUP('Old-UVXY-OHLC'!$A3301,'Old-UVXY-OHLC'!$A$3:$E$5000,5,0)-1))</f>
        <v>1633.0161541971354</v>
      </c>
      <c r="E3302" s="11">
        <f>VLOOKUP(A3302,Master!A$6:J$4994,$I$1,0)</f>
        <v>1642.8090050592273</v>
      </c>
      <c r="F3302" s="11">
        <f>VLOOKUP($A3301,Master!$A$6:$J$4994,$I$1,0)*(1+0.75*(VLOOKUP($A3302,'Old-UVXY-OHLC'!$A$3:$G$5000,F$1,0)/VLOOKUP($A3301,'Old-UVXY-OHLC'!$A$3:$G$5000,5,0)-1))</f>
        <v>1639.534449947522</v>
      </c>
      <c r="I3302" t="str">
        <f t="shared" si="28"/>
        <v/>
      </c>
    </row>
    <row r="3303" spans="1:9" x14ac:dyDescent="0.25">
      <c r="A3303" s="1">
        <v>42860</v>
      </c>
      <c r="B3303" s="11">
        <f>VLOOKUP($A3302,Master!$A$6:$J$4994,$I$1,0)*(1+0.75*(VLOOKUP($A3303,'Old-UVXY-OHLC'!$A$3:$E$5000,B$1,0)/VLOOKUP('Old-UVXY-OHLC'!$A3302,'Old-UVXY-OHLC'!$A$3:$E$5000,5,0)-1))</f>
        <v>1632.9090530649055</v>
      </c>
      <c r="C3303" s="11">
        <f>VLOOKUP($A3302,Master!$A$6:$J$4994,$I$1,0)*(1+0.75*(VLOOKUP($A3303,'Old-UVXY-OHLC'!$A$3:$E$5000,C$1,0)/VLOOKUP('Old-UVXY-OHLC'!$A3302,'Old-UVXY-OHLC'!$A$3:$E$5000,5,0)-1))</f>
        <v>1662.1665609394854</v>
      </c>
      <c r="D3303" s="11">
        <f>VLOOKUP($A3302,Master!$A$6:$J$4994,$I$1,0)*(1+0.75*(VLOOKUP($A3303,'Old-UVXY-OHLC'!$A$3:$E$5000,D$1,0)/VLOOKUP('Old-UVXY-OHLC'!$A3302,'Old-UVXY-OHLC'!$A$3:$E$5000,5,0)-1))</f>
        <v>1620.6397953582393</v>
      </c>
      <c r="E3303" s="11">
        <f>VLOOKUP(A3303,Master!A$6:J$4994,$I$1,0)</f>
        <v>1646.8002620599459</v>
      </c>
      <c r="F3303" s="11">
        <f>VLOOKUP($A3302,Master!$A$6:$J$4994,$I$1,0)*(1+0.75*(VLOOKUP($A3303,'Old-UVXY-OHLC'!$A$3:$G$5000,F$1,0)/VLOOKUP($A3302,'Old-UVXY-OHLC'!$A$3:$G$5000,5,0)-1))</f>
        <v>1651.7848105573578</v>
      </c>
      <c r="I3303" t="str">
        <f t="shared" si="28"/>
        <v/>
      </c>
    </row>
    <row r="3304" spans="1:9" x14ac:dyDescent="0.25">
      <c r="A3304" s="1">
        <v>42863</v>
      </c>
      <c r="B3304" s="11">
        <f>VLOOKUP($A3303,Master!$A$6:$J$4994,$I$1,0)*(1+0.75*(VLOOKUP($A3304,'Old-UVXY-OHLC'!$A$3:$E$5000,B$1,0)/VLOOKUP('Old-UVXY-OHLC'!$A3303,'Old-UVXY-OHLC'!$A$3:$E$5000,5,0)-1))</f>
        <v>1612.1987635478445</v>
      </c>
      <c r="C3304" s="11">
        <f>VLOOKUP($A3303,Master!$A$6:$J$4994,$I$1,0)*(1+0.75*(VLOOKUP($A3304,'Old-UVXY-OHLC'!$A$3:$E$5000,C$1,0)/VLOOKUP('Old-UVXY-OHLC'!$A3303,'Old-UVXY-OHLC'!$A$3:$E$5000,5,0)-1))</f>
        <v>1616.9140217869606</v>
      </c>
      <c r="D3304" s="11">
        <f>VLOOKUP($A3303,Master!$A$6:$J$4994,$I$1,0)*(1+0.75*(VLOOKUP($A3304,'Old-UVXY-OHLC'!$A$3:$E$5000,D$1,0)/VLOOKUP('Old-UVXY-OHLC'!$A3303,'Old-UVXY-OHLC'!$A$3:$E$5000,5,0)-1))</f>
        <v>1572.5908866838195</v>
      </c>
      <c r="E3304" s="11">
        <f>VLOOKUP(A3304,Master!A$6:J$4994,$I$1,0)</f>
        <v>1596.2909067714693</v>
      </c>
      <c r="F3304" s="11">
        <f>VLOOKUP($A3303,Master!$A$6:$J$4994,$I$1,0)*(1+0.75*(VLOOKUP($A3304,'Old-UVXY-OHLC'!$A$3:$G$5000,F$1,0)/VLOOKUP($A3303,'Old-UVXY-OHLC'!$A$3:$G$5000,5,0)-1))</f>
        <v>1589.5656607418932</v>
      </c>
      <c r="I3304" t="str">
        <f t="shared" si="28"/>
        <v/>
      </c>
    </row>
    <row r="3305" spans="1:9" x14ac:dyDescent="0.25">
      <c r="A3305" s="1">
        <v>42864</v>
      </c>
      <c r="B3305" s="11">
        <f>VLOOKUP($A3304,Master!$A$6:$J$4994,$I$1,0)*(1+0.75*(VLOOKUP($A3305,'Old-UVXY-OHLC'!$A$3:$E$5000,B$1,0)/VLOOKUP('Old-UVXY-OHLC'!$A3304,'Old-UVXY-OHLC'!$A$3:$E$5000,5,0)-1))</f>
        <v>1553.3481377993244</v>
      </c>
      <c r="C3305" s="11">
        <f>VLOOKUP($A3304,Master!$A$6:$J$4994,$I$1,0)*(1+0.75*(VLOOKUP($A3305,'Old-UVXY-OHLC'!$A$3:$E$5000,C$1,0)/VLOOKUP('Old-UVXY-OHLC'!$A3304,'Old-UVXY-OHLC'!$A$3:$E$5000,5,0)-1))</f>
        <v>1600.0529956709129</v>
      </c>
      <c r="D3305" s="11">
        <f>VLOOKUP($A3304,Master!$A$6:$J$4994,$I$1,0)*(1+0.75*(VLOOKUP($A3305,'Old-UVXY-OHLC'!$A$3:$E$5000,D$1,0)/VLOOKUP('Old-UVXY-OHLC'!$A3304,'Old-UVXY-OHLC'!$A$3:$E$5000,5,0)-1))</f>
        <v>1547.629232022412</v>
      </c>
      <c r="E3305" s="11">
        <f>VLOOKUP(A3305,Master!A$6:J$4994,$I$1,0)</f>
        <v>1596.2755998723633</v>
      </c>
      <c r="F3305" s="11">
        <f>VLOOKUP($A3304,Master!$A$6:$J$4994,$I$1,0)*(1+0.75*(VLOOKUP($A3305,'Old-UVXY-OHLC'!$A$3:$G$5000,F$1,0)/VLOOKUP($A3304,'Old-UVXY-OHLC'!$A$3:$G$5000,5,0)-1))</f>
        <v>1583.8492704431769</v>
      </c>
      <c r="I3305" t="str">
        <f t="shared" si="28"/>
        <v/>
      </c>
    </row>
    <row r="3306" spans="1:9" x14ac:dyDescent="0.25">
      <c r="A3306" s="1">
        <v>42865</v>
      </c>
      <c r="B3306" s="11">
        <f>VLOOKUP($A3305,Master!$A$6:$J$4994,$I$1,0)*(1+0.75*(VLOOKUP($A3306,'Old-UVXY-OHLC'!$A$3:$E$5000,B$1,0)/VLOOKUP('Old-UVXY-OHLC'!$A3305,'Old-UVXY-OHLC'!$A$3:$E$5000,5,0)-1))</f>
        <v>1595.3121917988344</v>
      </c>
      <c r="C3306" s="11">
        <f>VLOOKUP($A3305,Master!$A$6:$J$4994,$I$1,0)*(1+0.75*(VLOOKUP($A3306,'Old-UVXY-OHLC'!$A$3:$E$5000,C$1,0)/VLOOKUP('Old-UVXY-OHLC'!$A3305,'Old-UVXY-OHLC'!$A$3:$E$5000,5,0)-1))</f>
        <v>1601.1354183537687</v>
      </c>
      <c r="D3306" s="11">
        <f>VLOOKUP($A3305,Master!$A$6:$J$4994,$I$1,0)*(1+0.75*(VLOOKUP($A3306,'Old-UVXY-OHLC'!$A$3:$E$5000,D$1,0)/VLOOKUP('Old-UVXY-OHLC'!$A3305,'Old-UVXY-OHLC'!$A$3:$E$5000,5,0)-1))</f>
        <v>1571.482644627496</v>
      </c>
      <c r="E3306" s="11">
        <f>VLOOKUP(A3306,Master!A$6:J$4994,$I$1,0)</f>
        <v>1601.1605739721094</v>
      </c>
      <c r="F3306" s="11">
        <f>VLOOKUP($A3305,Master!$A$6:$J$4994,$I$1,0)*(1+0.75*(VLOOKUP($A3306,'Old-UVXY-OHLC'!$A$3:$G$5000,F$1,0)/VLOOKUP($A3305,'Old-UVXY-OHLC'!$A$3:$G$5000,5,0)-1))</f>
        <v>1591.4994642514202</v>
      </c>
      <c r="I3306" t="str">
        <f t="shared" si="28"/>
        <v/>
      </c>
    </row>
    <row r="3307" spans="1:9" x14ac:dyDescent="0.25">
      <c r="A3307" s="1">
        <v>42866</v>
      </c>
      <c r="B3307" s="11">
        <f>VLOOKUP($A3306,Master!$A$6:$J$4994,$I$1,0)*(1+0.75*(VLOOKUP($A3307,'Old-UVXY-OHLC'!$A$3:$E$5000,B$1,0)/VLOOKUP('Old-UVXY-OHLC'!$A3306,'Old-UVXY-OHLC'!$A$3:$E$5000,5,0)-1))</f>
        <v>1621.0533971041132</v>
      </c>
      <c r="C3307" s="11">
        <f>VLOOKUP($A3306,Master!$A$6:$J$4994,$I$1,0)*(1+0.75*(VLOOKUP($A3307,'Old-UVXY-OHLC'!$A$3:$E$5000,C$1,0)/VLOOKUP('Old-UVXY-OHLC'!$A3306,'Old-UVXY-OHLC'!$A$3:$E$5000,5,0)-1))</f>
        <v>1675.330751121998</v>
      </c>
      <c r="D3307" s="11">
        <f>VLOOKUP($A3306,Master!$A$6:$J$4994,$I$1,0)*(1+0.75*(VLOOKUP($A3307,'Old-UVXY-OHLC'!$A$3:$E$5000,D$1,0)/VLOOKUP('Old-UVXY-OHLC'!$A3306,'Old-UVXY-OHLC'!$A$3:$E$5000,5,0)-1))</f>
        <v>1582.9640830810283</v>
      </c>
      <c r="E3307" s="11">
        <f>VLOOKUP(A3307,Master!A$6:J$4994,$I$1,0)</f>
        <v>1620.6946255359608</v>
      </c>
      <c r="F3307" s="11">
        <f>VLOOKUP($A3306,Master!$A$6:$J$4994,$I$1,0)*(1+0.75*(VLOOKUP($A3307,'Old-UVXY-OHLC'!$A$3:$G$5000,F$1,0)/VLOOKUP($A3306,'Old-UVXY-OHLC'!$A$3:$G$5000,5,0)-1))</f>
        <v>1584.8685023608023</v>
      </c>
      <c r="I3307" t="str">
        <f t="shared" si="28"/>
        <v/>
      </c>
    </row>
    <row r="3308" spans="1:9" x14ac:dyDescent="0.25">
      <c r="A3308" s="1">
        <v>42867</v>
      </c>
      <c r="B3308" s="11">
        <f>VLOOKUP($A3307,Master!$A$6:$J$4994,$I$1,0)*(1+0.75*(VLOOKUP($A3308,'Old-UVXY-OHLC'!$A$3:$E$5000,B$1,0)/VLOOKUP('Old-UVXY-OHLC'!$A3307,'Old-UVXY-OHLC'!$A$3:$E$5000,5,0)-1))</f>
        <v>1599.2633128581597</v>
      </c>
      <c r="C3308" s="11">
        <f>VLOOKUP($A3307,Master!$A$6:$J$4994,$I$1,0)*(1+0.75*(VLOOKUP($A3308,'Old-UVXY-OHLC'!$A$3:$E$5000,C$1,0)/VLOOKUP('Old-UVXY-OHLC'!$A3307,'Old-UVXY-OHLC'!$A$3:$E$5000,5,0)-1))</f>
        <v>1607.7992991130193</v>
      </c>
      <c r="D3308" s="11">
        <f>VLOOKUP($A3307,Master!$A$6:$J$4994,$I$1,0)*(1+0.75*(VLOOKUP($A3308,'Old-UVXY-OHLC'!$A$3:$E$5000,D$1,0)/VLOOKUP('Old-UVXY-OHLC'!$A3307,'Old-UVXY-OHLC'!$A$3:$E$5000,5,0)-1))</f>
        <v>1581.2428262980156</v>
      </c>
      <c r="E3308" s="11">
        <f>VLOOKUP(A3308,Master!A$6:J$4994,$I$1,0)</f>
        <v>1581.6095785496693</v>
      </c>
      <c r="F3308" s="11">
        <f>VLOOKUP($A3307,Master!$A$6:$J$4994,$I$1,0)*(1+0.75*(VLOOKUP($A3308,'Old-UVXY-OHLC'!$A$3:$G$5000,F$1,0)/VLOOKUP($A3307,'Old-UVXY-OHLC'!$A$3:$G$5000,5,0)-1))</f>
        <v>1582.1912929262953</v>
      </c>
      <c r="I3308" t="str">
        <f t="shared" si="28"/>
        <v/>
      </c>
    </row>
    <row r="3309" spans="1:9" x14ac:dyDescent="0.25">
      <c r="A3309" s="1">
        <v>42870</v>
      </c>
      <c r="B3309" s="11">
        <f>VLOOKUP($A3308,Master!$A$6:$J$4994,$I$1,0)*(1+0.75*(VLOOKUP($A3309,'Old-UVXY-OHLC'!$A$3:$E$5000,B$1,0)/VLOOKUP('Old-UVXY-OHLC'!$A3308,'Old-UVXY-OHLC'!$A$3:$E$5000,5,0)-1))</f>
        <v>1557.3559445382102</v>
      </c>
      <c r="C3309" s="11">
        <f>VLOOKUP($A3308,Master!$A$6:$J$4994,$I$1,0)*(1+0.75*(VLOOKUP($A3309,'Old-UVXY-OHLC'!$A$3:$E$5000,C$1,0)/VLOOKUP('Old-UVXY-OHLC'!$A3308,'Old-UVXY-OHLC'!$A$3:$E$5000,5,0)-1))</f>
        <v>1565.0066678153646</v>
      </c>
      <c r="D3309" s="11">
        <f>VLOOKUP($A3308,Master!$A$6:$J$4994,$I$1,0)*(1+0.75*(VLOOKUP($A3309,'Old-UVXY-OHLC'!$A$3:$E$5000,D$1,0)/VLOOKUP('Old-UVXY-OHLC'!$A3308,'Old-UVXY-OHLC'!$A$3:$E$5000,5,0)-1))</f>
        <v>1522.9277376080361</v>
      </c>
      <c r="E3309" s="11">
        <f>VLOOKUP(A3309,Master!A$6:J$4994,$I$1,0)</f>
        <v>1530.4720949951732</v>
      </c>
      <c r="F3309" s="11">
        <f>VLOOKUP($A3308,Master!$A$6:$J$4994,$I$1,0)*(1+0.75*(VLOOKUP($A3309,'Old-UVXY-OHLC'!$A$3:$G$5000,F$1,0)/VLOOKUP($A3308,'Old-UVXY-OHLC'!$A$3:$G$5000,5,0)-1))</f>
        <v>1529.6220965670361</v>
      </c>
      <c r="I3309" t="str">
        <f t="shared" si="28"/>
        <v/>
      </c>
    </row>
    <row r="3310" spans="1:9" x14ac:dyDescent="0.25">
      <c r="A3310" s="1">
        <v>42871</v>
      </c>
      <c r="B3310" s="11">
        <f>VLOOKUP($A3309,Master!$A$6:$J$4994,$I$1,0)*(1+0.75*(VLOOKUP($A3310,'Old-UVXY-OHLC'!$A$3:$E$5000,B$1,0)/VLOOKUP('Old-UVXY-OHLC'!$A3309,'Old-UVXY-OHLC'!$A$3:$E$5000,5,0)-1))</f>
        <v>1505.5046937273871</v>
      </c>
      <c r="C3310" s="11">
        <f>VLOOKUP($A3309,Master!$A$6:$J$4994,$I$1,0)*(1+0.75*(VLOOKUP($A3310,'Old-UVXY-OHLC'!$A$3:$E$5000,C$1,0)/VLOOKUP('Old-UVXY-OHLC'!$A3309,'Old-UVXY-OHLC'!$A$3:$E$5000,5,0)-1))</f>
        <v>1532.585558138029</v>
      </c>
      <c r="D3310" s="11">
        <f>VLOOKUP($A3309,Master!$A$6:$J$4994,$I$1,0)*(1+0.75*(VLOOKUP($A3310,'Old-UVXY-OHLC'!$A$3:$E$5000,D$1,0)/VLOOKUP('Old-UVXY-OHLC'!$A3309,'Old-UVXY-OHLC'!$A$3:$E$5000,5,0)-1))</f>
        <v>1494.8658258862417</v>
      </c>
      <c r="E3310" s="11">
        <f>VLOOKUP(A3310,Master!A$6:J$4994,$I$1,0)</f>
        <v>1514.8150065074517</v>
      </c>
      <c r="F3310" s="11">
        <f>VLOOKUP($A3309,Master!$A$6:$J$4994,$I$1,0)*(1+0.75*(VLOOKUP($A3310,'Old-UVXY-OHLC'!$A$3:$G$5000,F$1,0)/VLOOKUP($A3309,'Old-UVXY-OHLC'!$A$3:$G$5000,5,0)-1))</f>
        <v>1507.4390619104045</v>
      </c>
      <c r="I3310" t="str">
        <f t="shared" si="28"/>
        <v/>
      </c>
    </row>
    <row r="3311" spans="1:9" x14ac:dyDescent="0.25">
      <c r="A3311" s="1">
        <v>42872</v>
      </c>
      <c r="B3311" s="11">
        <f>VLOOKUP($A3310,Master!$A$6:$J$4994,$I$1,0)*(1+0.75*(VLOOKUP($A3311,'Old-UVXY-OHLC'!$A$3:$E$5000,B$1,0)/VLOOKUP('Old-UVXY-OHLC'!$A3310,'Old-UVXY-OHLC'!$A$3:$E$5000,5,0)-1))</f>
        <v>1650.1059577132544</v>
      </c>
      <c r="C3311" s="11">
        <f>VLOOKUP($A3310,Master!$A$6:$J$4994,$I$1,0)*(1+0.75*(VLOOKUP($A3311,'Old-UVXY-OHLC'!$A$3:$E$5000,C$1,0)/VLOOKUP('Old-UVXY-OHLC'!$A3310,'Old-UVXY-OHLC'!$A$3:$E$5000,5,0)-1))</f>
        <v>1919.9149166685659</v>
      </c>
      <c r="D3311" s="11">
        <f>VLOOKUP($A3310,Master!$A$6:$J$4994,$I$1,0)*(1+0.75*(VLOOKUP($A3311,'Old-UVXY-OHLC'!$A$3:$E$5000,D$1,0)/VLOOKUP('Old-UVXY-OHLC'!$A3310,'Old-UVXY-OHLC'!$A$3:$E$5000,5,0)-1))</f>
        <v>1612.2550052591075</v>
      </c>
      <c r="E3311" s="11">
        <f>VLOOKUP(A3311,Master!A$6:J$4994,$I$1,0)</f>
        <v>1919.3739408391289</v>
      </c>
      <c r="F3311" s="11">
        <f>VLOOKUP($A3310,Master!$A$6:$J$4994,$I$1,0)*(1+0.75*(VLOOKUP($A3311,'Old-UVXY-OHLC'!$A$3:$G$5000,F$1,0)/VLOOKUP($A3310,'Old-UVXY-OHLC'!$A$3:$G$5000,5,0)-1))</f>
        <v>1917.0033572009545</v>
      </c>
      <c r="I3311" t="str">
        <f t="shared" si="28"/>
        <v/>
      </c>
    </row>
    <row r="3312" spans="1:9" x14ac:dyDescent="0.25">
      <c r="A3312" s="1">
        <v>42873</v>
      </c>
      <c r="B3312" s="11">
        <f>VLOOKUP($A3311,Master!$A$6:$J$4994,$I$1,0)*(1+0.75*(VLOOKUP($A3312,'Old-UVXY-OHLC'!$A$3:$E$5000,B$1,0)/VLOOKUP('Old-UVXY-OHLC'!$A3311,'Old-UVXY-OHLC'!$A$3:$E$5000,5,0)-1))</f>
        <v>1896.3328018507586</v>
      </c>
      <c r="C3312" s="11">
        <f>VLOOKUP($A3311,Master!$A$6:$J$4994,$I$1,0)*(1+0.75*(VLOOKUP($A3312,'Old-UVXY-OHLC'!$A$3:$E$5000,C$1,0)/VLOOKUP('Old-UVXY-OHLC'!$A3311,'Old-UVXY-OHLC'!$A$3:$E$5000,5,0)-1))</f>
        <v>1928.5905823679122</v>
      </c>
      <c r="D3312" s="11">
        <f>VLOOKUP($A3311,Master!$A$6:$J$4994,$I$1,0)*(1+0.75*(VLOOKUP($A3312,'Old-UVXY-OHLC'!$A$3:$E$5000,D$1,0)/VLOOKUP('Old-UVXY-OHLC'!$A3311,'Old-UVXY-OHLC'!$A$3:$E$5000,5,0)-1))</f>
        <v>1766.6541570977975</v>
      </c>
      <c r="E3312" s="11">
        <f>VLOOKUP(A3312,Master!A$6:J$4994,$I$1,0)</f>
        <v>1928.6209110032387</v>
      </c>
      <c r="F3312" s="11">
        <f>VLOOKUP($A3311,Master!$A$6:$J$4994,$I$1,0)*(1+0.75*(VLOOKUP($A3312,'Old-UVXY-OHLC'!$A$3:$G$5000,F$1,0)/VLOOKUP($A3311,'Old-UVXY-OHLC'!$A$3:$G$5000,5,0)-1))</f>
        <v>1851.8974775771301</v>
      </c>
      <c r="I3312" t="str">
        <f t="shared" si="28"/>
        <v/>
      </c>
    </row>
    <row r="3313" spans="1:9" x14ac:dyDescent="0.25">
      <c r="A3313" s="1">
        <v>42874</v>
      </c>
      <c r="B3313" s="11">
        <f>VLOOKUP($A3312,Master!$A$6:$J$4994,$I$1,0)*(1+0.75*(VLOOKUP($A3313,'Old-UVXY-OHLC'!$A$3:$E$5000,B$1,0)/VLOOKUP('Old-UVXY-OHLC'!$A3312,'Old-UVXY-OHLC'!$A$3:$E$5000,5,0)-1))</f>
        <v>1756.9799720096103</v>
      </c>
      <c r="C3313" s="11">
        <f>VLOOKUP($A3312,Master!$A$6:$J$4994,$I$1,0)*(1+0.75*(VLOOKUP($A3313,'Old-UVXY-OHLC'!$A$3:$E$5000,C$1,0)/VLOOKUP('Old-UVXY-OHLC'!$A3312,'Old-UVXY-OHLC'!$A$3:$E$5000,5,0)-1))</f>
        <v>1763.3178338480866</v>
      </c>
      <c r="D3313" s="11">
        <f>VLOOKUP($A3312,Master!$A$6:$J$4994,$I$1,0)*(1+0.75*(VLOOKUP($A3313,'Old-UVXY-OHLC'!$A$3:$E$5000,D$1,0)/VLOOKUP('Old-UVXY-OHLC'!$A3312,'Old-UVXY-OHLC'!$A$3:$E$5000,5,0)-1))</f>
        <v>1608.4918173223375</v>
      </c>
      <c r="E3313" s="11">
        <f>VLOOKUP(A3313,Master!A$6:J$4994,$I$1,0)</f>
        <v>1622.6208005392441</v>
      </c>
      <c r="F3313" s="11">
        <f>VLOOKUP($A3312,Master!$A$6:$J$4994,$I$1,0)*(1+0.75*(VLOOKUP($A3313,'Old-UVXY-OHLC'!$A$3:$G$5000,F$1,0)/VLOOKUP($A3312,'Old-UVXY-OHLC'!$A$3:$G$5000,5,0)-1))</f>
        <v>1654.6680203250485</v>
      </c>
      <c r="I3313" t="str">
        <f t="shared" si="28"/>
        <v/>
      </c>
    </row>
    <row r="3314" spans="1:9" x14ac:dyDescent="0.25">
      <c r="A3314" s="1">
        <v>42877</v>
      </c>
      <c r="B3314" s="11">
        <f>VLOOKUP($A3313,Master!$A$6:$J$4994,$I$1,0)*(1+0.75*(VLOOKUP($A3314,'Old-UVXY-OHLC'!$A$3:$E$5000,B$1,0)/VLOOKUP('Old-UVXY-OHLC'!$A3313,'Old-UVXY-OHLC'!$A$3:$E$5000,5,0)-1))</f>
        <v>1584.3801718583857</v>
      </c>
      <c r="C3314" s="11">
        <f>VLOOKUP($A3313,Master!$A$6:$J$4994,$I$1,0)*(1+0.75*(VLOOKUP($A3314,'Old-UVXY-OHLC'!$A$3:$E$5000,C$1,0)/VLOOKUP('Old-UVXY-OHLC'!$A3313,'Old-UVXY-OHLC'!$A$3:$E$5000,5,0)-1))</f>
        <v>1586.3125562256032</v>
      </c>
      <c r="D3314" s="11">
        <f>VLOOKUP($A3313,Master!$A$6:$J$4994,$I$1,0)*(1+0.75*(VLOOKUP($A3314,'Old-UVXY-OHLC'!$A$3:$E$5000,D$1,0)/VLOOKUP('Old-UVXY-OHLC'!$A3313,'Old-UVXY-OHLC'!$A$3:$E$5000,5,0)-1))</f>
        <v>1531.240906086744</v>
      </c>
      <c r="E3314" s="11">
        <f>VLOOKUP(A3314,Master!A$6:J$4994,$I$1,0)</f>
        <v>1532.3882034901958</v>
      </c>
      <c r="F3314" s="11">
        <f>VLOOKUP($A3313,Master!$A$6:$J$4994,$I$1,0)*(1+0.75*(VLOOKUP($A3314,'Old-UVXY-OHLC'!$A$3:$G$5000,F$1,0)/VLOOKUP($A3313,'Old-UVXY-OHLC'!$A$3:$G$5000,5,0)-1))</f>
        <v>1539.9364425056169</v>
      </c>
      <c r="I3314" t="str">
        <f t="shared" si="28"/>
        <v/>
      </c>
    </row>
    <row r="3315" spans="1:9" x14ac:dyDescent="0.25">
      <c r="A3315" s="1">
        <v>42878</v>
      </c>
      <c r="B3315" s="11">
        <f>VLOOKUP($A3314,Master!$A$6:$J$4994,$I$1,0)*(1+0.75*(VLOOKUP($A3315,'Old-UVXY-OHLC'!$A$3:$E$5000,B$1,0)/VLOOKUP('Old-UVXY-OHLC'!$A3314,'Old-UVXY-OHLC'!$A$3:$E$5000,5,0)-1))</f>
        <v>1529.3179955799535</v>
      </c>
      <c r="C3315" s="11">
        <f>VLOOKUP($A3314,Master!$A$6:$J$4994,$I$1,0)*(1+0.75*(VLOOKUP($A3315,'Old-UVXY-OHLC'!$A$3:$E$5000,C$1,0)/VLOOKUP('Old-UVXY-OHLC'!$A3314,'Old-UVXY-OHLC'!$A$3:$E$5000,5,0)-1))</f>
        <v>1559.8706971920619</v>
      </c>
      <c r="D3315" s="11">
        <f>VLOOKUP($A3314,Master!$A$6:$J$4994,$I$1,0)*(1+0.75*(VLOOKUP($A3315,'Old-UVXY-OHLC'!$A$3:$E$5000,D$1,0)/VLOOKUP('Old-UVXY-OHLC'!$A3314,'Old-UVXY-OHLC'!$A$3:$E$5000,5,0)-1))</f>
        <v>1520.4478420955454</v>
      </c>
      <c r="E3315" s="11">
        <f>VLOOKUP(A3315,Master!A$6:J$4994,$I$1,0)</f>
        <v>1552.4813363127785</v>
      </c>
      <c r="F3315" s="11">
        <f>VLOOKUP($A3314,Master!$A$6:$J$4994,$I$1,0)*(1+0.75*(VLOOKUP($A3315,'Old-UVXY-OHLC'!$A$3:$G$5000,F$1,0)/VLOOKUP($A3314,'Old-UVXY-OHLC'!$A$3:$G$5000,5,0)-1))</f>
        <v>1536.2169792062891</v>
      </c>
      <c r="I3315" t="str">
        <f t="shared" si="28"/>
        <v/>
      </c>
    </row>
    <row r="3316" spans="1:9" x14ac:dyDescent="0.25">
      <c r="A3316" s="1">
        <v>42879</v>
      </c>
      <c r="B3316" s="11">
        <f>VLOOKUP($A3315,Master!$A$6:$J$4994,$I$1,0)*(1+0.75*(VLOOKUP($A3316,'Old-UVXY-OHLC'!$A$3:$E$5000,B$1,0)/VLOOKUP('Old-UVXY-OHLC'!$A3315,'Old-UVXY-OHLC'!$A$3:$E$5000,5,0)-1))</f>
        <v>1529.4414292911188</v>
      </c>
      <c r="C3316" s="11">
        <f>VLOOKUP($A3315,Master!$A$6:$J$4994,$I$1,0)*(1+0.75*(VLOOKUP($A3316,'Old-UVXY-OHLC'!$A$3:$E$5000,C$1,0)/VLOOKUP('Old-UVXY-OHLC'!$A3315,'Old-UVXY-OHLC'!$A$3:$E$5000,5,0)-1))</f>
        <v>1558.8822387403147</v>
      </c>
      <c r="D3316" s="11">
        <f>VLOOKUP($A3315,Master!$A$6:$J$4994,$I$1,0)*(1+0.75*(VLOOKUP($A3316,'Old-UVXY-OHLC'!$A$3:$E$5000,D$1,0)/VLOOKUP('Old-UVXY-OHLC'!$A3315,'Old-UVXY-OHLC'!$A$3:$E$5000,5,0)-1))</f>
        <v>1467.6157809691804</v>
      </c>
      <c r="E3316" s="11">
        <f>VLOOKUP(A3316,Master!A$6:J$4994,$I$1,0)</f>
        <v>1487.4375514101114</v>
      </c>
      <c r="F3316" s="11">
        <f>VLOOKUP($A3315,Master!$A$6:$J$4994,$I$1,0)*(1+0.75*(VLOOKUP($A3316,'Old-UVXY-OHLC'!$A$3:$G$5000,F$1,0)/VLOOKUP($A3315,'Old-UVXY-OHLC'!$A$3:$G$5000,5,0)-1))</f>
        <v>1478.4107109041029</v>
      </c>
      <c r="I3316" t="str">
        <f t="shared" si="28"/>
        <v/>
      </c>
    </row>
    <row r="3317" spans="1:9" x14ac:dyDescent="0.25">
      <c r="A3317" s="1">
        <v>42880</v>
      </c>
      <c r="B3317" s="11">
        <f>VLOOKUP($A3316,Master!$A$6:$J$4994,$I$1,0)*(1+0.75*(VLOOKUP($A3317,'Old-UVXY-OHLC'!$A$3:$E$5000,B$1,0)/VLOOKUP('Old-UVXY-OHLC'!$A3316,'Old-UVXY-OHLC'!$A$3:$E$5000,5,0)-1))</f>
        <v>1476.3083747608412</v>
      </c>
      <c r="C3317" s="11">
        <f>VLOOKUP($A3316,Master!$A$6:$J$4994,$I$1,0)*(1+0.75*(VLOOKUP($A3317,'Old-UVXY-OHLC'!$A$3:$E$5000,C$1,0)/VLOOKUP('Old-UVXY-OHLC'!$A3316,'Old-UVXY-OHLC'!$A$3:$E$5000,5,0)-1))</f>
        <v>1517.1400968809703</v>
      </c>
      <c r="D3317" s="11">
        <f>VLOOKUP($A3316,Master!$A$6:$J$4994,$I$1,0)*(1+0.75*(VLOOKUP($A3317,'Old-UVXY-OHLC'!$A$3:$E$5000,D$1,0)/VLOOKUP('Old-UVXY-OHLC'!$A3316,'Old-UVXY-OHLC'!$A$3:$E$5000,5,0)-1))</f>
        <v>1465.3534411126968</v>
      </c>
      <c r="E3317" s="11">
        <f>VLOOKUP(A3317,Master!A$6:J$4994,$I$1,0)</f>
        <v>1496.5492062611127</v>
      </c>
      <c r="F3317" s="11">
        <f>VLOOKUP($A3316,Master!$A$6:$J$4994,$I$1,0)*(1+0.75*(VLOOKUP($A3317,'Old-UVXY-OHLC'!$A$3:$G$5000,F$1,0)/VLOOKUP($A3316,'Old-UVXY-OHLC'!$A$3:$G$5000,5,0)-1))</f>
        <v>1500.2098603127235</v>
      </c>
      <c r="I3317" t="str">
        <f t="shared" si="28"/>
        <v/>
      </c>
    </row>
    <row r="3318" spans="1:9" x14ac:dyDescent="0.25">
      <c r="A3318" s="1">
        <v>42881</v>
      </c>
      <c r="B3318" s="11">
        <f>VLOOKUP($A3317,Master!$A$6:$J$4994,$I$1,0)*(1+0.75*(VLOOKUP($A3318,'Old-UVXY-OHLC'!$A$3:$E$5000,B$1,0)/VLOOKUP('Old-UVXY-OHLC'!$A3317,'Old-UVXY-OHLC'!$A$3:$E$5000,5,0)-1))</f>
        <v>1511.1588763445602</v>
      </c>
      <c r="C3318" s="11">
        <f>VLOOKUP($A3317,Master!$A$6:$J$4994,$I$1,0)*(1+0.75*(VLOOKUP($A3318,'Old-UVXY-OHLC'!$A$3:$E$5000,C$1,0)/VLOOKUP('Old-UVXY-OHLC'!$A3317,'Old-UVXY-OHLC'!$A$3:$E$5000,5,0)-1))</f>
        <v>1511.1588763445602</v>
      </c>
      <c r="D3318" s="11">
        <f>VLOOKUP($A3317,Master!$A$6:$J$4994,$I$1,0)*(1+0.75*(VLOOKUP($A3318,'Old-UVXY-OHLC'!$A$3:$E$5000,D$1,0)/VLOOKUP('Old-UVXY-OHLC'!$A3317,'Old-UVXY-OHLC'!$A$3:$E$5000,5,0)-1))</f>
        <v>1457.4882751893058</v>
      </c>
      <c r="E3318" s="11">
        <f>VLOOKUP(A3318,Master!A$6:J$4994,$I$1,0)</f>
        <v>1478.3097151762781</v>
      </c>
      <c r="F3318" s="11">
        <f>VLOOKUP($A3317,Master!$A$6:$J$4994,$I$1,0)*(1+0.75*(VLOOKUP($A3318,'Old-UVXY-OHLC'!$A$3:$G$5000,F$1,0)/VLOOKUP($A3317,'Old-UVXY-OHLC'!$A$3:$G$5000,5,0)-1))</f>
        <v>1462.4578001437742</v>
      </c>
      <c r="I3318" t="str">
        <f t="shared" si="28"/>
        <v/>
      </c>
    </row>
    <row r="3319" spans="1:9" x14ac:dyDescent="0.25">
      <c r="A3319" s="1">
        <v>42885</v>
      </c>
      <c r="B3319" s="11">
        <f>VLOOKUP($A3318,Master!$A$6:$J$4994,$I$1,0)*(1+0.75*(VLOOKUP($A3319,'Old-UVXY-OHLC'!$A$3:$E$5000,B$1,0)/VLOOKUP('Old-UVXY-OHLC'!$A3318,'Old-UVXY-OHLC'!$A$3:$E$5000,5,0)-1))</f>
        <v>1488.363817700209</v>
      </c>
      <c r="C3319" s="11">
        <f>VLOOKUP($A3318,Master!$A$6:$J$4994,$I$1,0)*(1+0.75*(VLOOKUP($A3319,'Old-UVXY-OHLC'!$A$3:$E$5000,C$1,0)/VLOOKUP('Old-UVXY-OHLC'!$A3318,'Old-UVXY-OHLC'!$A$3:$E$5000,5,0)-1))</f>
        <v>1494.3520195492333</v>
      </c>
      <c r="D3319" s="11">
        <f>VLOOKUP($A3318,Master!$A$6:$J$4994,$I$1,0)*(1+0.75*(VLOOKUP($A3319,'Old-UVXY-OHLC'!$A$3:$E$5000,D$1,0)/VLOOKUP('Old-UVXY-OHLC'!$A3318,'Old-UVXY-OHLC'!$A$3:$E$5000,5,0)-1))</f>
        <v>1441.4566024921376</v>
      </c>
      <c r="E3319" s="11">
        <f>VLOOKUP(A3319,Master!A$6:J$4994,$I$1,0)</f>
        <v>1454.1350245008089</v>
      </c>
      <c r="F3319" s="11">
        <f>VLOOKUP($A3318,Master!$A$6:$J$4994,$I$1,0)*(1+0.75*(VLOOKUP($A3319,'Old-UVXY-OHLC'!$A$3:$G$5000,F$1,0)/VLOOKUP($A3318,'Old-UVXY-OHLC'!$A$3:$G$5000,5,0)-1))</f>
        <v>1446.446754065902</v>
      </c>
      <c r="I3319" t="str">
        <f t="shared" si="28"/>
        <v/>
      </c>
    </row>
    <row r="3320" spans="1:9" x14ac:dyDescent="0.25">
      <c r="A3320" s="1">
        <v>42886</v>
      </c>
      <c r="B3320" s="11">
        <f>VLOOKUP($A3319,Master!$A$6:$J$4994,$I$1,0)*(1+0.75*(VLOOKUP($A3320,'Old-UVXY-OHLC'!$A$3:$E$5000,B$1,0)/VLOOKUP('Old-UVXY-OHLC'!$A3319,'Old-UVXY-OHLC'!$A$3:$E$5000,5,0)-1))</f>
        <v>1435.4538442835601</v>
      </c>
      <c r="C3320" s="11">
        <f>VLOOKUP($A3319,Master!$A$6:$J$4994,$I$1,0)*(1+0.75*(VLOOKUP($A3320,'Old-UVXY-OHLC'!$A$3:$E$5000,C$1,0)/VLOOKUP('Old-UVXY-OHLC'!$A3319,'Old-UVXY-OHLC'!$A$3:$E$5000,5,0)-1))</f>
        <v>1515.7474066911657</v>
      </c>
      <c r="D3320" s="11">
        <f>VLOOKUP($A3319,Master!$A$6:$J$4994,$I$1,0)*(1+0.75*(VLOOKUP($A3320,'Old-UVXY-OHLC'!$A$3:$E$5000,D$1,0)/VLOOKUP('Old-UVXY-OHLC'!$A3319,'Old-UVXY-OHLC'!$A$3:$E$5000,5,0)-1))</f>
        <v>1429.4317963655815</v>
      </c>
      <c r="E3320" s="11">
        <f>VLOOKUP(A3320,Master!A$6:J$4994,$I$1,0)</f>
        <v>1450.7584965948868</v>
      </c>
      <c r="F3320" s="11">
        <f>VLOOKUP($A3319,Master!$A$6:$J$4994,$I$1,0)*(1+0.75*(VLOOKUP($A3320,'Old-UVXY-OHLC'!$A$3:$G$5000,F$1,0)/VLOOKUP($A3319,'Old-UVXY-OHLC'!$A$3:$G$5000,5,0)-1))</f>
        <v>1466.5675787021569</v>
      </c>
      <c r="I3320" t="str">
        <f t="shared" si="28"/>
        <v/>
      </c>
    </row>
    <row r="3321" spans="1:9" x14ac:dyDescent="0.25">
      <c r="A3321" s="1">
        <v>42887</v>
      </c>
      <c r="B3321" s="11">
        <f>VLOOKUP($A3320,Master!$A$6:$J$4994,$I$1,0)*(1+0.75*(VLOOKUP($A3321,'Old-UVXY-OHLC'!$A$3:$E$5000,B$1,0)/VLOOKUP('Old-UVXY-OHLC'!$A3320,'Old-UVXY-OHLC'!$A$3:$E$5000,5,0)-1))</f>
        <v>1436.4687818735379</v>
      </c>
      <c r="C3321" s="11">
        <f>VLOOKUP($A3320,Master!$A$6:$J$4994,$I$1,0)*(1+0.75*(VLOOKUP($A3321,'Old-UVXY-OHLC'!$A$3:$E$5000,C$1,0)/VLOOKUP('Old-UVXY-OHLC'!$A3320,'Old-UVXY-OHLC'!$A$3:$E$5000,5,0)-1))</f>
        <v>1444.5046481424879</v>
      </c>
      <c r="D3321" s="11">
        <f>VLOOKUP($A3320,Master!$A$6:$J$4994,$I$1,0)*(1+0.75*(VLOOKUP($A3321,'Old-UVXY-OHLC'!$A$3:$E$5000,D$1,0)/VLOOKUP('Old-UVXY-OHLC'!$A3320,'Old-UVXY-OHLC'!$A$3:$E$5000,5,0)-1))</f>
        <v>1411.2665935624123</v>
      </c>
      <c r="E3321" s="11">
        <f>VLOOKUP(A3321,Master!A$6:J$4994,$I$1,0)</f>
        <v>1411.2883973284675</v>
      </c>
      <c r="F3321" s="11">
        <f>VLOOKUP($A3320,Master!$A$6:$J$4994,$I$1,0)*(1+0.75*(VLOOKUP($A3321,'Old-UVXY-OHLC'!$A$3:$G$5000,F$1,0)/VLOOKUP($A3320,'Old-UVXY-OHLC'!$A$3:$G$5000,5,0)-1))</f>
        <v>1414.3705011986799</v>
      </c>
      <c r="I3321" t="str">
        <f t="shared" si="28"/>
        <v/>
      </c>
    </row>
    <row r="3322" spans="1:9" x14ac:dyDescent="0.25">
      <c r="A3322" s="1">
        <v>42888</v>
      </c>
      <c r="B3322" s="11">
        <f>VLOOKUP($A3321,Master!$A$6:$J$4994,$I$1,0)*(1+0.75*(VLOOKUP($A3322,'Old-UVXY-OHLC'!$A$3:$E$5000,B$1,0)/VLOOKUP('Old-UVXY-OHLC'!$A3321,'Old-UVXY-OHLC'!$A$3:$E$5000,5,0)-1))</f>
        <v>1422.5331311630507</v>
      </c>
      <c r="C3322" s="11">
        <f>VLOOKUP($A3321,Master!$A$6:$J$4994,$I$1,0)*(1+0.75*(VLOOKUP($A3322,'Old-UVXY-OHLC'!$A$3:$E$5000,C$1,0)/VLOOKUP('Old-UVXY-OHLC'!$A3321,'Old-UVXY-OHLC'!$A$3:$E$5000,5,0)-1))</f>
        <v>1430.6446584702389</v>
      </c>
      <c r="D3322" s="11">
        <f>VLOOKUP($A3321,Master!$A$6:$J$4994,$I$1,0)*(1+0.75*(VLOOKUP($A3322,'Old-UVXY-OHLC'!$A$3:$E$5000,D$1,0)/VLOOKUP('Old-UVXY-OHLC'!$A3321,'Old-UVXY-OHLC'!$A$3:$E$5000,5,0)-1))</f>
        <v>1397.184529113706</v>
      </c>
      <c r="E3322" s="11">
        <f>VLOOKUP(A3322,Master!A$6:J$4994,$I$1,0)</f>
        <v>1419.3663206344734</v>
      </c>
      <c r="F3322" s="11">
        <f>VLOOKUP($A3321,Master!$A$6:$J$4994,$I$1,0)*(1+0.75*(VLOOKUP($A3322,'Old-UVXY-OHLC'!$A$3:$G$5000,F$1,0)/VLOOKUP($A3321,'Old-UVXY-OHLC'!$A$3:$G$5000,5,0)-1))</f>
        <v>1418.4773548351554</v>
      </c>
      <c r="I3322" t="str">
        <f t="shared" si="28"/>
        <v/>
      </c>
    </row>
    <row r="3323" spans="1:9" x14ac:dyDescent="0.25">
      <c r="A3323" s="1">
        <v>42891</v>
      </c>
      <c r="B3323" s="11">
        <f>VLOOKUP($A3322,Master!$A$6:$J$4994,$I$1,0)*(1+0.75*(VLOOKUP($A3323,'Old-UVXY-OHLC'!$A$3:$E$5000,B$1,0)/VLOOKUP('Old-UVXY-OHLC'!$A3322,'Old-UVXY-OHLC'!$A$3:$E$5000,5,0)-1))</f>
        <v>1428.6217120075439</v>
      </c>
      <c r="C3323" s="11">
        <f>VLOOKUP($A3322,Master!$A$6:$J$4994,$I$1,0)*(1+0.75*(VLOOKUP($A3323,'Old-UVXY-OHLC'!$A$3:$E$5000,C$1,0)/VLOOKUP('Old-UVXY-OHLC'!$A3322,'Old-UVXY-OHLC'!$A$3:$E$5000,5,0)-1))</f>
        <v>1441.2973461723079</v>
      </c>
      <c r="D3323" s="11">
        <f>VLOOKUP($A3322,Master!$A$6:$J$4994,$I$1,0)*(1+0.75*(VLOOKUP($A3323,'Old-UVXY-OHLC'!$A$3:$E$5000,D$1,0)/VLOOKUP('Old-UVXY-OHLC'!$A3322,'Old-UVXY-OHLC'!$A$3:$E$5000,5,0)-1))</f>
        <v>1383.0796695270983</v>
      </c>
      <c r="E3323" s="11">
        <f>VLOOKUP(A3323,Master!A$6:J$4994,$I$1,0)</f>
        <v>1441.3657250477138</v>
      </c>
      <c r="F3323" s="11">
        <f>VLOOKUP($A3322,Master!$A$6:$J$4994,$I$1,0)*(1+0.75*(VLOOKUP($A3323,'Old-UVXY-OHLC'!$A$3:$G$5000,F$1,0)/VLOOKUP($A3322,'Old-UVXY-OHLC'!$A$3:$G$5000,5,0)-1))</f>
        <v>1425.5856011433154</v>
      </c>
      <c r="I3323" t="str">
        <f t="shared" si="28"/>
        <v/>
      </c>
    </row>
    <row r="3324" spans="1:9" x14ac:dyDescent="0.25">
      <c r="A3324" s="1">
        <v>42892</v>
      </c>
      <c r="B3324" s="11">
        <f>VLOOKUP($A3323,Master!$A$6:$J$4994,$I$1,0)*(1+0.75*(VLOOKUP($A3324,'Old-UVXY-OHLC'!$A$3:$E$5000,B$1,0)/VLOOKUP('Old-UVXY-OHLC'!$A3323,'Old-UVXY-OHLC'!$A$3:$E$5000,5,0)-1))</f>
        <v>1452.9211970760218</v>
      </c>
      <c r="C3324" s="11">
        <f>VLOOKUP($A3323,Master!$A$6:$J$4994,$I$1,0)*(1+0.75*(VLOOKUP($A3324,'Old-UVXY-OHLC'!$A$3:$E$5000,C$1,0)/VLOOKUP('Old-UVXY-OHLC'!$A3323,'Old-UVXY-OHLC'!$A$3:$E$5000,5,0)-1))</f>
        <v>1486.15170702611</v>
      </c>
      <c r="D3324" s="11">
        <f>VLOOKUP($A3323,Master!$A$6:$J$4994,$I$1,0)*(1+0.75*(VLOOKUP($A3324,'Old-UVXY-OHLC'!$A$3:$E$5000,D$1,0)/VLOOKUP('Old-UVXY-OHLC'!$A3323,'Old-UVXY-OHLC'!$A$3:$E$5000,5,0)-1))</f>
        <v>1433.7883892075336</v>
      </c>
      <c r="E3324" s="11">
        <f>VLOOKUP(A3324,Master!A$6:J$4994,$I$1,0)</f>
        <v>1476.6921573923314</v>
      </c>
      <c r="F3324" s="11">
        <f>VLOOKUP($A3323,Master!$A$6:$J$4994,$I$1,0)*(1+0.75*(VLOOKUP($A3324,'Old-UVXY-OHLC'!$A$3:$G$5000,F$1,0)/VLOOKUP($A3323,'Old-UVXY-OHLC'!$A$3:$G$5000,5,0)-1))</f>
        <v>1476.0818227227542</v>
      </c>
      <c r="I3324" t="str">
        <f t="shared" si="28"/>
        <v/>
      </c>
    </row>
    <row r="3325" spans="1:9" x14ac:dyDescent="0.25">
      <c r="A3325" s="1">
        <v>42893</v>
      </c>
      <c r="B3325" s="11">
        <f>VLOOKUP($A3324,Master!$A$6:$J$4994,$I$1,0)*(1+0.75*(VLOOKUP($A3325,'Old-UVXY-OHLC'!$A$3:$E$5000,B$1,0)/VLOOKUP('Old-UVXY-OHLC'!$A3324,'Old-UVXY-OHLC'!$A$3:$E$5000,5,0)-1))</f>
        <v>1451.1339006124704</v>
      </c>
      <c r="C3325" s="11">
        <f>VLOOKUP($A3324,Master!$A$6:$J$4994,$I$1,0)*(1+0.75*(VLOOKUP($A3325,'Old-UVXY-OHLC'!$A$3:$E$5000,C$1,0)/VLOOKUP('Old-UVXY-OHLC'!$A3324,'Old-UVXY-OHLC'!$A$3:$E$5000,5,0)-1))</f>
        <v>1510.0772900996344</v>
      </c>
      <c r="D3325" s="11">
        <f>VLOOKUP($A3324,Master!$A$6:$J$4994,$I$1,0)*(1+0.75*(VLOOKUP($A3325,'Old-UVXY-OHLC'!$A$3:$E$5000,D$1,0)/VLOOKUP('Old-UVXY-OHLC'!$A3324,'Old-UVXY-OHLC'!$A$3:$E$5000,5,0)-1))</f>
        <v>1440.144480090876</v>
      </c>
      <c r="E3325" s="11">
        <f>VLOOKUP(A3325,Master!A$6:J$4994,$I$1,0)</f>
        <v>1458.9169370573459</v>
      </c>
      <c r="F3325" s="11">
        <f>VLOOKUP($A3324,Master!$A$6:$J$4994,$I$1,0)*(1+0.75*(VLOOKUP($A3325,'Old-UVXY-OHLC'!$A$3:$G$5000,F$1,0)/VLOOKUP($A3324,'Old-UVXY-OHLC'!$A$3:$G$5000,5,0)-1))</f>
        <v>1453.1320315640601</v>
      </c>
      <c r="I3325" t="str">
        <f t="shared" si="28"/>
        <v/>
      </c>
    </row>
    <row r="3326" spans="1:9" x14ac:dyDescent="0.25">
      <c r="A3326" s="1">
        <v>42894</v>
      </c>
      <c r="B3326" s="11">
        <f>VLOOKUP($A3325,Master!$A$6:$J$4994,$I$1,0)*(1+0.75*(VLOOKUP($A3326,'Old-UVXY-OHLC'!$A$3:$E$5000,B$1,0)/VLOOKUP('Old-UVXY-OHLC'!$A3325,'Old-UVXY-OHLC'!$A$3:$E$5000,5,0)-1))</f>
        <v>1448.1154453628833</v>
      </c>
      <c r="C3326" s="11">
        <f>VLOOKUP($A3325,Master!$A$6:$J$4994,$I$1,0)*(1+0.75*(VLOOKUP($A3326,'Old-UVXY-OHLC'!$A$3:$E$5000,C$1,0)/VLOOKUP('Old-UVXY-OHLC'!$A3325,'Old-UVXY-OHLC'!$A$3:$E$5000,5,0)-1))</f>
        <v>1451.1248263567775</v>
      </c>
      <c r="D3326" s="11">
        <f>VLOOKUP($A3325,Master!$A$6:$J$4994,$I$1,0)*(1+0.75*(VLOOKUP($A3326,'Old-UVXY-OHLC'!$A$3:$E$5000,D$1,0)/VLOOKUP('Old-UVXY-OHLC'!$A3325,'Old-UVXY-OHLC'!$A$3:$E$5000,5,0)-1))</f>
        <v>1388.9304341963609</v>
      </c>
      <c r="E3326" s="11">
        <f>VLOOKUP(A3326,Master!A$6:J$4994,$I$1,0)</f>
        <v>1420.318514748594</v>
      </c>
      <c r="F3326" s="11">
        <f>VLOOKUP($A3325,Master!$A$6:$J$4994,$I$1,0)*(1+0.75*(VLOOKUP($A3326,'Old-UVXY-OHLC'!$A$3:$G$5000,F$1,0)/VLOOKUP($A3325,'Old-UVXY-OHLC'!$A$3:$G$5000,5,0)-1))</f>
        <v>1402.9743793570938</v>
      </c>
      <c r="I3326" t="str">
        <f t="shared" si="28"/>
        <v/>
      </c>
    </row>
    <row r="3327" spans="1:9" x14ac:dyDescent="0.25">
      <c r="A3327" s="1">
        <v>42895</v>
      </c>
      <c r="B3327" s="11">
        <f>VLOOKUP($A3326,Master!$A$6:$J$4994,$I$1,0)*(1+0.75*(VLOOKUP($A3327,'Old-UVXY-OHLC'!$A$3:$E$5000,B$1,0)/VLOOKUP('Old-UVXY-OHLC'!$A3326,'Old-UVXY-OHLC'!$A$3:$E$5000,5,0)-1))</f>
        <v>1382.5909874099464</v>
      </c>
      <c r="C3327" s="11">
        <f>VLOOKUP($A3326,Master!$A$6:$J$4994,$I$1,0)*(1+0.75*(VLOOKUP($A3327,'Old-UVXY-OHLC'!$A$3:$E$5000,C$1,0)/VLOOKUP('Old-UVXY-OHLC'!$A3326,'Old-UVXY-OHLC'!$A$3:$E$5000,5,0)-1))</f>
        <v>1527.3537291942473</v>
      </c>
      <c r="D3327" s="11">
        <f>VLOOKUP($A3326,Master!$A$6:$J$4994,$I$1,0)*(1+0.75*(VLOOKUP($A3327,'Old-UVXY-OHLC'!$A$3:$E$5000,D$1,0)/VLOOKUP('Old-UVXY-OHLC'!$A3326,'Old-UVXY-OHLC'!$A$3:$E$5000,5,0)-1))</f>
        <v>1360.3198800778234</v>
      </c>
      <c r="E3327" s="11">
        <f>VLOOKUP(A3327,Master!A$6:J$4994,$I$1,0)</f>
        <v>1431.9236822369985</v>
      </c>
      <c r="F3327" s="11">
        <f>VLOOKUP($A3326,Master!$A$6:$J$4994,$I$1,0)*(1+0.75*(VLOOKUP($A3327,'Old-UVXY-OHLC'!$A$3:$G$5000,F$1,0)/VLOOKUP($A3326,'Old-UVXY-OHLC'!$A$3:$G$5000,5,0)-1))</f>
        <v>1432.1950624059789</v>
      </c>
      <c r="I3327" t="str">
        <f t="shared" si="28"/>
        <v/>
      </c>
    </row>
    <row r="3328" spans="1:9" x14ac:dyDescent="0.25">
      <c r="A3328" s="1">
        <v>42898</v>
      </c>
      <c r="B3328" s="11">
        <f>VLOOKUP($A3327,Master!$A$6:$J$4994,$I$1,0)*(1+0.75*(VLOOKUP($A3328,'Old-UVXY-OHLC'!$A$3:$E$5000,B$1,0)/VLOOKUP('Old-UVXY-OHLC'!$A3327,'Old-UVXY-OHLC'!$A$3:$E$5000,5,0)-1))</f>
        <v>1460.4861745760429</v>
      </c>
      <c r="C3328" s="11">
        <f>VLOOKUP($A3327,Master!$A$6:$J$4994,$I$1,0)*(1+0.75*(VLOOKUP($A3328,'Old-UVXY-OHLC'!$A$3:$E$5000,C$1,0)/VLOOKUP('Old-UVXY-OHLC'!$A3327,'Old-UVXY-OHLC'!$A$3:$E$5000,5,0)-1))</f>
        <v>1515.0056651592913</v>
      </c>
      <c r="D3328" s="11">
        <f>VLOOKUP($A3327,Master!$A$6:$J$4994,$I$1,0)*(1+0.75*(VLOOKUP($A3328,'Old-UVXY-OHLC'!$A$3:$E$5000,D$1,0)/VLOOKUP('Old-UVXY-OHLC'!$A3327,'Old-UVXY-OHLC'!$A$3:$E$5000,5,0)-1))</f>
        <v>1448.3707574647149</v>
      </c>
      <c r="E3328" s="11">
        <f>VLOOKUP(A3328,Master!A$6:J$4994,$I$1,0)</f>
        <v>1451.84645075955</v>
      </c>
      <c r="F3328" s="11">
        <f>VLOOKUP($A3327,Master!$A$6:$J$4994,$I$1,0)*(1+0.75*(VLOOKUP($A3328,'Old-UVXY-OHLC'!$A$3:$G$5000,F$1,0)/VLOOKUP($A3327,'Old-UVXY-OHLC'!$A$3:$G$5000,5,0)-1))</f>
        <v>1458.4668837030611</v>
      </c>
      <c r="I3328" t="str">
        <f t="shared" si="28"/>
        <v/>
      </c>
    </row>
    <row r="3329" spans="1:9" x14ac:dyDescent="0.25">
      <c r="A3329" s="1">
        <v>42899</v>
      </c>
      <c r="B3329" s="11">
        <f>VLOOKUP($A3328,Master!$A$6:$J$4994,$I$1,0)*(1+0.75*(VLOOKUP($A3329,'Old-UVXY-OHLC'!$A$3:$E$5000,B$1,0)/VLOOKUP('Old-UVXY-OHLC'!$A3328,'Old-UVXY-OHLC'!$A$3:$E$5000,5,0)-1))</f>
        <v>1410.2615704106593</v>
      </c>
      <c r="C3329" s="11">
        <f>VLOOKUP($A3328,Master!$A$6:$J$4994,$I$1,0)*(1+0.75*(VLOOKUP($A3329,'Old-UVXY-OHLC'!$A$3:$E$5000,C$1,0)/VLOOKUP('Old-UVXY-OHLC'!$A3328,'Old-UVXY-OHLC'!$A$3:$E$5000,5,0)-1))</f>
        <v>1420.3124839828338</v>
      </c>
      <c r="D3329" s="11">
        <f>VLOOKUP($A3328,Master!$A$6:$J$4994,$I$1,0)*(1+0.75*(VLOOKUP($A3329,'Old-UVXY-OHLC'!$A$3:$E$5000,D$1,0)/VLOOKUP('Old-UVXY-OHLC'!$A3328,'Old-UVXY-OHLC'!$A$3:$E$5000,5,0)-1))</f>
        <v>1377.0937465888874</v>
      </c>
      <c r="E3329" s="11">
        <f>VLOOKUP(A3329,Master!A$6:J$4994,$I$1,0)</f>
        <v>1379.822195244956</v>
      </c>
      <c r="F3329" s="11">
        <f>VLOOKUP($A3328,Master!$A$6:$J$4994,$I$1,0)*(1+0.75*(VLOOKUP($A3329,'Old-UVXY-OHLC'!$A$3:$G$5000,F$1,0)/VLOOKUP($A3328,'Old-UVXY-OHLC'!$A$3:$G$5000,5,0)-1))</f>
        <v>1382.1191782478161</v>
      </c>
      <c r="I3329" t="str">
        <f t="shared" si="28"/>
        <v/>
      </c>
    </row>
    <row r="3330" spans="1:9" x14ac:dyDescent="0.25">
      <c r="A3330" s="1">
        <v>42900</v>
      </c>
      <c r="B3330" s="11">
        <f>VLOOKUP($A3329,Master!$A$6:$J$4994,$I$1,0)*(1+0.75*(VLOOKUP($A3330,'Old-UVXY-OHLC'!$A$3:$E$5000,B$1,0)/VLOOKUP('Old-UVXY-OHLC'!$A3329,'Old-UVXY-OHLC'!$A$3:$E$5000,5,0)-1))</f>
        <v>1381.1583787028046</v>
      </c>
      <c r="C3330" s="11">
        <f>VLOOKUP($A3329,Master!$A$6:$J$4994,$I$1,0)*(1+0.75*(VLOOKUP($A3330,'Old-UVXY-OHLC'!$A$3:$E$5000,C$1,0)/VLOOKUP('Old-UVXY-OHLC'!$A3329,'Old-UVXY-OHLC'!$A$3:$E$5000,5,0)-1))</f>
        <v>1414.9142458167451</v>
      </c>
      <c r="D3330" s="11">
        <f>VLOOKUP($A3329,Master!$A$6:$J$4994,$I$1,0)*(1+0.75*(VLOOKUP($A3330,'Old-UVXY-OHLC'!$A$3:$E$5000,D$1,0)/VLOOKUP('Old-UVXY-OHLC'!$A3329,'Old-UVXY-OHLC'!$A$3:$E$5000,5,0)-1))</f>
        <v>1365.8147515966693</v>
      </c>
      <c r="E3330" s="11">
        <f>VLOOKUP(A3330,Master!A$6:J$4994,$I$1,0)</f>
        <v>1381.5919576139288</v>
      </c>
      <c r="F3330" s="11">
        <f>VLOOKUP($A3329,Master!$A$6:$J$4994,$I$1,0)*(1+0.75*(VLOOKUP($A3330,'Old-UVXY-OHLC'!$A$3:$G$5000,F$1,0)/VLOOKUP($A3329,'Old-UVXY-OHLC'!$A$3:$G$5000,5,0)-1))</f>
        <v>1372.9751637629608</v>
      </c>
      <c r="I3330" t="str">
        <f t="shared" si="28"/>
        <v/>
      </c>
    </row>
    <row r="3331" spans="1:9" x14ac:dyDescent="0.25">
      <c r="A3331" s="1">
        <v>42901</v>
      </c>
      <c r="B3331" s="11">
        <f>VLOOKUP($A3330,Master!$A$6:$J$4994,$I$1,0)*(1+0.75*(VLOOKUP($A3331,'Old-UVXY-OHLC'!$A$3:$E$5000,B$1,0)/VLOOKUP('Old-UVXY-OHLC'!$A3330,'Old-UVXY-OHLC'!$A$3:$E$5000,5,0)-1))</f>
        <v>1454.7995533108226</v>
      </c>
      <c r="C3331" s="11">
        <f>VLOOKUP($A3330,Master!$A$6:$J$4994,$I$1,0)*(1+0.75*(VLOOKUP($A3331,'Old-UVXY-OHLC'!$A$3:$E$5000,C$1,0)/VLOOKUP('Old-UVXY-OHLC'!$A3330,'Old-UVXY-OHLC'!$A$3:$E$5000,5,0)-1))</f>
        <v>1459.9119004294982</v>
      </c>
      <c r="D3331" s="11">
        <f>VLOOKUP($A3330,Master!$A$6:$J$4994,$I$1,0)*(1+0.75*(VLOOKUP($A3331,'Old-UVXY-OHLC'!$A$3:$E$5000,D$1,0)/VLOOKUP('Old-UVXY-OHLC'!$A3330,'Old-UVXY-OHLC'!$A$3:$E$5000,5,0)-1))</f>
        <v>1380.1577414184508</v>
      </c>
      <c r="E3331" s="11">
        <f>VLOOKUP(A3331,Master!A$6:J$4994,$I$1,0)</f>
        <v>1404.3362621853048</v>
      </c>
      <c r="F3331" s="11">
        <f>VLOOKUP($A3330,Master!$A$6:$J$4994,$I$1,0)*(1+0.75*(VLOOKUP($A3331,'Old-UVXY-OHLC'!$A$3:$G$5000,F$1,0)/VLOOKUP($A3330,'Old-UVXY-OHLC'!$A$3:$G$5000,5,0)-1))</f>
        <v>1399.5851001400633</v>
      </c>
      <c r="I3331" t="str">
        <f t="shared" si="28"/>
        <v/>
      </c>
    </row>
    <row r="3332" spans="1:9" x14ac:dyDescent="0.25">
      <c r="A3332" s="1">
        <v>42902</v>
      </c>
      <c r="B3332" s="11">
        <f>VLOOKUP($A3331,Master!$A$6:$J$4994,$I$1,0)*(1+0.75*(VLOOKUP($A3332,'Old-UVXY-OHLC'!$A$3:$E$5000,B$1,0)/VLOOKUP('Old-UVXY-OHLC'!$A3331,'Old-UVXY-OHLC'!$A$3:$E$5000,5,0)-1))</f>
        <v>1380.3091658387789</v>
      </c>
      <c r="C3332" s="11">
        <f>VLOOKUP($A3331,Master!$A$6:$J$4994,$I$1,0)*(1+0.75*(VLOOKUP($A3332,'Old-UVXY-OHLC'!$A$3:$E$5000,C$1,0)/VLOOKUP('Old-UVXY-OHLC'!$A3331,'Old-UVXY-OHLC'!$A$3:$E$5000,5,0)-1))</f>
        <v>1418.9559581422502</v>
      </c>
      <c r="D3332" s="11">
        <f>VLOOKUP($A3331,Master!$A$6:$J$4994,$I$1,0)*(1+0.75*(VLOOKUP($A3332,'Old-UVXY-OHLC'!$A$3:$E$5000,D$1,0)/VLOOKUP('Old-UVXY-OHLC'!$A3331,'Old-UVXY-OHLC'!$A$3:$E$5000,5,0)-1))</f>
        <v>1375.2240361628008</v>
      </c>
      <c r="E3332" s="11">
        <f>VLOOKUP(A3332,Master!A$6:J$4994,$I$1,0)</f>
        <v>1385.0747476246499</v>
      </c>
      <c r="F3332" s="11">
        <f>VLOOKUP($A3331,Master!$A$6:$J$4994,$I$1,0)*(1+0.75*(VLOOKUP($A3332,'Old-UVXY-OHLC'!$A$3:$G$5000,F$1,0)/VLOOKUP($A3331,'Old-UVXY-OHLC'!$A$3:$G$5000,5,0)-1))</f>
        <v>1379.2921195631664</v>
      </c>
      <c r="I3332" t="str">
        <f t="shared" si="28"/>
        <v/>
      </c>
    </row>
    <row r="3333" spans="1:9" x14ac:dyDescent="0.25">
      <c r="A3333" s="1">
        <v>42905</v>
      </c>
      <c r="B3333" s="11">
        <f>VLOOKUP($A3332,Master!$A$6:$J$4994,$I$1,0)*(1+0.75*(VLOOKUP($A3333,'Old-UVXY-OHLC'!$A$3:$E$5000,B$1,0)/VLOOKUP('Old-UVXY-OHLC'!$A3332,'Old-UVXY-OHLC'!$A$3:$E$5000,5,0)-1))</f>
        <v>1341.4809272021871</v>
      </c>
      <c r="C3333" s="11">
        <f>VLOOKUP($A3332,Master!$A$6:$J$4994,$I$1,0)*(1+0.75*(VLOOKUP($A3333,'Old-UVXY-OHLC'!$A$3:$E$5000,C$1,0)/VLOOKUP('Old-UVXY-OHLC'!$A3332,'Old-UVXY-OHLC'!$A$3:$E$5000,5,0)-1))</f>
        <v>1347.4935664626255</v>
      </c>
      <c r="D3333" s="11">
        <f>VLOOKUP($A3332,Master!$A$6:$J$4994,$I$1,0)*(1+0.75*(VLOOKUP($A3333,'Old-UVXY-OHLC'!$A$3:$E$5000,D$1,0)/VLOOKUP('Old-UVXY-OHLC'!$A3332,'Old-UVXY-OHLC'!$A$3:$E$5000,5,0)-1))</f>
        <v>1303.6751479867955</v>
      </c>
      <c r="E3333" s="11">
        <f>VLOOKUP(A3333,Master!A$6:J$4994,$I$1,0)</f>
        <v>1347.5560269518201</v>
      </c>
      <c r="F3333" s="11">
        <f>VLOOKUP($A3332,Master!$A$6:$J$4994,$I$1,0)*(1+0.75*(VLOOKUP($A3333,'Old-UVXY-OHLC'!$A$3:$G$5000,F$1,0)/VLOOKUP($A3332,'Old-UVXY-OHLC'!$A$3:$G$5000,5,0)-1))</f>
        <v>1313.892958601489</v>
      </c>
      <c r="I3333" t="str">
        <f t="shared" si="28"/>
        <v/>
      </c>
    </row>
    <row r="3334" spans="1:9" x14ac:dyDescent="0.25">
      <c r="A3334" s="1">
        <v>42906</v>
      </c>
      <c r="B3334" s="11">
        <f>VLOOKUP($A3333,Master!$A$6:$J$4994,$I$1,0)*(1+0.75*(VLOOKUP($A3334,'Old-UVXY-OHLC'!$A$3:$E$5000,B$1,0)/VLOOKUP('Old-UVXY-OHLC'!$A3333,'Old-UVXY-OHLC'!$A$3:$E$5000,5,0)-1))</f>
        <v>1336.3295867719164</v>
      </c>
      <c r="C3334" s="11">
        <f>VLOOKUP($A3333,Master!$A$6:$J$4994,$I$1,0)*(1+0.75*(VLOOKUP($A3334,'Old-UVXY-OHLC'!$A$3:$E$5000,C$1,0)/VLOOKUP('Old-UVXY-OHLC'!$A3333,'Old-UVXY-OHLC'!$A$3:$E$5000,5,0)-1))</f>
        <v>1376.5548030821476</v>
      </c>
      <c r="D3334" s="11">
        <f>VLOOKUP($A3333,Master!$A$6:$J$4994,$I$1,0)*(1+0.75*(VLOOKUP($A3334,'Old-UVXY-OHLC'!$A$3:$E$5000,D$1,0)/VLOOKUP('Old-UVXY-OHLC'!$A3333,'Old-UVXY-OHLC'!$A$3:$E$5000,5,0)-1))</f>
        <v>1330.1411514596391</v>
      </c>
      <c r="E3334" s="11">
        <f>VLOOKUP(A3334,Master!A$6:J$4994,$I$1,0)</f>
        <v>1341.264560552971</v>
      </c>
      <c r="F3334" s="11">
        <f>VLOOKUP($A3333,Master!$A$6:$J$4994,$I$1,0)*(1+0.75*(VLOOKUP($A3334,'Old-UVXY-OHLC'!$A$3:$G$5000,F$1,0)/VLOOKUP($A3333,'Old-UVXY-OHLC'!$A$3:$G$5000,5,0)-1))</f>
        <v>1369.3349275040082</v>
      </c>
      <c r="I3334" t="str">
        <f t="shared" si="28"/>
        <v/>
      </c>
    </row>
    <row r="3335" spans="1:9" x14ac:dyDescent="0.25">
      <c r="A3335" s="1">
        <v>42907</v>
      </c>
      <c r="B3335" s="11">
        <f>VLOOKUP($A3334,Master!$A$6:$J$4994,$I$1,0)*(1+0.75*(VLOOKUP($A3335,'Old-UVXY-OHLC'!$A$3:$E$5000,B$1,0)/VLOOKUP('Old-UVXY-OHLC'!$A3334,'Old-UVXY-OHLC'!$A$3:$E$5000,5,0)-1))</f>
        <v>1332.2105684123114</v>
      </c>
      <c r="C3335" s="11">
        <f>VLOOKUP($A3334,Master!$A$6:$J$4994,$I$1,0)*(1+0.75*(VLOOKUP($A3335,'Old-UVXY-OHLC'!$A$3:$E$5000,C$1,0)/VLOOKUP('Old-UVXY-OHLC'!$A3334,'Old-UVXY-OHLC'!$A$3:$E$5000,5,0)-1))</f>
        <v>1369.4004917744303</v>
      </c>
      <c r="D3335" s="11">
        <f>VLOOKUP($A3334,Master!$A$6:$J$4994,$I$1,0)*(1+0.75*(VLOOKUP($A3335,'Old-UVXY-OHLC'!$A$3:$E$5000,D$1,0)/VLOOKUP('Old-UVXY-OHLC'!$A3334,'Old-UVXY-OHLC'!$A$3:$E$5000,5,0)-1))</f>
        <v>1321.8801331458035</v>
      </c>
      <c r="E3335" s="11">
        <f>VLOOKUP(A3335,Master!A$6:J$4994,$I$1,0)</f>
        <v>1357.9131114910153</v>
      </c>
      <c r="F3335" s="11">
        <f>VLOOKUP($A3334,Master!$A$6:$J$4994,$I$1,0)*(1+0.75*(VLOOKUP($A3335,'Old-UVXY-OHLC'!$A$3:$G$5000,F$1,0)/VLOOKUP($A3334,'Old-UVXY-OHLC'!$A$3:$G$5000,5,0)-1))</f>
        <v>1347.7064150091876</v>
      </c>
      <c r="I3335" t="str">
        <f t="shared" si="28"/>
        <v/>
      </c>
    </row>
    <row r="3336" spans="1:9" x14ac:dyDescent="0.25">
      <c r="A3336" s="1">
        <v>42908</v>
      </c>
      <c r="B3336" s="11">
        <f>VLOOKUP($A3335,Master!$A$6:$J$4994,$I$1,0)*(1+0.75*(VLOOKUP($A3336,'Old-UVXY-OHLC'!$A$3:$E$5000,B$1,0)/VLOOKUP('Old-UVXY-OHLC'!$A3335,'Old-UVXY-OHLC'!$A$3:$E$5000,5,0)-1))</f>
        <v>1345.7113095936568</v>
      </c>
      <c r="C3336" s="11">
        <f>VLOOKUP($A3335,Master!$A$6:$J$4994,$I$1,0)*(1+0.75*(VLOOKUP($A3336,'Old-UVXY-OHLC'!$A$3:$E$5000,C$1,0)/VLOOKUP('Old-UVXY-OHLC'!$A3335,'Old-UVXY-OHLC'!$A$3:$E$5000,5,0)-1))</f>
        <v>1358.0577017546846</v>
      </c>
      <c r="D3336" s="11">
        <f>VLOOKUP($A3335,Master!$A$6:$J$4994,$I$1,0)*(1+0.75*(VLOOKUP($A3336,'Old-UVXY-OHLC'!$A$3:$E$5000,D$1,0)/VLOOKUP('Old-UVXY-OHLC'!$A3335,'Old-UVXY-OHLC'!$A$3:$E$5000,5,0)-1))</f>
        <v>1318.9608146795174</v>
      </c>
      <c r="E3336" s="11">
        <f>VLOOKUP(A3336,Master!A$6:J$4994,$I$1,0)</f>
        <v>1325.4130197778679</v>
      </c>
      <c r="F3336" s="11">
        <f>VLOOKUP($A3335,Master!$A$6:$J$4994,$I$1,0)*(1+0.75*(VLOOKUP($A3336,'Old-UVXY-OHLC'!$A$3:$G$5000,F$1,0)/VLOOKUP($A3335,'Old-UVXY-OHLC'!$A$3:$G$5000,5,0)-1))</f>
        <v>1330.2783129619468</v>
      </c>
      <c r="I3336" t="str">
        <f t="shared" si="28"/>
        <v/>
      </c>
    </row>
    <row r="3337" spans="1:9" x14ac:dyDescent="0.25">
      <c r="A3337" s="1">
        <v>42909</v>
      </c>
      <c r="B3337" s="11">
        <f>VLOOKUP($A3336,Master!$A$6:$J$4994,$I$1,0)*(1+0.75*(VLOOKUP($A3337,'Old-UVXY-OHLC'!$A$3:$E$5000,B$1,0)/VLOOKUP('Old-UVXY-OHLC'!$A3336,'Old-UVXY-OHLC'!$A$3:$E$5000,5,0)-1))</f>
        <v>1327.2271407468324</v>
      </c>
      <c r="C3337" s="11">
        <f>VLOOKUP($A3336,Master!$A$6:$J$4994,$I$1,0)*(1+0.75*(VLOOKUP($A3337,'Old-UVXY-OHLC'!$A$3:$E$5000,C$1,0)/VLOOKUP('Old-UVXY-OHLC'!$A3336,'Old-UVXY-OHLC'!$A$3:$E$5000,5,0)-1))</f>
        <v>1341.7502230223924</v>
      </c>
      <c r="D3337" s="11">
        <f>VLOOKUP($A3336,Master!$A$6:$J$4994,$I$1,0)*(1+0.75*(VLOOKUP($A3337,'Old-UVXY-OHLC'!$A$3:$E$5000,D$1,0)/VLOOKUP('Old-UVXY-OHLC'!$A3336,'Old-UVXY-OHLC'!$A$3:$E$5000,5,0)-1))</f>
        <v>1306.4796654696845</v>
      </c>
      <c r="E3337" s="11">
        <f>VLOOKUP(A3337,Master!A$6:J$4994,$I$1,0)</f>
        <v>1308.9073277476543</v>
      </c>
      <c r="F3337" s="11">
        <f>VLOOKUP($A3336,Master!$A$6:$J$4994,$I$1,0)*(1+0.75*(VLOOKUP($A3337,'Old-UVXY-OHLC'!$A$3:$G$5000,F$1,0)/VLOOKUP($A3336,'Old-UVXY-OHLC'!$A$3:$G$5000,5,0)-1))</f>
        <v>1308.5544544921424</v>
      </c>
      <c r="I3337" t="str">
        <f t="shared" si="28"/>
        <v/>
      </c>
    </row>
    <row r="3338" spans="1:9" x14ac:dyDescent="0.25">
      <c r="A3338" s="1">
        <v>42912</v>
      </c>
      <c r="B3338" s="11">
        <f>VLOOKUP($A3337,Master!$A$6:$J$4994,$I$1,0)*(1+0.75*(VLOOKUP($A3338,'Old-UVXY-OHLC'!$A$3:$E$5000,B$1,0)/VLOOKUP('Old-UVXY-OHLC'!$A3337,'Old-UVXY-OHLC'!$A$3:$E$5000,5,0)-1))</f>
        <v>1282.5292049802028</v>
      </c>
      <c r="C3338" s="11">
        <f>VLOOKUP($A3337,Master!$A$6:$J$4994,$I$1,0)*(1+0.75*(VLOOKUP($A3338,'Old-UVXY-OHLC'!$A$3:$E$5000,C$1,0)/VLOOKUP('Old-UVXY-OHLC'!$A3337,'Old-UVXY-OHLC'!$A$3:$E$5000,5,0)-1))</f>
        <v>1303.3645893431972</v>
      </c>
      <c r="D3338" s="11">
        <f>VLOOKUP($A3337,Master!$A$6:$J$4994,$I$1,0)*(1+0.75*(VLOOKUP($A3338,'Old-UVXY-OHLC'!$A$3:$E$5000,D$1,0)/VLOOKUP('Old-UVXY-OHLC'!$A3337,'Old-UVXY-OHLC'!$A$3:$E$5000,5,0)-1))</f>
        <v>1264.8191282716575</v>
      </c>
      <c r="E3338" s="11">
        <f>VLOOKUP(A3338,Master!A$6:J$4994,$I$1,0)</f>
        <v>1267.9457817861669</v>
      </c>
      <c r="F3338" s="11">
        <f>VLOOKUP($A3337,Master!$A$6:$J$4994,$I$1,0)*(1+0.75*(VLOOKUP($A3338,'Old-UVXY-OHLC'!$A$3:$G$5000,F$1,0)/VLOOKUP($A3337,'Old-UVXY-OHLC'!$A$3:$G$5000,5,0)-1))</f>
        <v>1267.9444098818763</v>
      </c>
      <c r="I3338" t="str">
        <f t="shared" si="28"/>
        <v/>
      </c>
    </row>
    <row r="3339" spans="1:9" x14ac:dyDescent="0.25">
      <c r="A3339" s="1">
        <v>42913</v>
      </c>
      <c r="B3339" s="11">
        <f>VLOOKUP($A3338,Master!$A$6:$J$4994,$I$1,0)*(1+0.75*(VLOOKUP($A3339,'Old-UVXY-OHLC'!$A$3:$E$5000,B$1,0)/VLOOKUP('Old-UVXY-OHLC'!$A3338,'Old-UVXY-OHLC'!$A$3:$E$5000,5,0)-1))</f>
        <v>1276.4290661562397</v>
      </c>
      <c r="C3339" s="11">
        <f>VLOOKUP($A3338,Master!$A$6:$J$4994,$I$1,0)*(1+0.75*(VLOOKUP($A3339,'Old-UVXY-OHLC'!$A$3:$E$5000,C$1,0)/VLOOKUP('Old-UVXY-OHLC'!$A3338,'Old-UVXY-OHLC'!$A$3:$E$5000,5,0)-1))</f>
        <v>1333.3005029883409</v>
      </c>
      <c r="D3339" s="11">
        <f>VLOOKUP($A3338,Master!$A$6:$J$4994,$I$1,0)*(1+0.75*(VLOOKUP($A3339,'Old-UVXY-OHLC'!$A$3:$E$5000,D$1,0)/VLOOKUP('Old-UVXY-OHLC'!$A3338,'Old-UVXY-OHLC'!$A$3:$E$5000,5,0)-1))</f>
        <v>1255.3655612816167</v>
      </c>
      <c r="E3339" s="11">
        <f>VLOOKUP(A3339,Master!A$6:J$4994,$I$1,0)</f>
        <v>1329.1012754160054</v>
      </c>
      <c r="F3339" s="11">
        <f>VLOOKUP($A3338,Master!$A$6:$J$4994,$I$1,0)*(1+0.75*(VLOOKUP($A3339,'Old-UVXY-OHLC'!$A$3:$G$5000,F$1,0)/VLOOKUP($A3338,'Old-UVXY-OHLC'!$A$3:$G$5000,5,0)-1))</f>
        <v>1331.1942051596407</v>
      </c>
      <c r="I3339" t="str">
        <f t="shared" si="28"/>
        <v/>
      </c>
    </row>
    <row r="3340" spans="1:9" x14ac:dyDescent="0.25">
      <c r="A3340" s="1">
        <v>42914</v>
      </c>
      <c r="B3340" s="11">
        <f>VLOOKUP($A3339,Master!$A$6:$J$4994,$I$1,0)*(1+0.75*(VLOOKUP($A3340,'Old-UVXY-OHLC'!$A$3:$E$5000,B$1,0)/VLOOKUP('Old-UVXY-OHLC'!$A3339,'Old-UVXY-OHLC'!$A$3:$E$5000,5,0)-1))</f>
        <v>1296.9531948523991</v>
      </c>
      <c r="C3340" s="11">
        <f>VLOOKUP($A3339,Master!$A$6:$J$4994,$I$1,0)*(1+0.75*(VLOOKUP($A3340,'Old-UVXY-OHLC'!$A$3:$E$5000,C$1,0)/VLOOKUP('Old-UVXY-OHLC'!$A3339,'Old-UVXY-OHLC'!$A$3:$E$5000,5,0)-1))</f>
        <v>1317.698929136676</v>
      </c>
      <c r="D3340" s="11">
        <f>VLOOKUP($A3339,Master!$A$6:$J$4994,$I$1,0)*(1+0.75*(VLOOKUP($A3340,'Old-UVXY-OHLC'!$A$3:$E$5000,D$1,0)/VLOOKUP('Old-UVXY-OHLC'!$A3339,'Old-UVXY-OHLC'!$A$3:$E$5000,5,0)-1))</f>
        <v>1264.7972146524587</v>
      </c>
      <c r="E3340" s="11">
        <f>VLOOKUP(A3340,Master!A$6:J$4994,$I$1,0)</f>
        <v>1278.3292673495619</v>
      </c>
      <c r="F3340" s="11">
        <f>VLOOKUP($A3339,Master!$A$6:$J$4994,$I$1,0)*(1+0.75*(VLOOKUP($A3340,'Old-UVXY-OHLC'!$A$3:$G$5000,F$1,0)/VLOOKUP($A3339,'Old-UVXY-OHLC'!$A$3:$G$5000,5,0)-1))</f>
        <v>1272.0583085248263</v>
      </c>
      <c r="I3340" t="str">
        <f t="shared" si="28"/>
        <v/>
      </c>
    </row>
    <row r="3341" spans="1:9" x14ac:dyDescent="0.25">
      <c r="A3341" s="1">
        <v>42915</v>
      </c>
      <c r="B3341" s="11">
        <f>VLOOKUP($A3340,Master!$A$6:$J$4994,$I$1,0)*(1+0.75*(VLOOKUP($A3341,'Old-UVXY-OHLC'!$A$3:$E$5000,B$1,0)/VLOOKUP('Old-UVXY-OHLC'!$A3340,'Old-UVXY-OHLC'!$A$3:$E$5000,5,0)-1))</f>
        <v>1277.2499829415294</v>
      </c>
      <c r="C3341" s="11">
        <f>VLOOKUP($A3340,Master!$A$6:$J$4994,$I$1,0)*(1+0.75*(VLOOKUP($A3341,'Old-UVXY-OHLC'!$A$3:$E$5000,C$1,0)/VLOOKUP('Old-UVXY-OHLC'!$A3340,'Old-UVXY-OHLC'!$A$3:$E$5000,5,0)-1))</f>
        <v>1558.9788144462732</v>
      </c>
      <c r="D3341" s="11">
        <f>VLOOKUP($A3340,Master!$A$6:$J$4994,$I$1,0)*(1+0.75*(VLOOKUP($A3341,'Old-UVXY-OHLC'!$A$3:$E$5000,D$1,0)/VLOOKUP('Old-UVXY-OHLC'!$A3340,'Old-UVXY-OHLC'!$A$3:$E$5000,5,0)-1))</f>
        <v>1273.0450754008718</v>
      </c>
      <c r="E3341" s="11">
        <f>VLOOKUP(A3341,Master!A$6:J$4994,$I$1,0)</f>
        <v>1324.4304640116284</v>
      </c>
      <c r="F3341" s="11">
        <f>VLOOKUP($A3340,Master!$A$6:$J$4994,$I$1,0)*(1+0.75*(VLOOKUP($A3341,'Old-UVXY-OHLC'!$A$3:$G$5000,F$1,0)/VLOOKUP($A3340,'Old-UVXY-OHLC'!$A$3:$G$5000,5,0)-1))</f>
        <v>1369.7579488360011</v>
      </c>
      <c r="I3341" t="str">
        <f t="shared" si="28"/>
        <v/>
      </c>
    </row>
    <row r="3342" spans="1:9" x14ac:dyDescent="0.25">
      <c r="A3342" s="1">
        <v>42916</v>
      </c>
      <c r="B3342" s="11">
        <f>VLOOKUP($A3341,Master!$A$6:$J$4994,$I$1,0)*(1+0.75*(VLOOKUP($A3342,'Old-UVXY-OHLC'!$A$3:$E$5000,B$1,0)/VLOOKUP('Old-UVXY-OHLC'!$A3341,'Old-UVXY-OHLC'!$A$3:$E$5000,5,0)-1))</f>
        <v>1320.4179966323231</v>
      </c>
      <c r="C3342" s="11">
        <f>VLOOKUP($A3341,Master!$A$6:$J$4994,$I$1,0)*(1+0.75*(VLOOKUP($A3342,'Old-UVXY-OHLC'!$A$3:$E$5000,C$1,0)/VLOOKUP('Old-UVXY-OHLC'!$A3341,'Old-UVXY-OHLC'!$A$3:$E$5000,5,0)-1))</f>
        <v>1407.7100065167683</v>
      </c>
      <c r="D3342" s="11">
        <f>VLOOKUP($A3341,Master!$A$6:$J$4994,$I$1,0)*(1+0.75*(VLOOKUP($A3342,'Old-UVXY-OHLC'!$A$3:$E$5000,D$1,0)/VLOOKUP('Old-UVXY-OHLC'!$A3341,'Old-UVXY-OHLC'!$A$3:$E$5000,5,0)-1))</f>
        <v>1304.8300718470666</v>
      </c>
      <c r="E3342" s="11">
        <f>VLOOKUP(A3342,Master!A$6:J$4994,$I$1,0)</f>
        <v>1358.1439244002102</v>
      </c>
      <c r="F3342" s="11">
        <f>VLOOKUP($A3341,Master!$A$6:$J$4994,$I$1,0)*(1+0.75*(VLOOKUP($A3342,'Old-UVXY-OHLC'!$A$3:$G$5000,F$1,0)/VLOOKUP($A3341,'Old-UVXY-OHLC'!$A$3:$G$5000,5,0)-1))</f>
        <v>1343.2801321706233</v>
      </c>
      <c r="I3342" t="str">
        <f t="shared" si="28"/>
        <v/>
      </c>
    </row>
    <row r="3343" spans="1:9" x14ac:dyDescent="0.25">
      <c r="A3343" s="1">
        <v>42919</v>
      </c>
      <c r="B3343" s="11">
        <f>VLOOKUP($A3342,Master!$A$6:$J$4994,$I$1,0)*(1+0.75*(VLOOKUP($A3343,'Old-UVXY-OHLC'!$A$3:$E$5000,B$1,0)/VLOOKUP('Old-UVXY-OHLC'!$A3342,'Old-UVXY-OHLC'!$A$3:$E$5000,5,0)-1))</f>
        <v>1308.3798938429725</v>
      </c>
      <c r="C3343" s="11">
        <f>VLOOKUP($A3342,Master!$A$6:$J$4994,$I$1,0)*(1+0.75*(VLOOKUP($A3343,'Old-UVXY-OHLC'!$A$3:$E$5000,C$1,0)/VLOOKUP('Old-UVXY-OHLC'!$A3342,'Old-UVXY-OHLC'!$A$3:$E$5000,5,0)-1))</f>
        <v>1402.3103954487824</v>
      </c>
      <c r="D3343" s="11">
        <f>VLOOKUP($A3342,Master!$A$6:$J$4994,$I$1,0)*(1+0.75*(VLOOKUP($A3343,'Old-UVXY-OHLC'!$A$3:$E$5000,D$1,0)/VLOOKUP('Old-UVXY-OHLC'!$A3342,'Old-UVXY-OHLC'!$A$3:$E$5000,5,0)-1))</f>
        <v>1298.0731204605527</v>
      </c>
      <c r="E3343" s="11">
        <f>VLOOKUP(A3343,Master!A$6:J$4994,$I$1,0)</f>
        <v>1402.3775016760301</v>
      </c>
      <c r="F3343" s="11">
        <f>VLOOKUP($A3342,Master!$A$6:$J$4994,$I$1,0)*(1+0.75*(VLOOKUP($A3343,'Old-UVXY-OHLC'!$A$3:$G$5000,F$1,0)/VLOOKUP($A3342,'Old-UVXY-OHLC'!$A$3:$G$5000,5,0)-1))</f>
        <v>1370.2210494800242</v>
      </c>
      <c r="I3343" t="str">
        <f t="shared" si="28"/>
        <v/>
      </c>
    </row>
    <row r="3344" spans="1:9" x14ac:dyDescent="0.25">
      <c r="A3344" s="1">
        <v>42921</v>
      </c>
      <c r="B3344" s="11">
        <f>VLOOKUP($A3343,Master!$A$6:$J$4994,$I$1,0)*(1+0.75*(VLOOKUP($A3344,'Old-UVXY-OHLC'!$A$3:$E$5000,B$1,0)/VLOOKUP('Old-UVXY-OHLC'!$A3343,'Old-UVXY-OHLC'!$A$3:$E$5000,5,0)-1))</f>
        <v>1354.2996410822932</v>
      </c>
      <c r="C3344" s="11">
        <f>VLOOKUP($A3343,Master!$A$6:$J$4994,$I$1,0)*(1+0.75*(VLOOKUP($A3344,'Old-UVXY-OHLC'!$A$3:$E$5000,C$1,0)/VLOOKUP('Old-UVXY-OHLC'!$A3343,'Old-UVXY-OHLC'!$A$3:$E$5000,5,0)-1))</f>
        <v>1425.7014111216774</v>
      </c>
      <c r="D3344" s="11">
        <f>VLOOKUP($A3343,Master!$A$6:$J$4994,$I$1,0)*(1+0.75*(VLOOKUP($A3344,'Old-UVXY-OHLC'!$A$3:$E$5000,D$1,0)/VLOOKUP('Old-UVXY-OHLC'!$A3343,'Old-UVXY-OHLC'!$A$3:$E$5000,5,0)-1))</f>
        <v>1340.0192309730057</v>
      </c>
      <c r="E3344" s="11">
        <f>VLOOKUP(A3344,Master!A$6:J$4994,$I$1,0)</f>
        <v>1376.7648408688383</v>
      </c>
      <c r="F3344" s="11">
        <f>VLOOKUP($A3343,Master!$A$6:$J$4994,$I$1,0)*(1+0.75*(VLOOKUP($A3344,'Old-UVXY-OHLC'!$A$3:$G$5000,F$1,0)/VLOOKUP($A3343,'Old-UVXY-OHLC'!$A$3:$G$5000,5,0)-1))</f>
        <v>1366.5399233885134</v>
      </c>
      <c r="I3344" t="str">
        <f t="shared" si="28"/>
        <v/>
      </c>
    </row>
    <row r="3345" spans="1:9" x14ac:dyDescent="0.25">
      <c r="A3345" s="1">
        <v>42922</v>
      </c>
      <c r="B3345" s="11">
        <f>VLOOKUP($A3344,Master!$A$6:$J$4994,$I$1,0)*(1+0.75*(VLOOKUP($A3345,'Old-UVXY-OHLC'!$A$3:$E$5000,B$1,0)/VLOOKUP('Old-UVXY-OHLC'!$A3344,'Old-UVXY-OHLC'!$A$3:$E$5000,5,0)-1))</f>
        <v>1403.470289795061</v>
      </c>
      <c r="C3345" s="11">
        <f>VLOOKUP($A3344,Master!$A$6:$J$4994,$I$1,0)*(1+0.75*(VLOOKUP($A3345,'Old-UVXY-OHLC'!$A$3:$E$5000,C$1,0)/VLOOKUP('Old-UVXY-OHLC'!$A3344,'Old-UVXY-OHLC'!$A$3:$E$5000,5,0)-1))</f>
        <v>1486.611408018231</v>
      </c>
      <c r="D3345" s="11">
        <f>VLOOKUP($A3344,Master!$A$6:$J$4994,$I$1,0)*(1+0.75*(VLOOKUP($A3345,'Old-UVXY-OHLC'!$A$3:$E$5000,D$1,0)/VLOOKUP('Old-UVXY-OHLC'!$A3344,'Old-UVXY-OHLC'!$A$3:$E$5000,5,0)-1))</f>
        <v>1394.2323649606369</v>
      </c>
      <c r="E3345" s="11">
        <f>VLOOKUP(A3345,Master!A$6:J$4994,$I$1,0)</f>
        <v>1473.9129519062801</v>
      </c>
      <c r="F3345" s="11">
        <f>VLOOKUP($A3344,Master!$A$6:$J$4994,$I$1,0)*(1+0.75*(VLOOKUP($A3345,'Old-UVXY-OHLC'!$A$3:$G$5000,F$1,0)/VLOOKUP($A3344,'Old-UVXY-OHLC'!$A$3:$G$5000,5,0)-1))</f>
        <v>1468.1355840102133</v>
      </c>
      <c r="I3345" t="str">
        <f t="shared" si="28"/>
        <v/>
      </c>
    </row>
    <row r="3346" spans="1:9" x14ac:dyDescent="0.25">
      <c r="A3346" s="1">
        <v>42923</v>
      </c>
      <c r="B3346" s="11">
        <f>VLOOKUP($A3345,Master!$A$6:$J$4994,$I$1,0)*(1+0.75*(VLOOKUP($A3346,'Old-UVXY-OHLC'!$A$3:$E$5000,B$1,0)/VLOOKUP('Old-UVXY-OHLC'!$A3345,'Old-UVXY-OHLC'!$A$3:$E$5000,5,0)-1))</f>
        <v>1426.0987936866868</v>
      </c>
      <c r="C3346" s="11">
        <f>VLOOKUP($A3345,Master!$A$6:$J$4994,$I$1,0)*(1+0.75*(VLOOKUP($A3346,'Old-UVXY-OHLC'!$A$3:$E$5000,C$1,0)/VLOOKUP('Old-UVXY-OHLC'!$A3345,'Old-UVXY-OHLC'!$A$3:$E$5000,5,0)-1))</f>
        <v>1446.1865288964511</v>
      </c>
      <c r="D3346" s="11">
        <f>VLOOKUP($A3345,Master!$A$6:$J$4994,$I$1,0)*(1+0.75*(VLOOKUP($A3346,'Old-UVXY-OHLC'!$A$3:$E$5000,D$1,0)/VLOOKUP('Old-UVXY-OHLC'!$A3345,'Old-UVXY-OHLC'!$A$3:$E$5000,5,0)-1))</f>
        <v>1389.9408502213507</v>
      </c>
      <c r="E3346" s="11">
        <f>VLOOKUP(A3346,Master!A$6:J$4994,$I$1,0)</f>
        <v>1408.5054348764284</v>
      </c>
      <c r="F3346" s="11">
        <f>VLOOKUP($A3345,Master!$A$6:$J$4994,$I$1,0)*(1+0.75*(VLOOKUP($A3346,'Old-UVXY-OHLC'!$A$3:$G$5000,F$1,0)/VLOOKUP($A3345,'Old-UVXY-OHLC'!$A$3:$G$5000,5,0)-1))</f>
        <v>1393.9584022852437</v>
      </c>
      <c r="I3346" t="str">
        <f t="shared" si="28"/>
        <v/>
      </c>
    </row>
    <row r="3347" spans="1:9" x14ac:dyDescent="0.25">
      <c r="A3347" s="1">
        <v>42926</v>
      </c>
      <c r="B3347" s="11">
        <f>VLOOKUP($A3346,Master!$A$6:$J$4994,$I$1,0)*(1+0.75*(VLOOKUP($A3347,'Old-UVXY-OHLC'!$A$3:$E$5000,B$1,0)/VLOOKUP('Old-UVXY-OHLC'!$A3346,'Old-UVXY-OHLC'!$A$3:$E$5000,5,0)-1))</f>
        <v>1388.6502315943999</v>
      </c>
      <c r="C3347" s="11">
        <f>VLOOKUP($A3346,Master!$A$6:$J$4994,$I$1,0)*(1+0.75*(VLOOKUP($A3347,'Old-UVXY-OHLC'!$A$3:$E$5000,C$1,0)/VLOOKUP('Old-UVXY-OHLC'!$A3346,'Old-UVXY-OHLC'!$A$3:$E$5000,5,0)-1))</f>
        <v>1393.7512605363279</v>
      </c>
      <c r="D3347" s="11">
        <f>VLOOKUP($A3346,Master!$A$6:$J$4994,$I$1,0)*(1+0.75*(VLOOKUP($A3347,'Old-UVXY-OHLC'!$A$3:$E$5000,D$1,0)/VLOOKUP('Old-UVXY-OHLC'!$A3346,'Old-UVXY-OHLC'!$A$3:$E$5000,5,0)-1))</f>
        <v>1325.3978144817208</v>
      </c>
      <c r="E3347" s="11">
        <f>VLOOKUP(A3347,Master!A$6:J$4994,$I$1,0)</f>
        <v>1361.452877709394</v>
      </c>
      <c r="F3347" s="11">
        <f>VLOOKUP($A3346,Master!$A$6:$J$4994,$I$1,0)*(1+0.75*(VLOOKUP($A3347,'Old-UVXY-OHLC'!$A$3:$G$5000,F$1,0)/VLOOKUP($A3346,'Old-UVXY-OHLC'!$A$3:$G$5000,5,0)-1))</f>
        <v>1343.7614523596176</v>
      </c>
      <c r="I3347" t="str">
        <f t="shared" si="28"/>
        <v/>
      </c>
    </row>
    <row r="3348" spans="1:9" x14ac:dyDescent="0.25">
      <c r="A3348" s="1">
        <v>42927</v>
      </c>
      <c r="B3348" s="11">
        <f>VLOOKUP($A3347,Master!$A$6:$J$4994,$I$1,0)*(1+0.75*(VLOOKUP($A3348,'Old-UVXY-OHLC'!$A$3:$E$5000,B$1,0)/VLOOKUP('Old-UVXY-OHLC'!$A3347,'Old-UVXY-OHLC'!$A$3:$E$5000,5,0)-1))</f>
        <v>1348.7785639237113</v>
      </c>
      <c r="C3348" s="11">
        <f>VLOOKUP($A3347,Master!$A$6:$J$4994,$I$1,0)*(1+0.75*(VLOOKUP($A3348,'Old-UVXY-OHLC'!$A$3:$E$5000,C$1,0)/VLOOKUP('Old-UVXY-OHLC'!$A3347,'Old-UVXY-OHLC'!$A$3:$E$5000,5,0)-1))</f>
        <v>1431.350874875546</v>
      </c>
      <c r="D3348" s="11">
        <f>VLOOKUP($A3347,Master!$A$6:$J$4994,$I$1,0)*(1+0.75*(VLOOKUP($A3348,'Old-UVXY-OHLC'!$A$3:$E$5000,D$1,0)/VLOOKUP('Old-UVXY-OHLC'!$A3347,'Old-UVXY-OHLC'!$A$3:$E$5000,5,0)-1))</f>
        <v>1325.038950661477</v>
      </c>
      <c r="E3348" s="11">
        <f>VLOOKUP(A3348,Master!A$6:J$4994,$I$1,0)</f>
        <v>1339.7493017754894</v>
      </c>
      <c r="F3348" s="11">
        <f>VLOOKUP($A3347,Master!$A$6:$J$4994,$I$1,0)*(1+0.75*(VLOOKUP($A3348,'Old-UVXY-OHLC'!$A$3:$G$5000,F$1,0)/VLOOKUP($A3347,'Old-UVXY-OHLC'!$A$3:$G$5000,5,0)-1))</f>
        <v>1335.3605250107796</v>
      </c>
      <c r="I3348" t="str">
        <f t="shared" si="28"/>
        <v/>
      </c>
    </row>
    <row r="3349" spans="1:9" x14ac:dyDescent="0.25">
      <c r="A3349" s="1">
        <v>42928</v>
      </c>
      <c r="B3349" s="11">
        <f>VLOOKUP($A3348,Master!$A$6:$J$4994,$I$1,0)*(1+0.75*(VLOOKUP($A3349,'Old-UVXY-OHLC'!$A$3:$E$5000,B$1,0)/VLOOKUP('Old-UVXY-OHLC'!$A3348,'Old-UVXY-OHLC'!$A$3:$E$5000,5,0)-1))</f>
        <v>1300.073020406428</v>
      </c>
      <c r="C3349" s="11">
        <f>VLOOKUP($A3348,Master!$A$6:$J$4994,$I$1,0)*(1+0.75*(VLOOKUP($A3349,'Old-UVXY-OHLC'!$A$3:$E$5000,C$1,0)/VLOOKUP('Old-UVXY-OHLC'!$A3348,'Old-UVXY-OHLC'!$A$3:$E$5000,5,0)-1))</f>
        <v>1303.186335329721</v>
      </c>
      <c r="D3349" s="11">
        <f>VLOOKUP($A3348,Master!$A$6:$J$4994,$I$1,0)*(1+0.75*(VLOOKUP($A3349,'Old-UVXY-OHLC'!$A$3:$E$5000,D$1,0)/VLOOKUP('Old-UVXY-OHLC'!$A3348,'Old-UVXY-OHLC'!$A$3:$E$5000,5,0)-1))</f>
        <v>1271.0151982514672</v>
      </c>
      <c r="E3349" s="11">
        <f>VLOOKUP(A3349,Master!A$6:J$4994,$I$1,0)</f>
        <v>1284.8690093761124</v>
      </c>
      <c r="F3349" s="11">
        <f>VLOOKUP($A3348,Master!$A$6:$J$4994,$I$1,0)*(1+0.75*(VLOOKUP($A3349,'Old-UVXY-OHLC'!$A$3:$G$5000,F$1,0)/VLOOKUP($A3348,'Old-UVXY-OHLC'!$A$3:$G$5000,5,0)-1))</f>
        <v>1278.2796343318269</v>
      </c>
      <c r="I3349" t="str">
        <f t="shared" si="28"/>
        <v/>
      </c>
    </row>
    <row r="3350" spans="1:9" x14ac:dyDescent="0.25">
      <c r="A3350" s="1">
        <v>42929</v>
      </c>
      <c r="B3350" s="11">
        <f>VLOOKUP($A3349,Master!$A$6:$J$4994,$I$1,0)*(1+0.75*(VLOOKUP($A3350,'Old-UVXY-OHLC'!$A$3:$E$5000,B$1,0)/VLOOKUP('Old-UVXY-OHLC'!$A3349,'Old-UVXY-OHLC'!$A$3:$E$5000,5,0)-1))</f>
        <v>1278.2042998144836</v>
      </c>
      <c r="C3350" s="11">
        <f>VLOOKUP($A3349,Master!$A$6:$J$4994,$I$1,0)*(1+0.75*(VLOOKUP($A3350,'Old-UVXY-OHLC'!$A$3:$E$5000,C$1,0)/VLOOKUP('Old-UVXY-OHLC'!$A3349,'Old-UVXY-OHLC'!$A$3:$E$5000,5,0)-1))</f>
        <v>1279.2571171366249</v>
      </c>
      <c r="D3350" s="11">
        <f>VLOOKUP($A3349,Master!$A$6:$J$4994,$I$1,0)*(1+0.75*(VLOOKUP($A3350,'Old-UVXY-OHLC'!$A$3:$E$5000,D$1,0)/VLOOKUP('Old-UVXY-OHLC'!$A3349,'Old-UVXY-OHLC'!$A$3:$E$5000,5,0)-1))</f>
        <v>1251.884524755334</v>
      </c>
      <c r="E3350" s="11">
        <f>VLOOKUP(A3350,Master!A$6:J$4994,$I$1,0)</f>
        <v>1263.7169735270013</v>
      </c>
      <c r="F3350" s="11">
        <f>VLOOKUP($A3349,Master!$A$6:$J$4994,$I$1,0)*(1+0.75*(VLOOKUP($A3350,'Old-UVXY-OHLC'!$A$3:$G$5000,F$1,0)/VLOOKUP($A3349,'Old-UVXY-OHLC'!$A$3:$G$5000,5,0)-1))</f>
        <v>1258.201191810205</v>
      </c>
      <c r="I3350" t="str">
        <f t="shared" si="28"/>
        <v/>
      </c>
    </row>
    <row r="3351" spans="1:9" x14ac:dyDescent="0.25">
      <c r="A3351" s="1">
        <v>42930</v>
      </c>
      <c r="B3351" s="11">
        <f>VLOOKUP($A3350,Master!$A$6:$J$4994,$I$1,0)*(1+0.75*(VLOOKUP($A3351,'Old-UVXY-OHLC'!$A$3:$E$5000,B$1,0)/VLOOKUP('Old-UVXY-OHLC'!$A3350,'Old-UVXY-OHLC'!$A$3:$E$5000,5,0)-1))</f>
        <v>1258.1898832728887</v>
      </c>
      <c r="C3351" s="11">
        <f>VLOOKUP($A3350,Master!$A$6:$J$4994,$I$1,0)*(1+0.75*(VLOOKUP($A3351,'Old-UVXY-OHLC'!$A$3:$E$5000,C$1,0)/VLOOKUP('Old-UVXY-OHLC'!$A3350,'Old-UVXY-OHLC'!$A$3:$E$5000,5,0)-1))</f>
        <v>1259.2486296204668</v>
      </c>
      <c r="D3351" s="11">
        <f>VLOOKUP($A3350,Master!$A$6:$J$4994,$I$1,0)*(1+0.75*(VLOOKUP($A3351,'Old-UVXY-OHLC'!$A$3:$E$5000,D$1,0)/VLOOKUP('Old-UVXY-OHLC'!$A3350,'Old-UVXY-OHLC'!$A$3:$E$5000,5,0)-1))</f>
        <v>1205.4804972667082</v>
      </c>
      <c r="E3351" s="11">
        <f>VLOOKUP(A3351,Master!A$6:J$4994,$I$1,0)</f>
        <v>1205.4989152461214</v>
      </c>
      <c r="F3351" s="11">
        <f>VLOOKUP($A3350,Master!$A$6:$J$4994,$I$1,0)*(1+0.75*(VLOOKUP($A3351,'Old-UVXY-OHLC'!$A$3:$G$5000,F$1,0)/VLOOKUP($A3350,'Old-UVXY-OHLC'!$A$3:$G$5000,5,0)-1))</f>
        <v>1222.1935132391209</v>
      </c>
      <c r="I3351" t="str">
        <f t="shared" si="28"/>
        <v/>
      </c>
    </row>
    <row r="3352" spans="1:9" x14ac:dyDescent="0.25">
      <c r="A3352" s="1">
        <v>42933</v>
      </c>
      <c r="B3352" s="11">
        <f>VLOOKUP($A3351,Master!$A$6:$J$4994,$I$1,0)*(1+0.75*(VLOOKUP($A3352,'Old-UVXY-OHLC'!$A$3:$E$5000,B$1,0)/VLOOKUP('Old-UVXY-OHLC'!$A3351,'Old-UVXY-OHLC'!$A$3:$E$5000,5,0)-1))</f>
        <v>1188.5896537567721</v>
      </c>
      <c r="C3352" s="11">
        <f>VLOOKUP($A3351,Master!$A$6:$J$4994,$I$1,0)*(1+0.75*(VLOOKUP($A3352,'Old-UVXY-OHLC'!$A$3:$E$5000,C$1,0)/VLOOKUP('Old-UVXY-OHLC'!$A3351,'Old-UVXY-OHLC'!$A$3:$E$5000,5,0)-1))</f>
        <v>1192.8938836165755</v>
      </c>
      <c r="D3352" s="11">
        <f>VLOOKUP($A3351,Master!$A$6:$J$4994,$I$1,0)*(1+0.75*(VLOOKUP($A3352,'Old-UVXY-OHLC'!$A$3:$E$5000,D$1,0)/VLOOKUP('Old-UVXY-OHLC'!$A3351,'Old-UVXY-OHLC'!$A$3:$E$5000,5,0)-1))</f>
        <v>1169.2204445272266</v>
      </c>
      <c r="E3352" s="11">
        <f>VLOOKUP(A3352,Master!A$6:J$4994,$I$1,0)</f>
        <v>1187.0274812965288</v>
      </c>
      <c r="F3352" s="11">
        <f>VLOOKUP($A3351,Master!$A$6:$J$4994,$I$1,0)*(1+0.75*(VLOOKUP($A3352,'Old-UVXY-OHLC'!$A$3:$G$5000,F$1,0)/VLOOKUP($A3351,'Old-UVXY-OHLC'!$A$3:$G$5000,5,0)-1))</f>
        <v>1174.6007923805912</v>
      </c>
      <c r="I3352" t="str">
        <f t="shared" ref="I3352:I3415" si="29">IF(OR(B3352&gt;C3352,B3352&lt;D3352,C3352&lt;D3352,C3352&lt;F3352,D3352&gt;F3352),1,"")</f>
        <v/>
      </c>
    </row>
    <row r="3353" spans="1:9" x14ac:dyDescent="0.25">
      <c r="A3353" s="1">
        <v>42934</v>
      </c>
      <c r="B3353" s="11">
        <f>VLOOKUP($A3352,Master!$A$6:$J$4994,$I$1,0)*(1+0.75*(VLOOKUP($A3353,'Old-UVXY-OHLC'!$A$3:$E$5000,B$1,0)/VLOOKUP('Old-UVXY-OHLC'!$A3352,'Old-UVXY-OHLC'!$A$3:$E$5000,5,0)-1))</f>
        <v>1194.0622903985504</v>
      </c>
      <c r="C3353" s="11">
        <f>VLOOKUP($A3352,Master!$A$6:$J$4994,$I$1,0)*(1+0.75*(VLOOKUP($A3353,'Old-UVXY-OHLC'!$A$3:$E$5000,C$1,0)/VLOOKUP('Old-UVXY-OHLC'!$A3352,'Old-UVXY-OHLC'!$A$3:$E$5000,5,0)-1))</f>
        <v>1210.2884011501847</v>
      </c>
      <c r="D3353" s="11">
        <f>VLOOKUP($A3352,Master!$A$6:$J$4994,$I$1,0)*(1+0.75*(VLOOKUP($A3353,'Old-UVXY-OHLC'!$A$3:$E$5000,D$1,0)/VLOOKUP('Old-UVXY-OHLC'!$A3352,'Old-UVXY-OHLC'!$A$3:$E$5000,5,0)-1))</f>
        <v>1151.6039235446799</v>
      </c>
      <c r="E3353" s="11">
        <f>VLOOKUP(A3353,Master!A$6:J$4994,$I$1,0)</f>
        <v>1164.4543748924814</v>
      </c>
      <c r="F3353" s="11">
        <f>VLOOKUP($A3352,Master!$A$6:$J$4994,$I$1,0)*(1+0.75*(VLOOKUP($A3353,'Old-UVXY-OHLC'!$A$3:$G$5000,F$1,0)/VLOOKUP($A3352,'Old-UVXY-OHLC'!$A$3:$G$5000,5,0)-1))</f>
        <v>1152.9560746507168</v>
      </c>
      <c r="I3353" t="str">
        <f t="shared" si="29"/>
        <v/>
      </c>
    </row>
    <row r="3354" spans="1:9" x14ac:dyDescent="0.25">
      <c r="A3354" s="1">
        <v>42935</v>
      </c>
      <c r="B3354" s="11">
        <f>VLOOKUP($A3353,Master!$A$6:$J$4994,$I$1,0)*(1+0.75*(VLOOKUP($A3354,'Old-UVXY-OHLC'!$A$3:$E$5000,B$1,0)/VLOOKUP('Old-UVXY-OHLC'!$A3353,'Old-UVXY-OHLC'!$A$3:$E$5000,5,0)-1))</f>
        <v>1136.2950081693493</v>
      </c>
      <c r="C3354" s="11">
        <f>VLOOKUP($A3353,Master!$A$6:$J$4994,$I$1,0)*(1+0.75*(VLOOKUP($A3354,'Old-UVXY-OHLC'!$A$3:$E$5000,C$1,0)/VLOOKUP('Old-UVXY-OHLC'!$A3353,'Old-UVXY-OHLC'!$A$3:$E$5000,5,0)-1))</f>
        <v>1140.1058646007878</v>
      </c>
      <c r="D3354" s="11">
        <f>VLOOKUP($A3353,Master!$A$6:$J$4994,$I$1,0)*(1+0.75*(VLOOKUP($A3354,'Old-UVXY-OHLC'!$A$3:$E$5000,D$1,0)/VLOOKUP('Old-UVXY-OHLC'!$A3353,'Old-UVXY-OHLC'!$A$3:$E$5000,5,0)-1))</f>
        <v>1115.6078517988676</v>
      </c>
      <c r="E3354" s="11">
        <f>VLOOKUP(A3354,Master!A$6:J$4994,$I$1,0)</f>
        <v>1127.3586476595003</v>
      </c>
      <c r="F3354" s="11">
        <f>VLOOKUP($A3353,Master!$A$6:$J$4994,$I$1,0)*(1+0.75*(VLOOKUP($A3354,'Old-UVXY-OHLC'!$A$3:$G$5000,F$1,0)/VLOOKUP($A3353,'Old-UVXY-OHLC'!$A$3:$G$5000,5,0)-1))</f>
        <v>1132.2120332557104</v>
      </c>
      <c r="I3354" t="str">
        <f t="shared" si="29"/>
        <v/>
      </c>
    </row>
    <row r="3355" spans="1:9" x14ac:dyDescent="0.25">
      <c r="A3355" s="1">
        <v>42936</v>
      </c>
      <c r="B3355" s="11">
        <f>VLOOKUP($A3354,Master!$A$6:$J$4994,$I$1,0)*(1+0.75*(VLOOKUP($A3355,'Old-UVXY-OHLC'!$A$3:$E$5000,B$1,0)/VLOOKUP('Old-UVXY-OHLC'!$A3354,'Old-UVXY-OHLC'!$A$3:$E$5000,5,0)-1))</f>
        <v>1121.2745403588908</v>
      </c>
      <c r="C3355" s="11">
        <f>VLOOKUP($A3354,Master!$A$6:$J$4994,$I$1,0)*(1+0.75*(VLOOKUP($A3355,'Old-UVXY-OHLC'!$A$3:$E$5000,C$1,0)/VLOOKUP('Old-UVXY-OHLC'!$A3354,'Old-UVXY-OHLC'!$A$3:$E$5000,5,0)-1))</f>
        <v>1150.7235672420088</v>
      </c>
      <c r="D3355" s="11">
        <f>VLOOKUP($A3354,Master!$A$6:$J$4994,$I$1,0)*(1+0.75*(VLOOKUP($A3355,'Old-UVXY-OHLC'!$A$3:$E$5000,D$1,0)/VLOOKUP('Old-UVXY-OHLC'!$A3354,'Old-UVXY-OHLC'!$A$3:$E$5000,5,0)-1))</f>
        <v>1116.0452463805552</v>
      </c>
      <c r="E3355" s="11">
        <f>VLOOKUP(A3355,Master!A$6:J$4994,$I$1,0)</f>
        <v>1120.4136338996502</v>
      </c>
      <c r="F3355" s="11">
        <f>VLOOKUP($A3354,Master!$A$6:$J$4994,$I$1,0)*(1+0.75*(VLOOKUP($A3355,'Old-UVXY-OHLC'!$A$3:$G$5000,F$1,0)/VLOOKUP($A3354,'Old-UVXY-OHLC'!$A$3:$G$5000,5,0)-1))</f>
        <v>1119.0727439564148</v>
      </c>
      <c r="I3355" t="str">
        <f t="shared" si="29"/>
        <v/>
      </c>
    </row>
    <row r="3356" spans="1:9" x14ac:dyDescent="0.25">
      <c r="A3356" s="1">
        <v>42937</v>
      </c>
      <c r="B3356" s="11">
        <f>VLOOKUP($A3355,Master!$A$6:$J$4994,$I$1,0)*(1+0.75*(VLOOKUP($A3356,'Old-UVXY-OHLC'!$A$3:$E$5000,B$1,0)/VLOOKUP('Old-UVXY-OHLC'!$A3355,'Old-UVXY-OHLC'!$A$3:$E$5000,5,0)-1))</f>
        <v>1127.0856686185662</v>
      </c>
      <c r="C3356" s="11">
        <f>VLOOKUP($A3355,Master!$A$6:$J$4994,$I$1,0)*(1+0.75*(VLOOKUP($A3356,'Old-UVXY-OHLC'!$A$3:$E$5000,C$1,0)/VLOOKUP('Old-UVXY-OHLC'!$A3355,'Old-UVXY-OHLC'!$A$3:$E$5000,5,0)-1))</f>
        <v>1134.8081006454274</v>
      </c>
      <c r="D3356" s="11">
        <f>VLOOKUP($A3355,Master!$A$6:$J$4994,$I$1,0)*(1+0.75*(VLOOKUP($A3356,'Old-UVXY-OHLC'!$A$3:$E$5000,D$1,0)/VLOOKUP('Old-UVXY-OHLC'!$A3355,'Old-UVXY-OHLC'!$A$3:$E$5000,5,0)-1))</f>
        <v>1101.1604812698861</v>
      </c>
      <c r="E3356" s="11">
        <f>VLOOKUP(A3356,Master!A$6:J$4994,$I$1,0)</f>
        <v>1106.6383288666011</v>
      </c>
      <c r="F3356" s="11">
        <f>VLOOKUP($A3355,Master!$A$6:$J$4994,$I$1,0)*(1+0.75*(VLOOKUP($A3356,'Old-UVXY-OHLC'!$A$3:$G$5000,F$1,0)/VLOOKUP($A3355,'Old-UVXY-OHLC'!$A$3:$G$5000,5,0)-1))</f>
        <v>1101.712109167534</v>
      </c>
      <c r="I3356" t="str">
        <f t="shared" si="29"/>
        <v/>
      </c>
    </row>
    <row r="3357" spans="1:9" x14ac:dyDescent="0.25">
      <c r="A3357" s="1">
        <v>42940</v>
      </c>
      <c r="B3357" s="11">
        <f>VLOOKUP($A3356,Master!$A$6:$J$4994,$I$1,0)*(1+0.75*(VLOOKUP($A3357,'Old-UVXY-OHLC'!$A$3:$E$5000,B$1,0)/VLOOKUP('Old-UVXY-OHLC'!$A3356,'Old-UVXY-OHLC'!$A$3:$E$5000,5,0)-1))</f>
        <v>1097.554412825526</v>
      </c>
      <c r="C3357" s="11">
        <f>VLOOKUP($A3356,Master!$A$6:$J$4994,$I$1,0)*(1+0.75*(VLOOKUP($A3357,'Old-UVXY-OHLC'!$A$3:$E$5000,C$1,0)/VLOOKUP('Old-UVXY-OHLC'!$A3356,'Old-UVXY-OHLC'!$A$3:$E$5000,5,0)-1))</f>
        <v>1098.9392436185401</v>
      </c>
      <c r="D3357" s="11">
        <f>VLOOKUP($A3356,Master!$A$6:$J$4994,$I$1,0)*(1+0.75*(VLOOKUP($A3357,'Old-UVXY-OHLC'!$A$3:$E$5000,D$1,0)/VLOOKUP('Old-UVXY-OHLC'!$A3356,'Old-UVXY-OHLC'!$A$3:$E$5000,5,0)-1))</f>
        <v>1066.53547151628</v>
      </c>
      <c r="E3357" s="11">
        <f>VLOOKUP(A3357,Master!A$6:J$4994,$I$1,0)</f>
        <v>1097.2803177446963</v>
      </c>
      <c r="F3357" s="11">
        <f>VLOOKUP($A3356,Master!$A$6:$J$4994,$I$1,0)*(1+0.75*(VLOOKUP($A3357,'Old-UVXY-OHLC'!$A$3:$G$5000,F$1,0)/VLOOKUP($A3356,'Old-UVXY-OHLC'!$A$3:$G$5000,5,0)-1))</f>
        <v>1071.5206906589808</v>
      </c>
      <c r="I3357" t="str">
        <f t="shared" si="29"/>
        <v/>
      </c>
    </row>
    <row r="3358" spans="1:9" x14ac:dyDescent="0.25">
      <c r="A3358" s="1">
        <v>42941</v>
      </c>
      <c r="B3358" s="11">
        <f>VLOOKUP($A3357,Master!$A$6:$J$4994,$I$1,0)*(1+0.75*(VLOOKUP($A3358,'Old-UVXY-OHLC'!$A$3:$E$5000,B$1,0)/VLOOKUP('Old-UVXY-OHLC'!$A3357,'Old-UVXY-OHLC'!$A$3:$E$5000,5,0)-1))</f>
        <v>1069.2750836191724</v>
      </c>
      <c r="C3358" s="11">
        <f>VLOOKUP($A3357,Master!$A$6:$J$4994,$I$1,0)*(1+0.75*(VLOOKUP($A3358,'Old-UVXY-OHLC'!$A$3:$E$5000,C$1,0)/VLOOKUP('Old-UVXY-OHLC'!$A3357,'Old-UVXY-OHLC'!$A$3:$E$5000,5,0)-1))</f>
        <v>1086.7740647575827</v>
      </c>
      <c r="D3358" s="11">
        <f>VLOOKUP($A3357,Master!$A$6:$J$4994,$I$1,0)*(1+0.75*(VLOOKUP($A3358,'Old-UVXY-OHLC'!$A$3:$E$5000,D$1,0)/VLOOKUP('Old-UVXY-OHLC'!$A3357,'Old-UVXY-OHLC'!$A$3:$E$5000,5,0)-1))</f>
        <v>1064.2753667864251</v>
      </c>
      <c r="E3358" s="11">
        <f>VLOOKUP(A3358,Master!A$6:J$4994,$I$1,0)</f>
        <v>1081.6159800333496</v>
      </c>
      <c r="F3358" s="11">
        <f>VLOOKUP($A3357,Master!$A$6:$J$4994,$I$1,0)*(1+0.75*(VLOOKUP($A3358,'Old-UVXY-OHLC'!$A$3:$G$5000,F$1,0)/VLOOKUP($A3357,'Old-UVXY-OHLC'!$A$3:$G$5000,5,0)-1))</f>
        <v>1080.9410895622489</v>
      </c>
      <c r="I3358" t="str">
        <f t="shared" si="29"/>
        <v/>
      </c>
    </row>
    <row r="3359" spans="1:9" x14ac:dyDescent="0.25">
      <c r="A3359" s="1">
        <v>42942</v>
      </c>
      <c r="B3359" s="11">
        <f>VLOOKUP($A3358,Master!$A$6:$J$4994,$I$1,0)*(1+0.75*(VLOOKUP($A3359,'Old-UVXY-OHLC'!$A$3:$E$5000,B$1,0)/VLOOKUP('Old-UVXY-OHLC'!$A3358,'Old-UVXY-OHLC'!$A$3:$E$5000,5,0)-1))</f>
        <v>1070.348309465769</v>
      </c>
      <c r="C3359" s="11">
        <f>VLOOKUP($A3358,Master!$A$6:$J$4994,$I$1,0)*(1+0.75*(VLOOKUP($A3359,'Old-UVXY-OHLC'!$A$3:$E$5000,C$1,0)/VLOOKUP('Old-UVXY-OHLC'!$A3358,'Old-UVXY-OHLC'!$A$3:$E$5000,5,0)-1))</f>
        <v>1093.9060666236326</v>
      </c>
      <c r="D3359" s="11">
        <f>VLOOKUP($A3358,Master!$A$6:$J$4994,$I$1,0)*(1+0.75*(VLOOKUP($A3359,'Old-UVXY-OHLC'!$A$3:$E$5000,D$1,0)/VLOOKUP('Old-UVXY-OHLC'!$A3358,'Old-UVXY-OHLC'!$A$3:$E$5000,5,0)-1))</f>
        <v>1057.5090357495758</v>
      </c>
      <c r="E3359" s="11">
        <f>VLOOKUP(A3359,Master!A$6:J$4994,$I$1,0)</f>
        <v>1093.9233286742183</v>
      </c>
      <c r="F3359" s="11">
        <f>VLOOKUP($A3358,Master!$A$6:$J$4994,$I$1,0)*(1+0.75*(VLOOKUP($A3359,'Old-UVXY-OHLC'!$A$3:$G$5000,F$1,0)/VLOOKUP($A3358,'Old-UVXY-OHLC'!$A$3:$G$5000,5,0)-1))</f>
        <v>1082.9085237522368</v>
      </c>
      <c r="I3359" t="str">
        <f t="shared" si="29"/>
        <v/>
      </c>
    </row>
    <row r="3360" spans="1:9" x14ac:dyDescent="0.25">
      <c r="A3360" s="1">
        <v>42943</v>
      </c>
      <c r="B3360" s="11">
        <f>VLOOKUP($A3359,Master!$A$6:$J$4994,$I$1,0)*(1+0.75*(VLOOKUP($A3360,'Old-UVXY-OHLC'!$A$3:$E$5000,B$1,0)/VLOOKUP('Old-UVXY-OHLC'!$A3359,'Old-UVXY-OHLC'!$A$3:$E$5000,5,0)-1))</f>
        <v>1068.784626663585</v>
      </c>
      <c r="C3360" s="11">
        <f>VLOOKUP($A3359,Master!$A$6:$J$4994,$I$1,0)*(1+0.75*(VLOOKUP($A3360,'Old-UVXY-OHLC'!$A$3:$E$5000,C$1,0)/VLOOKUP('Old-UVXY-OHLC'!$A3359,'Old-UVXY-OHLC'!$A$3:$E$5000,5,0)-1))</f>
        <v>1186.6898045887224</v>
      </c>
      <c r="D3360" s="11">
        <f>VLOOKUP($A3359,Master!$A$6:$J$4994,$I$1,0)*(1+0.75*(VLOOKUP($A3360,'Old-UVXY-OHLC'!$A$3:$E$5000,D$1,0)/VLOOKUP('Old-UVXY-OHLC'!$A3359,'Old-UVXY-OHLC'!$A$3:$E$5000,5,0)-1))</f>
        <v>1067.9503919141146</v>
      </c>
      <c r="E3360" s="11">
        <f>VLOOKUP(A3360,Master!A$6:J$4994,$I$1,0)</f>
        <v>1108.6626667894693</v>
      </c>
      <c r="F3360" s="11">
        <f>VLOOKUP($A3359,Master!$A$6:$J$4994,$I$1,0)*(1+0.75*(VLOOKUP($A3360,'Old-UVXY-OHLC'!$A$3:$G$5000,F$1,0)/VLOOKUP($A3359,'Old-UVXY-OHLC'!$A$3:$G$5000,5,0)-1))</f>
        <v>1095.4801108388101</v>
      </c>
      <c r="I3360" t="str">
        <f t="shared" si="29"/>
        <v/>
      </c>
    </row>
    <row r="3361" spans="1:9" x14ac:dyDescent="0.25">
      <c r="A3361" s="1">
        <v>42944</v>
      </c>
      <c r="B3361" s="11">
        <f>VLOOKUP($A3360,Master!$A$6:$J$4994,$I$1,0)*(1+0.75*(VLOOKUP($A3361,'Old-UVXY-OHLC'!$A$3:$E$5000,B$1,0)/VLOOKUP('Old-UVXY-OHLC'!$A3360,'Old-UVXY-OHLC'!$A$3:$E$5000,5,0)-1))</f>
        <v>1130.439465197243</v>
      </c>
      <c r="C3361" s="11">
        <f>VLOOKUP($A3360,Master!$A$6:$J$4994,$I$1,0)*(1+0.75*(VLOOKUP($A3361,'Old-UVXY-OHLC'!$A$3:$E$5000,C$1,0)/VLOOKUP('Old-UVXY-OHLC'!$A3360,'Old-UVXY-OHLC'!$A$3:$E$5000,5,0)-1))</f>
        <v>1155.3565828278752</v>
      </c>
      <c r="D3361" s="11">
        <f>VLOOKUP($A3360,Master!$A$6:$J$4994,$I$1,0)*(1+0.75*(VLOOKUP($A3361,'Old-UVXY-OHLC'!$A$3:$E$5000,D$1,0)/VLOOKUP('Old-UVXY-OHLC'!$A3360,'Old-UVXY-OHLC'!$A$3:$E$5000,5,0)-1))</f>
        <v>1104.0715669248798</v>
      </c>
      <c r="E3361" s="11">
        <f>VLOOKUP(A3361,Master!A$6:J$4994,$I$1,0)</f>
        <v>1104.0888462051923</v>
      </c>
      <c r="F3361" s="11">
        <f>VLOOKUP($A3360,Master!$A$6:$J$4994,$I$1,0)*(1+0.75*(VLOOKUP($A3361,'Old-UVXY-OHLC'!$A$3:$G$5000,F$1,0)/VLOOKUP($A3360,'Old-UVXY-OHLC'!$A$3:$G$5000,5,0)-1))</f>
        <v>1112.9974911615154</v>
      </c>
      <c r="I3361" t="str">
        <f t="shared" si="29"/>
        <v/>
      </c>
    </row>
    <row r="3362" spans="1:9" x14ac:dyDescent="0.25">
      <c r="A3362" s="1">
        <v>42947</v>
      </c>
      <c r="B3362" s="11">
        <f>VLOOKUP($A3361,Master!$A$6:$J$4994,$I$1,0)*(1+0.75*(VLOOKUP($A3362,'Old-UVXY-OHLC'!$A$3:$E$5000,B$1,0)/VLOOKUP('Old-UVXY-OHLC'!$A3361,'Old-UVXY-OHLC'!$A$3:$E$5000,5,0)-1))</f>
        <v>1088.6296142649915</v>
      </c>
      <c r="C3362" s="11">
        <f>VLOOKUP($A3361,Master!$A$6:$J$4994,$I$1,0)*(1+0.75*(VLOOKUP($A3362,'Old-UVXY-OHLC'!$A$3:$E$5000,C$1,0)/VLOOKUP('Old-UVXY-OHLC'!$A3361,'Old-UVXY-OHLC'!$A$3:$E$5000,5,0)-1))</f>
        <v>1120.2356905500301</v>
      </c>
      <c r="D3362" s="11">
        <f>VLOOKUP($A3361,Master!$A$6:$J$4994,$I$1,0)*(1+0.75*(VLOOKUP($A3362,'Old-UVXY-OHLC'!$A$3:$E$5000,D$1,0)/VLOOKUP('Old-UVXY-OHLC'!$A3361,'Old-UVXY-OHLC'!$A$3:$E$5000,5,0)-1))</f>
        <v>1086.1344020937377</v>
      </c>
      <c r="E3362" s="11">
        <f>VLOOKUP(A3362,Master!A$6:J$4994,$I$1,0)</f>
        <v>1087.3231309379792</v>
      </c>
      <c r="F3362" s="11">
        <f>VLOOKUP($A3361,Master!$A$6:$J$4994,$I$1,0)*(1+0.75*(VLOOKUP($A3362,'Old-UVXY-OHLC'!$A$3:$G$5000,F$1,0)/VLOOKUP($A3361,'Old-UVXY-OHLC'!$A$3:$G$5000,5,0)-1))</f>
        <v>1101.6602221640308</v>
      </c>
      <c r="I3362" t="str">
        <f t="shared" si="29"/>
        <v/>
      </c>
    </row>
    <row r="3363" spans="1:9" x14ac:dyDescent="0.25">
      <c r="A3363" s="1">
        <v>42948</v>
      </c>
      <c r="B3363" s="11">
        <f>VLOOKUP($A3362,Master!$A$6:$J$4994,$I$1,0)*(1+0.75*(VLOOKUP($A3363,'Old-UVXY-OHLC'!$A$3:$E$5000,B$1,0)/VLOOKUP('Old-UVXY-OHLC'!$A3362,'Old-UVXY-OHLC'!$A$3:$E$5000,5,0)-1))</f>
        <v>1080.0479166536895</v>
      </c>
      <c r="C3363" s="11">
        <f>VLOOKUP($A3362,Master!$A$6:$J$4994,$I$1,0)*(1+0.75*(VLOOKUP($A3363,'Old-UVXY-OHLC'!$A$3:$E$5000,C$1,0)/VLOOKUP('Old-UVXY-OHLC'!$A3362,'Old-UVXY-OHLC'!$A$3:$E$5000,5,0)-1))</f>
        <v>1093.4253036978694</v>
      </c>
      <c r="D3363" s="11">
        <f>VLOOKUP($A3362,Master!$A$6:$J$4994,$I$1,0)*(1+0.75*(VLOOKUP($A3363,'Old-UVXY-OHLC'!$A$3:$E$5000,D$1,0)/VLOOKUP('Old-UVXY-OHLC'!$A3362,'Old-UVXY-OHLC'!$A$3:$E$5000,5,0)-1))</f>
        <v>1071.408382057213</v>
      </c>
      <c r="E3363" s="11">
        <f>VLOOKUP(A3363,Master!A$6:J$4994,$I$1,0)</f>
        <v>1080.4108035429597</v>
      </c>
      <c r="F3363" s="11">
        <f>VLOOKUP($A3362,Master!$A$6:$J$4994,$I$1,0)*(1+0.75*(VLOOKUP($A3363,'Old-UVXY-OHLC'!$A$3:$G$5000,F$1,0)/VLOOKUP($A3362,'Old-UVXY-OHLC'!$A$3:$G$5000,5,0)-1))</f>
        <v>1078.9331065304516</v>
      </c>
      <c r="I3363" t="str">
        <f t="shared" si="29"/>
        <v/>
      </c>
    </row>
    <row r="3364" spans="1:9" x14ac:dyDescent="0.25">
      <c r="A3364" s="1">
        <v>42949</v>
      </c>
      <c r="B3364" s="11">
        <f>VLOOKUP($A3363,Master!$A$6:$J$4994,$I$1,0)*(1+0.75*(VLOOKUP($A3364,'Old-UVXY-OHLC'!$A$3:$E$5000,B$1,0)/VLOOKUP('Old-UVXY-OHLC'!$A3363,'Old-UVXY-OHLC'!$A$3:$E$5000,5,0)-1))</f>
        <v>1071.4058784526042</v>
      </c>
      <c r="C3364" s="11">
        <f>VLOOKUP($A3363,Master!$A$6:$J$4994,$I$1,0)*(1+0.75*(VLOOKUP($A3364,'Old-UVXY-OHLC'!$A$3:$E$5000,C$1,0)/VLOOKUP('Old-UVXY-OHLC'!$A3363,'Old-UVXY-OHLC'!$A$3:$E$5000,5,0)-1))</f>
        <v>1119.1656408986271</v>
      </c>
      <c r="D3364" s="11">
        <f>VLOOKUP($A3363,Master!$A$6:$J$4994,$I$1,0)*(1+0.75*(VLOOKUP($A3364,'Old-UVXY-OHLC'!$A$3:$E$5000,D$1,0)/VLOOKUP('Old-UVXY-OHLC'!$A3363,'Old-UVXY-OHLC'!$A$3:$E$5000,5,0)-1))</f>
        <v>1069.4507993144164</v>
      </c>
      <c r="E3364" s="11">
        <f>VLOOKUP(A3364,Master!A$6:J$4994,$I$1,0)</f>
        <v>1097.5305136898464</v>
      </c>
      <c r="F3364" s="11">
        <f>VLOOKUP($A3363,Master!$A$6:$J$4994,$I$1,0)*(1+0.75*(VLOOKUP($A3364,'Old-UVXY-OHLC'!$A$3:$G$5000,F$1,0)/VLOOKUP($A3363,'Old-UVXY-OHLC'!$A$3:$G$5000,5,0)-1))</f>
        <v>1087.8844026173279</v>
      </c>
      <c r="I3364" t="str">
        <f t="shared" si="29"/>
        <v/>
      </c>
    </row>
    <row r="3365" spans="1:9" x14ac:dyDescent="0.25">
      <c r="A3365" s="1">
        <v>42950</v>
      </c>
      <c r="B3365" s="11">
        <f>VLOOKUP($A3364,Master!$A$6:$J$4994,$I$1,0)*(1+0.75*(VLOOKUP($A3365,'Old-UVXY-OHLC'!$A$3:$E$5000,B$1,0)/VLOOKUP('Old-UVXY-OHLC'!$A3364,'Old-UVXY-OHLC'!$A$3:$E$5000,5,0)-1))</f>
        <v>1091.0077504609551</v>
      </c>
      <c r="C3365" s="11">
        <f>VLOOKUP($A3364,Master!$A$6:$J$4994,$I$1,0)*(1+0.75*(VLOOKUP($A3365,'Old-UVXY-OHLC'!$A$3:$E$5000,C$1,0)/VLOOKUP('Old-UVXY-OHLC'!$A3364,'Old-UVXY-OHLC'!$A$3:$E$5000,5,0)-1))</f>
        <v>1114.9035805213175</v>
      </c>
      <c r="D3365" s="11">
        <f>VLOOKUP($A3364,Master!$A$6:$J$4994,$I$1,0)*(1+0.75*(VLOOKUP($A3365,'Old-UVXY-OHLC'!$A$3:$E$5000,D$1,0)/VLOOKUP('Old-UVXY-OHLC'!$A3364,'Old-UVXY-OHLC'!$A$3:$E$5000,5,0)-1))</f>
        <v>1088.5070269671073</v>
      </c>
      <c r="E3365" s="11">
        <f>VLOOKUP(A3365,Master!A$6:J$4994,$I$1,0)</f>
        <v>1108.1372666734937</v>
      </c>
      <c r="F3365" s="11">
        <f>VLOOKUP($A3364,Master!$A$6:$J$4994,$I$1,0)*(1+0.75*(VLOOKUP($A3365,'Old-UVXY-OHLC'!$A$3:$G$5000,F$1,0)/VLOOKUP($A3364,'Old-UVXY-OHLC'!$A$3:$G$5000,5,0)-1))</f>
        <v>1108.5128427037064</v>
      </c>
      <c r="I3365" t="str">
        <f t="shared" si="29"/>
        <v/>
      </c>
    </row>
    <row r="3366" spans="1:9" x14ac:dyDescent="0.25">
      <c r="A3366" s="1">
        <v>42951</v>
      </c>
      <c r="B3366" s="11">
        <f>VLOOKUP($A3365,Master!$A$6:$J$4994,$I$1,0)*(1+0.75*(VLOOKUP($A3366,'Old-UVXY-OHLC'!$A$3:$E$5000,B$1,0)/VLOOKUP('Old-UVXY-OHLC'!$A3365,'Old-UVXY-OHLC'!$A$3:$E$5000,5,0)-1))</f>
        <v>1097.726813508074</v>
      </c>
      <c r="C3366" s="11">
        <f>VLOOKUP($A3365,Master!$A$6:$J$4994,$I$1,0)*(1+0.75*(VLOOKUP($A3366,'Old-UVXY-OHLC'!$A$3:$E$5000,C$1,0)/VLOOKUP('Old-UVXY-OHLC'!$A3365,'Old-UVXY-OHLC'!$A$3:$E$5000,5,0)-1))</f>
        <v>1109.4768118346026</v>
      </c>
      <c r="D3366" s="11">
        <f>VLOOKUP($A3365,Master!$A$6:$J$4994,$I$1,0)*(1+0.75*(VLOOKUP($A3366,'Old-UVXY-OHLC'!$A$3:$E$5000,D$1,0)/VLOOKUP('Old-UVXY-OHLC'!$A3365,'Old-UVXY-OHLC'!$A$3:$E$5000,5,0)-1))</f>
        <v>1080.8310450546319</v>
      </c>
      <c r="E3366" s="11">
        <f>VLOOKUP(A3366,Master!A$6:J$4994,$I$1,0)</f>
        <v>1109.494225863963</v>
      </c>
      <c r="F3366" s="11">
        <f>VLOOKUP($A3365,Master!$A$6:$J$4994,$I$1,0)*(1+0.75*(VLOOKUP($A3366,'Old-UVXY-OHLC'!$A$3:$G$5000,F$1,0)/VLOOKUP($A3365,'Old-UVXY-OHLC'!$A$3:$G$5000,5,0)-1))</f>
        <v>1102.1585531405776</v>
      </c>
      <c r="I3366" t="str">
        <f t="shared" si="29"/>
        <v/>
      </c>
    </row>
    <row r="3367" spans="1:9" x14ac:dyDescent="0.25">
      <c r="A3367" s="1">
        <v>42954</v>
      </c>
      <c r="B3367" s="11">
        <f>VLOOKUP($A3366,Master!$A$6:$J$4994,$I$1,0)*(1+0.75*(VLOOKUP($A3367,'Old-UVXY-OHLC'!$A$3:$E$5000,B$1,0)/VLOOKUP('Old-UVXY-OHLC'!$A3366,'Old-UVXY-OHLC'!$A$3:$E$5000,5,0)-1))</f>
        <v>1098.3025441895898</v>
      </c>
      <c r="C3367" s="11">
        <f>VLOOKUP($A3366,Master!$A$6:$J$4994,$I$1,0)*(1+0.75*(VLOOKUP($A3367,'Old-UVXY-OHLC'!$A$3:$E$5000,C$1,0)/VLOOKUP('Old-UVXY-OHLC'!$A3366,'Old-UVXY-OHLC'!$A$3:$E$5000,5,0)-1))</f>
        <v>1102.7324874309654</v>
      </c>
      <c r="D3367" s="11">
        <f>VLOOKUP($A3366,Master!$A$6:$J$4994,$I$1,0)*(1+0.75*(VLOOKUP($A3367,'Old-UVXY-OHLC'!$A$3:$E$5000,D$1,0)/VLOOKUP('Old-UVXY-OHLC'!$A3366,'Old-UVXY-OHLC'!$A$3:$E$5000,5,0)-1))</f>
        <v>1080.8595336578574</v>
      </c>
      <c r="E3367" s="11">
        <f>VLOOKUP(A3367,Master!A$6:J$4994,$I$1,0)</f>
        <v>1084.6690975782508</v>
      </c>
      <c r="F3367" s="11">
        <f>VLOOKUP($A3366,Master!$A$6:$J$4994,$I$1,0)*(1+0.75*(VLOOKUP($A3367,'Old-UVXY-OHLC'!$A$3:$G$5000,F$1,0)/VLOOKUP($A3366,'Old-UVXY-OHLC'!$A$3:$G$5000,5,0)-1))</f>
        <v>1081.4133077112624</v>
      </c>
      <c r="I3367" t="str">
        <f t="shared" si="29"/>
        <v/>
      </c>
    </row>
    <row r="3368" spans="1:9" x14ac:dyDescent="0.25">
      <c r="A3368" s="1">
        <v>42955</v>
      </c>
      <c r="B3368" s="11">
        <f>VLOOKUP($A3367,Master!$A$6:$J$4994,$I$1,0)*(1+0.75*(VLOOKUP($A3368,'Old-UVXY-OHLC'!$A$3:$E$5000,B$1,0)/VLOOKUP('Old-UVXY-OHLC'!$A3367,'Old-UVXY-OHLC'!$A$3:$E$5000,5,0)-1))</f>
        <v>1082.275904634326</v>
      </c>
      <c r="C3368" s="11">
        <f>VLOOKUP($A3367,Master!$A$6:$J$4994,$I$1,0)*(1+0.75*(VLOOKUP($A3368,'Old-UVXY-OHLC'!$A$3:$E$5000,C$1,0)/VLOOKUP('Old-UVXY-OHLC'!$A3367,'Old-UVXY-OHLC'!$A$3:$E$5000,5,0)-1))</f>
        <v>1149.5195165668281</v>
      </c>
      <c r="D3368" s="11">
        <f>VLOOKUP($A3367,Master!$A$6:$J$4994,$I$1,0)*(1+0.75*(VLOOKUP($A3368,'Old-UVXY-OHLC'!$A$3:$E$5000,D$1,0)/VLOOKUP('Old-UVXY-OHLC'!$A3367,'Old-UVXY-OHLC'!$A$3:$E$5000,5,0)-1))</f>
        <v>1059.3963354290765</v>
      </c>
      <c r="E3368" s="11">
        <f>VLOOKUP(A3368,Master!A$6:J$4994,$I$1,0)</f>
        <v>1133.5748519711055</v>
      </c>
      <c r="F3368" s="11">
        <f>VLOOKUP($A3367,Master!$A$6:$J$4994,$I$1,0)*(1+0.75*(VLOOKUP($A3368,'Old-UVXY-OHLC'!$A$3:$G$5000,F$1,0)/VLOOKUP($A3367,'Old-UVXY-OHLC'!$A$3:$G$5000,5,0)-1))</f>
        <v>1128.0350151429116</v>
      </c>
      <c r="I3368" t="str">
        <f t="shared" si="29"/>
        <v/>
      </c>
    </row>
    <row r="3369" spans="1:9" x14ac:dyDescent="0.25">
      <c r="A3369" s="1">
        <v>42956</v>
      </c>
      <c r="B3369" s="11">
        <f>VLOOKUP($A3368,Master!$A$6:$J$4994,$I$1,0)*(1+0.75*(VLOOKUP($A3369,'Old-UVXY-OHLC'!$A$3:$E$5000,B$1,0)/VLOOKUP('Old-UVXY-OHLC'!$A3368,'Old-UVXY-OHLC'!$A$3:$E$5000,5,0)-1))</f>
        <v>1172.9676899289475</v>
      </c>
      <c r="C3369" s="11">
        <f>VLOOKUP($A3368,Master!$A$6:$J$4994,$I$1,0)*(1+0.75*(VLOOKUP($A3369,'Old-UVXY-OHLC'!$A$3:$E$5000,C$1,0)/VLOOKUP('Old-UVXY-OHLC'!$A3368,'Old-UVXY-OHLC'!$A$3:$E$5000,5,0)-1))</f>
        <v>1221.3798241361121</v>
      </c>
      <c r="D3369" s="11">
        <f>VLOOKUP($A3368,Master!$A$6:$J$4994,$I$1,0)*(1+0.75*(VLOOKUP($A3369,'Old-UVXY-OHLC'!$A$3:$E$5000,D$1,0)/VLOOKUP('Old-UVXY-OHLC'!$A3368,'Old-UVXY-OHLC'!$A$3:$E$5000,5,0)-1))</f>
        <v>1136.383478756248</v>
      </c>
      <c r="E3369" s="11">
        <f>VLOOKUP(A3369,Master!A$6:J$4994,$I$1,0)</f>
        <v>1155.5369336149818</v>
      </c>
      <c r="F3369" s="11">
        <f>VLOOKUP($A3368,Master!$A$6:$J$4994,$I$1,0)*(1+0.75*(VLOOKUP($A3369,'Old-UVXY-OHLC'!$A$3:$G$5000,F$1,0)/VLOOKUP($A3368,'Old-UVXY-OHLC'!$A$3:$G$5000,5,0)-1))</f>
        <v>1171.8673853942717</v>
      </c>
      <c r="I3369" t="str">
        <f t="shared" si="29"/>
        <v/>
      </c>
    </row>
    <row r="3370" spans="1:9" x14ac:dyDescent="0.25">
      <c r="A3370" s="1">
        <v>42957</v>
      </c>
      <c r="B3370" s="11">
        <f>VLOOKUP($A3369,Master!$A$6:$J$4994,$I$1,0)*(1+0.75*(VLOOKUP($A3370,'Old-UVXY-OHLC'!$A$3:$E$5000,B$1,0)/VLOOKUP('Old-UVXY-OHLC'!$A3369,'Old-UVXY-OHLC'!$A$3:$E$5000,5,0)-1))</f>
        <v>1217.9782159677864</v>
      </c>
      <c r="C3370" s="11">
        <f>VLOOKUP($A3369,Master!$A$6:$J$4994,$I$1,0)*(1+0.75*(VLOOKUP($A3370,'Old-UVXY-OHLC'!$A$3:$E$5000,C$1,0)/VLOOKUP('Old-UVXY-OHLC'!$A3369,'Old-UVXY-OHLC'!$A$3:$E$5000,5,0)-1))</f>
        <v>1485.7791491825174</v>
      </c>
      <c r="D3370" s="11">
        <f>VLOOKUP($A3369,Master!$A$6:$J$4994,$I$1,0)*(1+0.75*(VLOOKUP($A3370,'Old-UVXY-OHLC'!$A$3:$E$5000,D$1,0)/VLOOKUP('Old-UVXY-OHLC'!$A3369,'Old-UVXY-OHLC'!$A$3:$E$5000,5,0)-1))</f>
        <v>1217.4315020033314</v>
      </c>
      <c r="E3370" s="11">
        <f>VLOOKUP(A3370,Master!A$6:J$4994,$I$1,0)</f>
        <v>1485.8052366767379</v>
      </c>
      <c r="F3370" s="11">
        <f>VLOOKUP($A3369,Master!$A$6:$J$4994,$I$1,0)*(1+0.75*(VLOOKUP($A3370,'Old-UVXY-OHLC'!$A$3:$G$5000,F$1,0)/VLOOKUP($A3369,'Old-UVXY-OHLC'!$A$3:$G$5000,5,0)-1))</f>
        <v>1407.678421952078</v>
      </c>
      <c r="I3370" t="str">
        <f t="shared" si="29"/>
        <v/>
      </c>
    </row>
    <row r="3371" spans="1:9" x14ac:dyDescent="0.25">
      <c r="A3371" s="1">
        <v>42958</v>
      </c>
      <c r="B3371" s="11">
        <f>VLOOKUP($A3370,Master!$A$6:$J$4994,$I$1,0)*(1+0.75*(VLOOKUP($A3371,'Old-UVXY-OHLC'!$A$3:$E$5000,B$1,0)/VLOOKUP('Old-UVXY-OHLC'!$A3370,'Old-UVXY-OHLC'!$A$3:$E$5000,5,0)-1))</f>
        <v>1422.5067488028328</v>
      </c>
      <c r="C3371" s="11">
        <f>VLOOKUP($A3370,Master!$A$6:$J$4994,$I$1,0)*(1+0.75*(VLOOKUP($A3371,'Old-UVXY-OHLC'!$A$3:$E$5000,C$1,0)/VLOOKUP('Old-UVXY-OHLC'!$A3370,'Old-UVXY-OHLC'!$A$3:$E$5000,5,0)-1))</f>
        <v>1532.4476594362054</v>
      </c>
      <c r="D3371" s="11">
        <f>VLOOKUP($A3370,Master!$A$6:$J$4994,$I$1,0)*(1+0.75*(VLOOKUP($A3371,'Old-UVXY-OHLC'!$A$3:$E$5000,D$1,0)/VLOOKUP('Old-UVXY-OHLC'!$A3370,'Old-UVXY-OHLC'!$A$3:$E$5000,5,0)-1))</f>
        <v>1354.0482234042333</v>
      </c>
      <c r="E3371" s="11">
        <f>VLOOKUP(A3371,Master!A$6:J$4994,$I$1,0)</f>
        <v>1496.0367935614736</v>
      </c>
      <c r="F3371" s="11">
        <f>VLOOKUP($A3370,Master!$A$6:$J$4994,$I$1,0)*(1+0.75*(VLOOKUP($A3371,'Old-UVXY-OHLC'!$A$3:$G$5000,F$1,0)/VLOOKUP($A3370,'Old-UVXY-OHLC'!$A$3:$G$5000,5,0)-1))</f>
        <v>1468.0609941673347</v>
      </c>
      <c r="I3371" t="str">
        <f t="shared" si="29"/>
        <v/>
      </c>
    </row>
    <row r="3372" spans="1:9" x14ac:dyDescent="0.25">
      <c r="A3372" s="1">
        <v>42961</v>
      </c>
      <c r="B3372" s="11">
        <f>VLOOKUP($A3371,Master!$A$6:$J$4994,$I$1,0)*(1+0.75*(VLOOKUP($A3372,'Old-UVXY-OHLC'!$A$3:$E$5000,B$1,0)/VLOOKUP('Old-UVXY-OHLC'!$A3371,'Old-UVXY-OHLC'!$A$3:$E$5000,5,0)-1))</f>
        <v>1296.7520000793784</v>
      </c>
      <c r="C3372" s="11">
        <f>VLOOKUP($A3371,Master!$A$6:$J$4994,$I$1,0)*(1+0.75*(VLOOKUP($A3372,'Old-UVXY-OHLC'!$A$3:$E$5000,C$1,0)/VLOOKUP('Old-UVXY-OHLC'!$A3371,'Old-UVXY-OHLC'!$A$3:$E$5000,5,0)-1))</f>
        <v>1298.0215712775525</v>
      </c>
      <c r="D3372" s="11">
        <f>VLOOKUP($A3371,Master!$A$6:$J$4994,$I$1,0)*(1+0.75*(VLOOKUP($A3372,'Old-UVXY-OHLC'!$A$3:$E$5000,D$1,0)/VLOOKUP('Old-UVXY-OHLC'!$A3371,'Old-UVXY-OHLC'!$A$3:$E$5000,5,0)-1))</f>
        <v>1174.9035358607662</v>
      </c>
      <c r="E3372" s="11">
        <f>VLOOKUP(A3372,Master!A$6:J$4994,$I$1,0)</f>
        <v>1174.9507078441086</v>
      </c>
      <c r="F3372" s="11">
        <f>VLOOKUP($A3371,Master!$A$6:$J$4994,$I$1,0)*(1+0.75*(VLOOKUP($A3372,'Old-UVXY-OHLC'!$A$3:$G$5000,F$1,0)/VLOOKUP($A3371,'Old-UVXY-OHLC'!$A$3:$G$5000,5,0)-1))</f>
        <v>1178.6795425914561</v>
      </c>
      <c r="I3372" t="str">
        <f t="shared" si="29"/>
        <v/>
      </c>
    </row>
    <row r="3373" spans="1:9" x14ac:dyDescent="0.25">
      <c r="A3373" s="1">
        <v>42962</v>
      </c>
      <c r="B3373" s="11">
        <f>VLOOKUP($A3372,Master!$A$6:$J$4994,$I$1,0)*(1+0.75*(VLOOKUP($A3373,'Old-UVXY-OHLC'!$A$3:$E$5000,B$1,0)/VLOOKUP('Old-UVXY-OHLC'!$A3372,'Old-UVXY-OHLC'!$A$3:$E$5000,5,0)-1))</f>
        <v>1133.0070468078777</v>
      </c>
      <c r="C3373" s="11">
        <f>VLOOKUP($A3372,Master!$A$6:$J$4994,$I$1,0)*(1+0.75*(VLOOKUP($A3373,'Old-UVXY-OHLC'!$A$3:$E$5000,C$1,0)/VLOOKUP('Old-UVXY-OHLC'!$A3372,'Old-UVXY-OHLC'!$A$3:$E$5000,5,0)-1))</f>
        <v>1200.8973431073969</v>
      </c>
      <c r="D3373" s="11">
        <f>VLOOKUP($A3372,Master!$A$6:$J$4994,$I$1,0)*(1+0.75*(VLOOKUP($A3373,'Old-UVXY-OHLC'!$A$3:$E$5000,D$1,0)/VLOOKUP('Old-UVXY-OHLC'!$A3372,'Old-UVXY-OHLC'!$A$3:$E$5000,5,0)-1))</f>
        <v>1131.8894831279283</v>
      </c>
      <c r="E3373" s="11">
        <f>VLOOKUP(A3373,Master!A$6:J$4994,$I$1,0)</f>
        <v>1174.1011775463355</v>
      </c>
      <c r="F3373" s="11">
        <f>VLOOKUP($A3372,Master!$A$6:$J$4994,$I$1,0)*(1+0.75*(VLOOKUP($A3373,'Old-UVXY-OHLC'!$A$3:$G$5000,F$1,0)/VLOOKUP($A3372,'Old-UVXY-OHLC'!$A$3:$G$5000,5,0)-1))</f>
        <v>1166.2537071807715</v>
      </c>
      <c r="I3373" t="str">
        <f t="shared" si="29"/>
        <v/>
      </c>
    </row>
    <row r="3374" spans="1:9" x14ac:dyDescent="0.25">
      <c r="A3374" s="1">
        <v>42963</v>
      </c>
      <c r="B3374" s="11">
        <f>VLOOKUP($A3373,Master!$A$6:$J$4994,$I$1,0)*(1+0.75*(VLOOKUP($A3374,'Old-UVXY-OHLC'!$A$3:$E$5000,B$1,0)/VLOOKUP('Old-UVXY-OHLC'!$A3373,'Old-UVXY-OHLC'!$A$3:$E$5000,5,0)-1))</f>
        <v>1167.1084350601068</v>
      </c>
      <c r="C3374" s="11">
        <f>VLOOKUP($A3373,Master!$A$6:$J$4994,$I$1,0)*(1+0.75*(VLOOKUP($A3374,'Old-UVXY-OHLC'!$A$3:$E$5000,C$1,0)/VLOOKUP('Old-UVXY-OHLC'!$A3373,'Old-UVXY-OHLC'!$A$3:$E$5000,5,0)-1))</f>
        <v>1180.2429224598686</v>
      </c>
      <c r="D3374" s="11">
        <f>VLOOKUP($A3373,Master!$A$6:$J$4994,$I$1,0)*(1+0.75*(VLOOKUP($A3374,'Old-UVXY-OHLC'!$A$3:$E$5000,D$1,0)/VLOOKUP('Old-UVXY-OHLC'!$A3373,'Old-UVXY-OHLC'!$A$3:$E$5000,5,0)-1))</f>
        <v>1140.0011166701458</v>
      </c>
      <c r="E3374" s="11">
        <f>VLOOKUP(A3374,Master!A$6:J$4994,$I$1,0)</f>
        <v>1160.723675999081</v>
      </c>
      <c r="F3374" s="11">
        <f>VLOOKUP($A3373,Master!$A$6:$J$4994,$I$1,0)*(1+0.75*(VLOOKUP($A3374,'Old-UVXY-OHLC'!$A$3:$G$5000,F$1,0)/VLOOKUP($A3373,'Old-UVXY-OHLC'!$A$3:$G$5000,5,0)-1))</f>
        <v>1156.2096330358092</v>
      </c>
      <c r="I3374" t="str">
        <f t="shared" si="29"/>
        <v/>
      </c>
    </row>
    <row r="3375" spans="1:9" x14ac:dyDescent="0.25">
      <c r="A3375" s="1">
        <v>42964</v>
      </c>
      <c r="B3375" s="11">
        <f>VLOOKUP($A3374,Master!$A$6:$J$4994,$I$1,0)*(1+0.75*(VLOOKUP($A3375,'Old-UVXY-OHLC'!$A$3:$E$5000,B$1,0)/VLOOKUP('Old-UVXY-OHLC'!$A3374,'Old-UVXY-OHLC'!$A$3:$E$5000,5,0)-1))</f>
        <v>1198.8524339633273</v>
      </c>
      <c r="C3375" s="11">
        <f>VLOOKUP($A3374,Master!$A$6:$J$4994,$I$1,0)*(1+0.75*(VLOOKUP($A3375,'Old-UVXY-OHLC'!$A$3:$E$5000,C$1,0)/VLOOKUP('Old-UVXY-OHLC'!$A3374,'Old-UVXY-OHLC'!$A$3:$E$5000,5,0)-1))</f>
        <v>1445.7283085713902</v>
      </c>
      <c r="D3375" s="11">
        <f>VLOOKUP($A3374,Master!$A$6:$J$4994,$I$1,0)*(1+0.75*(VLOOKUP($A3375,'Old-UVXY-OHLC'!$A$3:$E$5000,D$1,0)/VLOOKUP('Old-UVXY-OHLC'!$A3374,'Old-UVXY-OHLC'!$A$3:$E$5000,5,0)-1))</f>
        <v>1175.8481191561975</v>
      </c>
      <c r="E3375" s="11">
        <f>VLOOKUP(A3375,Master!A$6:J$4994,$I$1,0)</f>
        <v>1403.189618792821</v>
      </c>
      <c r="F3375" s="11">
        <f>VLOOKUP($A3374,Master!$A$6:$J$4994,$I$1,0)*(1+0.75*(VLOOKUP($A3375,'Old-UVXY-OHLC'!$A$3:$G$5000,F$1,0)/VLOOKUP($A3374,'Old-UVXY-OHLC'!$A$3:$G$5000,5,0)-1))</f>
        <v>1444.6062296672201</v>
      </c>
      <c r="I3375" t="str">
        <f t="shared" si="29"/>
        <v/>
      </c>
    </row>
    <row r="3376" spans="1:9" x14ac:dyDescent="0.25">
      <c r="A3376" s="1">
        <v>42965</v>
      </c>
      <c r="B3376" s="11">
        <f>VLOOKUP($A3375,Master!$A$6:$J$4994,$I$1,0)*(1+0.75*(VLOOKUP($A3376,'Old-UVXY-OHLC'!$A$3:$E$5000,B$1,0)/VLOOKUP('Old-UVXY-OHLC'!$A3375,'Old-UVXY-OHLC'!$A$3:$E$5000,5,0)-1))</f>
        <v>1381.8930706924716</v>
      </c>
      <c r="C3376" s="11">
        <f>VLOOKUP($A3375,Master!$A$6:$J$4994,$I$1,0)*(1+0.75*(VLOOKUP($A3376,'Old-UVXY-OHLC'!$A$3:$E$5000,C$1,0)/VLOOKUP('Old-UVXY-OHLC'!$A3375,'Old-UVXY-OHLC'!$A$3:$E$5000,5,0)-1))</f>
        <v>1453.2501449161139</v>
      </c>
      <c r="D3376" s="11">
        <f>VLOOKUP($A3375,Master!$A$6:$J$4994,$I$1,0)*(1+0.75*(VLOOKUP($A3376,'Old-UVXY-OHLC'!$A$3:$E$5000,D$1,0)/VLOOKUP('Old-UVXY-OHLC'!$A3375,'Old-UVXY-OHLC'!$A$3:$E$5000,5,0)-1))</f>
        <v>1283.2135522234416</v>
      </c>
      <c r="E3376" s="11">
        <f>VLOOKUP(A3376,Master!A$6:J$4994,$I$1,0)</f>
        <v>1410.8094339581273</v>
      </c>
      <c r="F3376" s="11">
        <f>VLOOKUP($A3375,Master!$A$6:$J$4994,$I$1,0)*(1+0.75*(VLOOKUP($A3376,'Old-UVXY-OHLC'!$A$3:$G$5000,F$1,0)/VLOOKUP($A3375,'Old-UVXY-OHLC'!$A$3:$G$5000,5,0)-1))</f>
        <v>1384.5458011129369</v>
      </c>
      <c r="I3376" t="str">
        <f t="shared" si="29"/>
        <v/>
      </c>
    </row>
    <row r="3377" spans="1:9" x14ac:dyDescent="0.25">
      <c r="A3377" s="1">
        <v>42968</v>
      </c>
      <c r="B3377" s="11">
        <f>VLOOKUP($A3376,Master!$A$6:$J$4994,$I$1,0)*(1+0.75*(VLOOKUP($A3377,'Old-UVXY-OHLC'!$A$3:$E$5000,B$1,0)/VLOOKUP('Old-UVXY-OHLC'!$A3376,'Old-UVXY-OHLC'!$A$3:$E$5000,5,0)-1))</f>
        <v>1367.9323941345008</v>
      </c>
      <c r="C3377" s="11">
        <f>VLOOKUP($A3376,Master!$A$6:$J$4994,$I$1,0)*(1+0.75*(VLOOKUP($A3377,'Old-UVXY-OHLC'!$A$3:$E$5000,C$1,0)/VLOOKUP('Old-UVXY-OHLC'!$A3376,'Old-UVXY-OHLC'!$A$3:$E$5000,5,0)-1))</f>
        <v>1416.6549623553342</v>
      </c>
      <c r="D3377" s="11">
        <f>VLOOKUP($A3376,Master!$A$6:$J$4994,$I$1,0)*(1+0.75*(VLOOKUP($A3377,'Old-UVXY-OHLC'!$A$3:$E$5000,D$1,0)/VLOOKUP('Old-UVXY-OHLC'!$A3376,'Old-UVXY-OHLC'!$A$3:$E$5000,5,0)-1))</f>
        <v>1296.7021707274873</v>
      </c>
      <c r="E3377" s="11">
        <f>VLOOKUP(A3377,Master!A$6:J$4994,$I$1,0)</f>
        <v>1296.9775690775334</v>
      </c>
      <c r="F3377" s="11">
        <f>VLOOKUP($A3376,Master!$A$6:$J$4994,$I$1,0)*(1+0.75*(VLOOKUP($A3377,'Old-UVXY-OHLC'!$A$3:$G$5000,F$1,0)/VLOOKUP($A3376,'Old-UVXY-OHLC'!$A$3:$G$5000,5,0)-1))</f>
        <v>1302.527615749704</v>
      </c>
      <c r="I3377" t="str">
        <f t="shared" si="29"/>
        <v/>
      </c>
    </row>
    <row r="3378" spans="1:9" x14ac:dyDescent="0.25">
      <c r="A3378" s="1">
        <v>42969</v>
      </c>
      <c r="B3378" s="11">
        <f>VLOOKUP($A3377,Master!$A$6:$J$4994,$I$1,0)*(1+0.75*(VLOOKUP($A3378,'Old-UVXY-OHLC'!$A$3:$E$5000,B$1,0)/VLOOKUP('Old-UVXY-OHLC'!$A3377,'Old-UVXY-OHLC'!$A$3:$E$5000,5,0)-1))</f>
        <v>1244.104562419416</v>
      </c>
      <c r="C3378" s="11">
        <f>VLOOKUP($A3377,Master!$A$6:$J$4994,$I$1,0)*(1+0.75*(VLOOKUP($A3378,'Old-UVXY-OHLC'!$A$3:$E$5000,C$1,0)/VLOOKUP('Old-UVXY-OHLC'!$A3377,'Old-UVXY-OHLC'!$A$3:$E$5000,5,0)-1))</f>
        <v>1247.6507978581096</v>
      </c>
      <c r="D3378" s="11">
        <f>VLOOKUP($A3377,Master!$A$6:$J$4994,$I$1,0)*(1+0.75*(VLOOKUP($A3378,'Old-UVXY-OHLC'!$A$3:$E$5000,D$1,0)/VLOOKUP('Old-UVXY-OHLC'!$A3377,'Old-UVXY-OHLC'!$A$3:$E$5000,5,0)-1))</f>
        <v>1144.0501614776931</v>
      </c>
      <c r="E3378" s="11">
        <f>VLOOKUP(A3378,Master!A$6:J$4994,$I$1,0)</f>
        <v>1144.0668181311617</v>
      </c>
      <c r="F3378" s="11">
        <f>VLOOKUP($A3377,Master!$A$6:$J$4994,$I$1,0)*(1+0.75*(VLOOKUP($A3378,'Old-UVXY-OHLC'!$A$3:$G$5000,F$1,0)/VLOOKUP($A3377,'Old-UVXY-OHLC'!$A$3:$G$5000,5,0)-1))</f>
        <v>1159.5385350499296</v>
      </c>
      <c r="I3378" t="str">
        <f t="shared" si="29"/>
        <v/>
      </c>
    </row>
    <row r="3379" spans="1:9" x14ac:dyDescent="0.25">
      <c r="A3379" s="1">
        <v>42970</v>
      </c>
      <c r="B3379" s="11">
        <f>VLOOKUP($A3378,Master!$A$6:$J$4994,$I$1,0)*(1+0.75*(VLOOKUP($A3379,'Old-UVXY-OHLC'!$A$3:$E$5000,B$1,0)/VLOOKUP('Old-UVXY-OHLC'!$A3378,'Old-UVXY-OHLC'!$A$3:$E$5000,5,0)-1))</f>
        <v>1229.3734738988774</v>
      </c>
      <c r="C3379" s="11">
        <f>VLOOKUP($A3378,Master!$A$6:$J$4994,$I$1,0)*(1+0.75*(VLOOKUP($A3379,'Old-UVXY-OHLC'!$A$3:$E$5000,C$1,0)/VLOOKUP('Old-UVXY-OHLC'!$A3378,'Old-UVXY-OHLC'!$A$3:$E$5000,5,0)-1))</f>
        <v>1242.22188421132</v>
      </c>
      <c r="D3379" s="11">
        <f>VLOOKUP($A3378,Master!$A$6:$J$4994,$I$1,0)*(1+0.75*(VLOOKUP($A3379,'Old-UVXY-OHLC'!$A$3:$E$5000,D$1,0)/VLOOKUP('Old-UVXY-OHLC'!$A3378,'Old-UVXY-OHLC'!$A$3:$E$5000,5,0)-1))</f>
        <v>1159.7066642456327</v>
      </c>
      <c r="E3379" s="11">
        <f>VLOOKUP(A3379,Master!A$6:J$4994,$I$1,0)</f>
        <v>1226.3446530919073</v>
      </c>
      <c r="F3379" s="11">
        <f>VLOOKUP($A3378,Master!$A$6:$J$4994,$I$1,0)*(1+0.75*(VLOOKUP($A3379,'Old-UVXY-OHLC'!$A$3:$G$5000,F$1,0)/VLOOKUP($A3378,'Old-UVXY-OHLC'!$A$3:$G$5000,5,0)-1))</f>
        <v>1173.6971243848252</v>
      </c>
      <c r="I3379" t="str">
        <f t="shared" si="29"/>
        <v/>
      </c>
    </row>
    <row r="3380" spans="1:9" x14ac:dyDescent="0.25">
      <c r="A3380" s="1">
        <v>42971</v>
      </c>
      <c r="B3380" s="11">
        <f>VLOOKUP($A3379,Master!$A$6:$J$4994,$I$1,0)*(1+0.75*(VLOOKUP($A3380,'Old-UVXY-OHLC'!$A$3:$E$5000,B$1,0)/VLOOKUP('Old-UVXY-OHLC'!$A3379,'Old-UVXY-OHLC'!$A$3:$E$5000,5,0)-1))</f>
        <v>1164.8131045442281</v>
      </c>
      <c r="C3380" s="11">
        <f>VLOOKUP($A3379,Master!$A$6:$J$4994,$I$1,0)*(1+0.75*(VLOOKUP($A3380,'Old-UVXY-OHLC'!$A$3:$E$5000,C$1,0)/VLOOKUP('Old-UVXY-OHLC'!$A3379,'Old-UVXY-OHLC'!$A$3:$E$5000,5,0)-1))</f>
        <v>1258.9303539952607</v>
      </c>
      <c r="D3380" s="11">
        <f>VLOOKUP($A3379,Master!$A$6:$J$4994,$I$1,0)*(1+0.75*(VLOOKUP($A3380,'Old-UVXY-OHLC'!$A$3:$E$5000,D$1,0)/VLOOKUP('Old-UVXY-OHLC'!$A3379,'Old-UVXY-OHLC'!$A$3:$E$5000,5,0)-1))</f>
        <v>1153.0833234325823</v>
      </c>
      <c r="E3380" s="11">
        <f>VLOOKUP(A3380,Master!A$6:J$4994,$I$1,0)</f>
        <v>1202.9626880637607</v>
      </c>
      <c r="F3380" s="11">
        <f>VLOOKUP($A3379,Master!$A$6:$J$4994,$I$1,0)*(1+0.75*(VLOOKUP($A3380,'Old-UVXY-OHLC'!$A$3:$G$5000,F$1,0)/VLOOKUP($A3379,'Old-UVXY-OHLC'!$A$3:$G$5000,5,0)-1))</f>
        <v>1220.9484077791483</v>
      </c>
      <c r="I3380" t="str">
        <f t="shared" si="29"/>
        <v/>
      </c>
    </row>
    <row r="3381" spans="1:9" x14ac:dyDescent="0.25">
      <c r="A3381" s="1">
        <v>42972</v>
      </c>
      <c r="B3381" s="11">
        <f>VLOOKUP($A3380,Master!$A$6:$J$4994,$I$1,0)*(1+0.75*(VLOOKUP($A3381,'Old-UVXY-OHLC'!$A$3:$E$5000,B$1,0)/VLOOKUP('Old-UVXY-OHLC'!$A3380,'Old-UVXY-OHLC'!$A$3:$E$5000,5,0)-1))</f>
        <v>1189.6008619882537</v>
      </c>
      <c r="C3381" s="11">
        <f>VLOOKUP($A3380,Master!$A$6:$J$4994,$I$1,0)*(1+0.75*(VLOOKUP($A3381,'Old-UVXY-OHLC'!$A$3:$E$5000,C$1,0)/VLOOKUP('Old-UVXY-OHLC'!$A3380,'Old-UVXY-OHLC'!$A$3:$E$5000,5,0)-1))</f>
        <v>1207.8727853389778</v>
      </c>
      <c r="D3381" s="11">
        <f>VLOOKUP($A3380,Master!$A$6:$J$4994,$I$1,0)*(1+0.75*(VLOOKUP($A3381,'Old-UVXY-OHLC'!$A$3:$E$5000,D$1,0)/VLOOKUP('Old-UVXY-OHLC'!$A3380,'Old-UVXY-OHLC'!$A$3:$E$5000,5,0)-1))</f>
        <v>1161.7712181563963</v>
      </c>
      <c r="E3381" s="11">
        <f>VLOOKUP(A3381,Master!A$6:J$4994,$I$1,0)</f>
        <v>1166.2669201307381</v>
      </c>
      <c r="F3381" s="11">
        <f>VLOOKUP($A3380,Master!$A$6:$J$4994,$I$1,0)*(1+0.75*(VLOOKUP($A3381,'Old-UVXY-OHLC'!$A$3:$G$5000,F$1,0)/VLOOKUP($A3380,'Old-UVXY-OHLC'!$A$3:$G$5000,5,0)-1))</f>
        <v>1168.7988917954037</v>
      </c>
      <c r="I3381" t="str">
        <f t="shared" si="29"/>
        <v/>
      </c>
    </row>
    <row r="3382" spans="1:9" x14ac:dyDescent="0.25">
      <c r="A3382" s="1">
        <v>42975</v>
      </c>
      <c r="B3382" s="11">
        <f>VLOOKUP($A3381,Master!$A$6:$J$4994,$I$1,0)*(1+0.75*(VLOOKUP($A3382,'Old-UVXY-OHLC'!$A$3:$E$5000,B$1,0)/VLOOKUP('Old-UVXY-OHLC'!$A3381,'Old-UVXY-OHLC'!$A$3:$E$5000,5,0)-1))</f>
        <v>1146.9689008440116</v>
      </c>
      <c r="C3382" s="11">
        <f>VLOOKUP($A3381,Master!$A$6:$J$4994,$I$1,0)*(1+0.75*(VLOOKUP($A3382,'Old-UVXY-OHLC'!$A$3:$E$5000,C$1,0)/VLOOKUP('Old-UVXY-OHLC'!$A3381,'Old-UVXY-OHLC'!$A$3:$E$5000,5,0)-1))</f>
        <v>1191.0031906255158</v>
      </c>
      <c r="D3382" s="11">
        <f>VLOOKUP($A3381,Master!$A$6:$J$4994,$I$1,0)*(1+0.75*(VLOOKUP($A3382,'Old-UVXY-OHLC'!$A$3:$E$5000,D$1,0)/VLOOKUP('Old-UVXY-OHLC'!$A3381,'Old-UVXY-OHLC'!$A$3:$E$5000,5,0)-1))</f>
        <v>1145.5483821484158</v>
      </c>
      <c r="E3382" s="11">
        <f>VLOOKUP(A3382,Master!A$6:J$4994,$I$1,0)</f>
        <v>1157.5243368069407</v>
      </c>
      <c r="F3382" s="11">
        <f>VLOOKUP($A3381,Master!$A$6:$J$4994,$I$1,0)*(1+0.75*(VLOOKUP($A3382,'Old-UVXY-OHLC'!$A$3:$G$5000,F$1,0)/VLOOKUP($A3381,'Old-UVXY-OHLC'!$A$3:$G$5000,5,0)-1))</f>
        <v>1155.2075513220741</v>
      </c>
      <c r="I3382" t="str">
        <f t="shared" si="29"/>
        <v/>
      </c>
    </row>
    <row r="3383" spans="1:9" x14ac:dyDescent="0.25">
      <c r="A3383" s="1">
        <v>42976</v>
      </c>
      <c r="B3383" s="11">
        <f>VLOOKUP($A3382,Master!$A$6:$J$4994,$I$1,0)*(1+0.75*(VLOOKUP($A3383,'Old-UVXY-OHLC'!$A$3:$E$5000,B$1,0)/VLOOKUP('Old-UVXY-OHLC'!$A3382,'Old-UVXY-OHLC'!$A$3:$E$5000,5,0)-1))</f>
        <v>1283.4282670195387</v>
      </c>
      <c r="C3383" s="11">
        <f>VLOOKUP($A3382,Master!$A$6:$J$4994,$I$1,0)*(1+0.75*(VLOOKUP($A3383,'Old-UVXY-OHLC'!$A$3:$E$5000,C$1,0)/VLOOKUP('Old-UVXY-OHLC'!$A3382,'Old-UVXY-OHLC'!$A$3:$E$5000,5,0)-1))</f>
        <v>1291.6881720154074</v>
      </c>
      <c r="D3383" s="11">
        <f>VLOOKUP($A3382,Master!$A$6:$J$4994,$I$1,0)*(1+0.75*(VLOOKUP($A3383,'Old-UVXY-OHLC'!$A$3:$E$5000,D$1,0)/VLOOKUP('Old-UVXY-OHLC'!$A3382,'Old-UVXY-OHLC'!$A$3:$E$5000,5,0)-1))</f>
        <v>1169.7821346342917</v>
      </c>
      <c r="E3383" s="11">
        <f>VLOOKUP(A3383,Master!A$6:J$4994,$I$1,0)</f>
        <v>1174.5677448251445</v>
      </c>
      <c r="F3383" s="11">
        <f>VLOOKUP($A3382,Master!$A$6:$J$4994,$I$1,0)*(1+0.75*(VLOOKUP($A3383,'Old-UVXY-OHLC'!$A$3:$G$5000,F$1,0)/VLOOKUP($A3382,'Old-UVXY-OHLC'!$A$3:$G$5000,5,0)-1))</f>
        <v>1177.7573263043712</v>
      </c>
      <c r="I3383" t="str">
        <f t="shared" si="29"/>
        <v/>
      </c>
    </row>
    <row r="3384" spans="1:9" x14ac:dyDescent="0.25">
      <c r="A3384" s="1">
        <v>42977</v>
      </c>
      <c r="B3384" s="11">
        <f>VLOOKUP($A3383,Master!$A$6:$J$4994,$I$1,0)*(1+0.75*(VLOOKUP($A3384,'Old-UVXY-OHLC'!$A$3:$E$5000,B$1,0)/VLOOKUP('Old-UVXY-OHLC'!$A3383,'Old-UVXY-OHLC'!$A$3:$E$5000,5,0)-1))</f>
        <v>1173.2251227498255</v>
      </c>
      <c r="C3384" s="11">
        <f>VLOOKUP($A3383,Master!$A$6:$J$4994,$I$1,0)*(1+0.75*(VLOOKUP($A3384,'Old-UVXY-OHLC'!$A$3:$E$5000,C$1,0)/VLOOKUP('Old-UVXY-OHLC'!$A3383,'Old-UVXY-OHLC'!$A$3:$E$5000,5,0)-1))</f>
        <v>1188.2485618306589</v>
      </c>
      <c r="D3384" s="11">
        <f>VLOOKUP($A3383,Master!$A$6:$J$4994,$I$1,0)*(1+0.75*(VLOOKUP($A3384,'Old-UVXY-OHLC'!$A$3:$E$5000,D$1,0)/VLOOKUP('Old-UVXY-OHLC'!$A3383,'Old-UVXY-OHLC'!$A$3:$E$5000,5,0)-1))</f>
        <v>1155.0834862557035</v>
      </c>
      <c r="E3384" s="11">
        <f>VLOOKUP(A3384,Master!A$6:J$4994,$I$1,0)</f>
        <v>1177.2694497249054</v>
      </c>
      <c r="F3384" s="11">
        <f>VLOOKUP($A3383,Master!$A$6:$J$4994,$I$1,0)*(1+0.75*(VLOOKUP($A3384,'Old-UVXY-OHLC'!$A$3:$G$5000,F$1,0)/VLOOKUP($A3383,'Old-UVXY-OHLC'!$A$3:$G$5000,5,0)-1))</f>
        <v>1166.9888980005594</v>
      </c>
      <c r="I3384" t="str">
        <f t="shared" si="29"/>
        <v/>
      </c>
    </row>
    <row r="3385" spans="1:9" x14ac:dyDescent="0.25">
      <c r="A3385" s="1">
        <v>42978</v>
      </c>
      <c r="B3385" s="11">
        <f>VLOOKUP($A3384,Master!$A$6:$J$4994,$I$1,0)*(1+0.75*(VLOOKUP($A3385,'Old-UVXY-OHLC'!$A$3:$E$5000,B$1,0)/VLOOKUP('Old-UVXY-OHLC'!$A3384,'Old-UVXY-OHLC'!$A$3:$E$5000,5,0)-1))</f>
        <v>1154.2687578921762</v>
      </c>
      <c r="C3385" s="11">
        <f>VLOOKUP($A3384,Master!$A$6:$J$4994,$I$1,0)*(1+0.75*(VLOOKUP($A3385,'Old-UVXY-OHLC'!$A$3:$E$5000,C$1,0)/VLOOKUP('Old-UVXY-OHLC'!$A3384,'Old-UVXY-OHLC'!$A$3:$E$5000,5,0)-1))</f>
        <v>1159.0840323458351</v>
      </c>
      <c r="D3385" s="11">
        <f>VLOOKUP($A3384,Master!$A$6:$J$4994,$I$1,0)*(1+0.75*(VLOOKUP($A3385,'Old-UVXY-OHLC'!$A$3:$E$5000,D$1,0)/VLOOKUP('Old-UVXY-OHLC'!$A3384,'Old-UVXY-OHLC'!$A$3:$E$5000,5,0)-1))</f>
        <v>1114.6134998588145</v>
      </c>
      <c r="E3385" s="11">
        <f>VLOOKUP(A3385,Master!A$6:J$4994,$I$1,0)</f>
        <v>1117.6921047417454</v>
      </c>
      <c r="F3385" s="11">
        <f>VLOOKUP($A3384,Master!$A$6:$J$4994,$I$1,0)*(1+0.75*(VLOOKUP($A3385,'Old-UVXY-OHLC'!$A$3:$G$5000,F$1,0)/VLOOKUP($A3384,'Old-UVXY-OHLC'!$A$3:$G$5000,5,0)-1))</f>
        <v>1119.7120257509239</v>
      </c>
      <c r="I3385" t="str">
        <f t="shared" si="29"/>
        <v/>
      </c>
    </row>
    <row r="3386" spans="1:9" x14ac:dyDescent="0.25">
      <c r="A3386" s="1">
        <v>42979</v>
      </c>
      <c r="B3386" s="11">
        <f>VLOOKUP($A3385,Master!$A$6:$J$4994,$I$1,0)*(1+0.75*(VLOOKUP($A3386,'Old-UVXY-OHLC'!$A$3:$E$5000,B$1,0)/VLOOKUP('Old-UVXY-OHLC'!$A3385,'Old-UVXY-OHLC'!$A$3:$E$5000,5,0)-1))</f>
        <v>1102.1747468037836</v>
      </c>
      <c r="C3386" s="11">
        <f>VLOOKUP($A3385,Master!$A$6:$J$4994,$I$1,0)*(1+0.75*(VLOOKUP($A3386,'Old-UVXY-OHLC'!$A$3:$E$5000,C$1,0)/VLOOKUP('Old-UVXY-OHLC'!$A3385,'Old-UVXY-OHLC'!$A$3:$E$5000,5,0)-1))</f>
        <v>1120.8458074242985</v>
      </c>
      <c r="D3386" s="11">
        <f>VLOOKUP($A3385,Master!$A$6:$J$4994,$I$1,0)*(1+0.75*(VLOOKUP($A3386,'Old-UVXY-OHLC'!$A$3:$E$5000,D$1,0)/VLOOKUP('Old-UVXY-OHLC'!$A3385,'Old-UVXY-OHLC'!$A$3:$E$5000,5,0)-1))</f>
        <v>1097.2722656400038</v>
      </c>
      <c r="E3386" s="11">
        <f>VLOOKUP(A3386,Master!A$6:J$4994,$I$1,0)</f>
        <v>1120.8634150665282</v>
      </c>
      <c r="F3386" s="11">
        <f>VLOOKUP($A3385,Master!$A$6:$J$4994,$I$1,0)*(1+0.75*(VLOOKUP($A3386,'Old-UVXY-OHLC'!$A$3:$G$5000,F$1,0)/VLOOKUP($A3385,'Old-UVXY-OHLC'!$A$3:$G$5000,5,0)-1))</f>
        <v>1113.9983778458409</v>
      </c>
      <c r="I3386" t="str">
        <f t="shared" si="29"/>
        <v/>
      </c>
    </row>
    <row r="3387" spans="1:9" x14ac:dyDescent="0.25">
      <c r="A3387" s="1">
        <v>42983</v>
      </c>
      <c r="B3387" s="11">
        <f>VLOOKUP($A3386,Master!$A$6:$J$4994,$I$1,0)*(1+0.75*(VLOOKUP($A3387,'Old-UVXY-OHLC'!$A$3:$E$5000,B$1,0)/VLOOKUP('Old-UVXY-OHLC'!$A3386,'Old-UVXY-OHLC'!$A$3:$E$5000,5,0)-1))</f>
        <v>1172.2215783312879</v>
      </c>
      <c r="C3387" s="11">
        <f>VLOOKUP($A3386,Master!$A$6:$J$4994,$I$1,0)*(1+0.75*(VLOOKUP($A3387,'Old-UVXY-OHLC'!$A$3:$E$5000,C$1,0)/VLOOKUP('Old-UVXY-OHLC'!$A3386,'Old-UVXY-OHLC'!$A$3:$E$5000,5,0)-1))</f>
        <v>1278.8243619067957</v>
      </c>
      <c r="D3387" s="11">
        <f>VLOOKUP($A3386,Master!$A$6:$J$4994,$I$1,0)*(1+0.75*(VLOOKUP($A3387,'Old-UVXY-OHLC'!$A$3:$E$5000,D$1,0)/VLOOKUP('Old-UVXY-OHLC'!$A3386,'Old-UVXY-OHLC'!$A$3:$E$5000,5,0)-1))</f>
        <v>1140.5289250786288</v>
      </c>
      <c r="E3387" s="11">
        <f>VLOOKUP(A3387,Master!A$6:J$4994,$I$1,0)</f>
        <v>1169.9966637082571</v>
      </c>
      <c r="F3387" s="11">
        <f>VLOOKUP($A3386,Master!$A$6:$J$4994,$I$1,0)*(1+0.75*(VLOOKUP($A3387,'Old-UVXY-OHLC'!$A$3:$G$5000,F$1,0)/VLOOKUP($A3386,'Old-UVXY-OHLC'!$A$3:$G$5000,5,0)-1))</f>
        <v>1205.0667226091666</v>
      </c>
      <c r="I3387" t="str">
        <f t="shared" si="29"/>
        <v/>
      </c>
    </row>
    <row r="3388" spans="1:9" x14ac:dyDescent="0.25">
      <c r="A3388" s="1">
        <v>42984</v>
      </c>
      <c r="B3388" s="11">
        <f>VLOOKUP($A3387,Master!$A$6:$J$4994,$I$1,0)*(1+0.75*(VLOOKUP($A3388,'Old-UVXY-OHLC'!$A$3:$E$5000,B$1,0)/VLOOKUP('Old-UVXY-OHLC'!$A3387,'Old-UVXY-OHLC'!$A$3:$E$5000,5,0)-1))</f>
        <v>1167.7184847231047</v>
      </c>
      <c r="C3388" s="11">
        <f>VLOOKUP($A3387,Master!$A$6:$J$4994,$I$1,0)*(1+0.75*(VLOOKUP($A3388,'Old-UVXY-OHLC'!$A$3:$E$5000,C$1,0)/VLOOKUP('Old-UVXY-OHLC'!$A3387,'Old-UVXY-OHLC'!$A$3:$E$5000,5,0)-1))</f>
        <v>1210.3428035808442</v>
      </c>
      <c r="D3388" s="11">
        <f>VLOOKUP($A3387,Master!$A$6:$J$4994,$I$1,0)*(1+0.75*(VLOOKUP($A3388,'Old-UVXY-OHLC'!$A$3:$E$5000,D$1,0)/VLOOKUP('Old-UVXY-OHLC'!$A3387,'Old-UVXY-OHLC'!$A$3:$E$5000,5,0)-1))</f>
        <v>1159.1936493677692</v>
      </c>
      <c r="E3388" s="11">
        <f>VLOOKUP(A3388,Master!A$6:J$4994,$I$1,0)</f>
        <v>1181.2175952694593</v>
      </c>
      <c r="F3388" s="11">
        <f>VLOOKUP($A3387,Master!$A$6:$J$4994,$I$1,0)*(1+0.75*(VLOOKUP($A3388,'Old-UVXY-OHLC'!$A$3:$G$5000,F$1,0)/VLOOKUP($A3387,'Old-UVXY-OHLC'!$A$3:$G$5000,5,0)-1))</f>
        <v>1163.4560812535433</v>
      </c>
      <c r="I3388" t="str">
        <f t="shared" si="29"/>
        <v/>
      </c>
    </row>
    <row r="3389" spans="1:9" x14ac:dyDescent="0.25">
      <c r="A3389" s="1">
        <v>42985</v>
      </c>
      <c r="B3389" s="11">
        <f>VLOOKUP($A3388,Master!$A$6:$J$4994,$I$1,0)*(1+0.75*(VLOOKUP($A3389,'Old-UVXY-OHLC'!$A$3:$E$5000,B$1,0)/VLOOKUP('Old-UVXY-OHLC'!$A3388,'Old-UVXY-OHLC'!$A$3:$E$5000,5,0)-1))</f>
        <v>1164.3801513783133</v>
      </c>
      <c r="C3389" s="11">
        <f>VLOOKUP($A3388,Master!$A$6:$J$4994,$I$1,0)*(1+0.75*(VLOOKUP($A3389,'Old-UVXY-OHLC'!$A$3:$E$5000,C$1,0)/VLOOKUP('Old-UVXY-OHLC'!$A3388,'Old-UVXY-OHLC'!$A$3:$E$5000,5,0)-1))</f>
        <v>1191.2908781011668</v>
      </c>
      <c r="D3389" s="11">
        <f>VLOOKUP($A3388,Master!$A$6:$J$4994,$I$1,0)*(1+0.75*(VLOOKUP($A3389,'Old-UVXY-OHLC'!$A$3:$E$5000,D$1,0)/VLOOKUP('Old-UVXY-OHLC'!$A3388,'Old-UVXY-OHLC'!$A$3:$E$5000,5,0)-1))</f>
        <v>1142.2850051267637</v>
      </c>
      <c r="E3389" s="11">
        <f>VLOOKUP(A3389,Master!A$6:J$4994,$I$1,0)</f>
        <v>1156.330890696084</v>
      </c>
      <c r="F3389" s="11">
        <f>VLOOKUP($A3388,Master!$A$6:$J$4994,$I$1,0)*(1+0.75*(VLOOKUP($A3389,'Old-UVXY-OHLC'!$A$3:$G$5000,F$1,0)/VLOOKUP($A3388,'Old-UVXY-OHLC'!$A$3:$G$5000,5,0)-1))</f>
        <v>1156.7318315220077</v>
      </c>
      <c r="I3389" t="str">
        <f t="shared" si="29"/>
        <v/>
      </c>
    </row>
    <row r="3390" spans="1:9" x14ac:dyDescent="0.25">
      <c r="A3390" s="1">
        <v>42986</v>
      </c>
      <c r="B3390" s="11">
        <f>VLOOKUP($A3389,Master!$A$6:$J$4994,$I$1,0)*(1+0.75*(VLOOKUP($A3390,'Old-UVXY-OHLC'!$A$3:$E$5000,B$1,0)/VLOOKUP('Old-UVXY-OHLC'!$A3389,'Old-UVXY-OHLC'!$A$3:$E$5000,5,0)-1))</f>
        <v>1177.8667654153257</v>
      </c>
      <c r="C3390" s="11">
        <f>VLOOKUP($A3389,Master!$A$6:$J$4994,$I$1,0)*(1+0.75*(VLOOKUP($A3390,'Old-UVXY-OHLC'!$A$3:$E$5000,C$1,0)/VLOOKUP('Old-UVXY-OHLC'!$A3389,'Old-UVXY-OHLC'!$A$3:$E$5000,5,0)-1))</f>
        <v>1209.5376646087375</v>
      </c>
      <c r="D3390" s="11">
        <f>VLOOKUP($A3389,Master!$A$6:$J$4994,$I$1,0)*(1+0.75*(VLOOKUP($A3390,'Old-UVXY-OHLC'!$A$3:$E$5000,D$1,0)/VLOOKUP('Old-UVXY-OHLC'!$A3389,'Old-UVXY-OHLC'!$A$3:$E$5000,5,0)-1))</f>
        <v>1170.7336671589751</v>
      </c>
      <c r="E3390" s="11">
        <f>VLOOKUP(A3390,Master!A$6:J$4994,$I$1,0)</f>
        <v>1196.5346037248985</v>
      </c>
      <c r="F3390" s="11">
        <f>VLOOKUP($A3389,Master!$A$6:$J$4994,$I$1,0)*(1+0.75*(VLOOKUP($A3390,'Old-UVXY-OHLC'!$A$3:$G$5000,F$1,0)/VLOOKUP($A3389,'Old-UVXY-OHLC'!$A$3:$G$5000,5,0)-1))</f>
        <v>1197.2687926725998</v>
      </c>
      <c r="I3390" t="str">
        <f t="shared" si="29"/>
        <v/>
      </c>
    </row>
    <row r="3391" spans="1:9" x14ac:dyDescent="0.25">
      <c r="A3391" s="1">
        <v>42989</v>
      </c>
      <c r="B3391" s="11">
        <f>VLOOKUP($A3390,Master!$A$6:$J$4994,$I$1,0)*(1+0.75*(VLOOKUP($A3391,'Old-UVXY-OHLC'!$A$3:$E$5000,B$1,0)/VLOOKUP('Old-UVXY-OHLC'!$A3390,'Old-UVXY-OHLC'!$A$3:$E$5000,5,0)-1))</f>
        <v>1132.3805855775479</v>
      </c>
      <c r="C3391" s="11">
        <f>VLOOKUP($A3390,Master!$A$6:$J$4994,$I$1,0)*(1+0.75*(VLOOKUP($A3391,'Old-UVXY-OHLC'!$A$3:$E$5000,C$1,0)/VLOOKUP('Old-UVXY-OHLC'!$A3390,'Old-UVXY-OHLC'!$A$3:$E$5000,5,0)-1))</f>
        <v>1132.6627552038362</v>
      </c>
      <c r="D3391" s="11">
        <f>VLOOKUP($A3390,Master!$A$6:$J$4994,$I$1,0)*(1+0.75*(VLOOKUP($A3391,'Old-UVXY-OHLC'!$A$3:$E$5000,D$1,0)/VLOOKUP('Old-UVXY-OHLC'!$A3390,'Old-UVXY-OHLC'!$A$3:$E$5000,5,0)-1))</f>
        <v>1085.2582579874013</v>
      </c>
      <c r="E3391" s="11">
        <f>VLOOKUP(A3391,Master!A$6:J$4994,$I$1,0)</f>
        <v>1092.7468381409558</v>
      </c>
      <c r="F3391" s="11">
        <f>VLOOKUP($A3390,Master!$A$6:$J$4994,$I$1,0)*(1+0.75*(VLOOKUP($A3391,'Old-UVXY-OHLC'!$A$3:$G$5000,F$1,0)/VLOOKUP($A3390,'Old-UVXY-OHLC'!$A$3:$G$5000,5,0)-1))</f>
        <v>1095.1341384735665</v>
      </c>
      <c r="I3391" t="str">
        <f t="shared" si="29"/>
        <v/>
      </c>
    </row>
    <row r="3392" spans="1:9" x14ac:dyDescent="0.25">
      <c r="A3392" s="1">
        <v>42990</v>
      </c>
      <c r="B3392" s="11">
        <f>VLOOKUP($A3391,Master!$A$6:$J$4994,$I$1,0)*(1+0.75*(VLOOKUP($A3392,'Old-UVXY-OHLC'!$A$3:$E$5000,B$1,0)/VLOOKUP('Old-UVXY-OHLC'!$A3391,'Old-UVXY-OHLC'!$A$3:$E$5000,5,0)-1))</f>
        <v>1076.0294787032467</v>
      </c>
      <c r="C3392" s="11">
        <f>VLOOKUP($A3391,Master!$A$6:$J$4994,$I$1,0)*(1+0.75*(VLOOKUP($A3392,'Old-UVXY-OHLC'!$A$3:$E$5000,C$1,0)/VLOOKUP('Old-UVXY-OHLC'!$A3391,'Old-UVXY-OHLC'!$A$3:$E$5000,5,0)-1))</f>
        <v>1085.3547527919791</v>
      </c>
      <c r="D3392" s="11">
        <f>VLOOKUP($A3391,Master!$A$6:$J$4994,$I$1,0)*(1+0.75*(VLOOKUP($A3392,'Old-UVXY-OHLC'!$A$3:$E$5000,D$1,0)/VLOOKUP('Old-UVXY-OHLC'!$A3391,'Old-UVXY-OHLC'!$A$3:$E$5000,5,0)-1))</f>
        <v>1054.1735041576212</v>
      </c>
      <c r="E3392" s="11">
        <f>VLOOKUP(A3392,Master!A$6:J$4994,$I$1,0)</f>
        <v>1058.7802509379512</v>
      </c>
      <c r="F3392" s="11">
        <f>VLOOKUP($A3391,Master!$A$6:$J$4994,$I$1,0)*(1+0.75*(VLOOKUP($A3392,'Old-UVXY-OHLC'!$A$3:$G$5000,F$1,0)/VLOOKUP($A3391,'Old-UVXY-OHLC'!$A$3:$G$5000,5,0)-1))</f>
        <v>1054.1735041576212</v>
      </c>
      <c r="I3392" t="str">
        <f t="shared" si="29"/>
        <v/>
      </c>
    </row>
    <row r="3393" spans="1:9" x14ac:dyDescent="0.25">
      <c r="A3393" s="1">
        <v>42991</v>
      </c>
      <c r="B3393" s="11">
        <f>VLOOKUP($A3392,Master!$A$6:$J$4994,$I$1,0)*(1+0.75*(VLOOKUP($A3393,'Old-UVXY-OHLC'!$A$3:$E$5000,B$1,0)/VLOOKUP('Old-UVXY-OHLC'!$A3392,'Old-UVXY-OHLC'!$A$3:$E$5000,5,0)-1))</f>
        <v>1054.7292774307825</v>
      </c>
      <c r="C3393" s="11">
        <f>VLOOKUP($A3392,Master!$A$6:$J$4994,$I$1,0)*(1+0.75*(VLOOKUP($A3393,'Old-UVXY-OHLC'!$A$3:$E$5000,C$1,0)/VLOOKUP('Old-UVXY-OHLC'!$A3392,'Old-UVXY-OHLC'!$A$3:$E$5000,5,0)-1))</f>
        <v>1054.7292774307825</v>
      </c>
      <c r="D3393" s="11">
        <f>VLOOKUP($A3392,Master!$A$6:$J$4994,$I$1,0)*(1+0.75*(VLOOKUP($A3393,'Old-UVXY-OHLC'!$A$3:$E$5000,D$1,0)/VLOOKUP('Old-UVXY-OHLC'!$A3392,'Old-UVXY-OHLC'!$A$3:$E$5000,5,0)-1))</f>
        <v>996.11003480417446</v>
      </c>
      <c r="E3393" s="11">
        <f>VLOOKUP(A3393,Master!A$6:J$4994,$I$1,0)</f>
        <v>1006.5903559414671</v>
      </c>
      <c r="F3393" s="11">
        <f>VLOOKUP($A3392,Master!$A$6:$J$4994,$I$1,0)*(1+0.75*(VLOOKUP($A3393,'Old-UVXY-OHLC'!$A$3:$G$5000,F$1,0)/VLOOKUP($A3392,'Old-UVXY-OHLC'!$A$3:$G$5000,5,0)-1))</f>
        <v>997.87741969781973</v>
      </c>
      <c r="I3393" t="str">
        <f t="shared" si="29"/>
        <v/>
      </c>
    </row>
    <row r="3394" spans="1:9" x14ac:dyDescent="0.25">
      <c r="A3394" s="1">
        <v>42992</v>
      </c>
      <c r="B3394" s="11">
        <f>VLOOKUP($A3393,Master!$A$6:$J$4994,$I$1,0)*(1+0.75*(VLOOKUP($A3394,'Old-UVXY-OHLC'!$A$3:$E$5000,B$1,0)/VLOOKUP('Old-UVXY-OHLC'!$A3393,'Old-UVXY-OHLC'!$A$3:$E$5000,5,0)-1))</f>
        <v>1017.2238075486697</v>
      </c>
      <c r="C3394" s="11">
        <f>VLOOKUP($A3393,Master!$A$6:$J$4994,$I$1,0)*(1+0.75*(VLOOKUP($A3394,'Old-UVXY-OHLC'!$A$3:$E$5000,C$1,0)/VLOOKUP('Old-UVXY-OHLC'!$A3393,'Old-UVXY-OHLC'!$A$3:$E$5000,5,0)-1))</f>
        <v>1023.218892597274</v>
      </c>
      <c r="D3394" s="11">
        <f>VLOOKUP($A3393,Master!$A$6:$J$4994,$I$1,0)*(1+0.75*(VLOOKUP($A3394,'Old-UVXY-OHLC'!$A$3:$E$5000,D$1,0)/VLOOKUP('Old-UVXY-OHLC'!$A3393,'Old-UVXY-OHLC'!$A$3:$E$5000,5,0)-1))</f>
        <v>996.84041646645915</v>
      </c>
      <c r="E3394" s="11">
        <f>VLOOKUP(A3394,Master!A$6:J$4994,$I$1,0)</f>
        <v>1015.5041910216152</v>
      </c>
      <c r="F3394" s="11">
        <f>VLOOKUP($A3393,Master!$A$6:$J$4994,$I$1,0)*(1+0.75*(VLOOKUP($A3394,'Old-UVXY-OHLC'!$A$3:$G$5000,F$1,0)/VLOOKUP($A3393,'Old-UVXY-OHLC'!$A$3:$G$5000,5,0)-1))</f>
        <v>1019.0223120803482</v>
      </c>
      <c r="I3394" t="str">
        <f t="shared" si="29"/>
        <v/>
      </c>
    </row>
    <row r="3395" spans="1:9" x14ac:dyDescent="0.25">
      <c r="A3395" s="1">
        <v>42993</v>
      </c>
      <c r="B3395" s="11">
        <f>VLOOKUP($A3394,Master!$A$6:$J$4994,$I$1,0)*(1+0.75*(VLOOKUP($A3395,'Old-UVXY-OHLC'!$A$3:$E$5000,B$1,0)/VLOOKUP('Old-UVXY-OHLC'!$A3394,'Old-UVXY-OHLC'!$A$3:$E$5000,5,0)-1))</f>
        <v>1011.2570036576114</v>
      </c>
      <c r="C3395" s="11">
        <f>VLOOKUP($A3394,Master!$A$6:$J$4994,$I$1,0)*(1+0.75*(VLOOKUP($A3395,'Old-UVXY-OHLC'!$A$3:$E$5000,C$1,0)/VLOOKUP('Old-UVXY-OHLC'!$A3394,'Old-UVXY-OHLC'!$A$3:$E$5000,5,0)-1))</f>
        <v>1012.1536960829478</v>
      </c>
      <c r="D3395" s="11">
        <f>VLOOKUP($A3394,Master!$A$6:$J$4994,$I$1,0)*(1+0.75*(VLOOKUP($A3395,'Old-UVXY-OHLC'!$A$3:$E$5000,D$1,0)/VLOOKUP('Old-UVXY-OHLC'!$A3394,'Old-UVXY-OHLC'!$A$3:$E$5000,5,0)-1))</f>
        <v>987.94374781764805</v>
      </c>
      <c r="E3395" s="11">
        <f>VLOOKUP(A3395,Master!A$6:J$4994,$I$1,0)</f>
        <v>999.91373801557575</v>
      </c>
      <c r="F3395" s="11">
        <f>VLOOKUP($A3394,Master!$A$6:$J$4994,$I$1,0)*(1+0.75*(VLOOKUP($A3395,'Old-UVXY-OHLC'!$A$3:$G$5000,F$1,0)/VLOOKUP($A3394,'Old-UVXY-OHLC'!$A$3:$G$5000,5,0)-1))</f>
        <v>991.82934525368569</v>
      </c>
      <c r="I3395" t="str">
        <f t="shared" si="29"/>
        <v/>
      </c>
    </row>
    <row r="3396" spans="1:9" x14ac:dyDescent="0.25">
      <c r="A3396" s="1">
        <v>42996</v>
      </c>
      <c r="B3396" s="11">
        <f>VLOOKUP($A3395,Master!$A$6:$J$4994,$I$1,0)*(1+0.75*(VLOOKUP($A3396,'Old-UVXY-OHLC'!$A$3:$E$5000,B$1,0)/VLOOKUP('Old-UVXY-OHLC'!$A3395,'Old-UVXY-OHLC'!$A$3:$E$5000,5,0)-1))</f>
        <v>968.967941601554</v>
      </c>
      <c r="C3396" s="11">
        <f>VLOOKUP($A3395,Master!$A$6:$J$4994,$I$1,0)*(1+0.75*(VLOOKUP($A3396,'Old-UVXY-OHLC'!$A$3:$E$5000,C$1,0)/VLOOKUP('Old-UVXY-OHLC'!$A3395,'Old-UVXY-OHLC'!$A$3:$E$5000,5,0)-1))</f>
        <v>971.37158391529454</v>
      </c>
      <c r="D3396" s="11">
        <f>VLOOKUP($A3395,Master!$A$6:$J$4994,$I$1,0)*(1+0.75*(VLOOKUP($A3396,'Old-UVXY-OHLC'!$A$3:$E$5000,D$1,0)/VLOOKUP('Old-UVXY-OHLC'!$A3395,'Old-UVXY-OHLC'!$A$3:$E$5000,5,0)-1))</f>
        <v>914.58556429870146</v>
      </c>
      <c r="E3396" s="11">
        <f>VLOOKUP(A3396,Master!A$6:J$4994,$I$1,0)</f>
        <v>941.67193290458192</v>
      </c>
      <c r="F3396" s="11">
        <f>VLOOKUP($A3395,Master!$A$6:$J$4994,$I$1,0)*(1+0.75*(VLOOKUP($A3396,'Old-UVXY-OHLC'!$A$3:$G$5000,F$1,0)/VLOOKUP($A3395,'Old-UVXY-OHLC'!$A$3:$G$5000,5,0)-1))</f>
        <v>926.30329053265814</v>
      </c>
      <c r="I3396" t="str">
        <f t="shared" si="29"/>
        <v/>
      </c>
    </row>
    <row r="3397" spans="1:9" x14ac:dyDescent="0.25">
      <c r="A3397" s="1">
        <v>42997</v>
      </c>
      <c r="B3397" s="11">
        <f>VLOOKUP($A3396,Master!$A$6:$J$4994,$I$1,0)*(1+0.75*(VLOOKUP($A3397,'Old-UVXY-OHLC'!$A$3:$E$5000,B$1,0)/VLOOKUP('Old-UVXY-OHLC'!$A3396,'Old-UVXY-OHLC'!$A$3:$E$5000,5,0)-1))</f>
        <v>926.32934348077663</v>
      </c>
      <c r="C3397" s="11">
        <f>VLOOKUP($A3396,Master!$A$6:$J$4994,$I$1,0)*(1+0.75*(VLOOKUP($A3397,'Old-UVXY-OHLC'!$A$3:$E$5000,C$1,0)/VLOOKUP('Old-UVXY-OHLC'!$A3396,'Old-UVXY-OHLC'!$A$3:$E$5000,5,0)-1))</f>
        <v>945.65768082360148</v>
      </c>
      <c r="D3397" s="11">
        <f>VLOOKUP($A3396,Master!$A$6:$J$4994,$I$1,0)*(1+0.75*(VLOOKUP($A3397,'Old-UVXY-OHLC'!$A$3:$E$5000,D$1,0)/VLOOKUP('Old-UVXY-OHLC'!$A3396,'Old-UVXY-OHLC'!$A$3:$E$5000,5,0)-1))</f>
        <v>924.79531777366776</v>
      </c>
      <c r="E3397" s="11">
        <f>VLOOKUP(A3397,Master!A$6:J$4994,$I$1,0)</f>
        <v>942.37849342053096</v>
      </c>
      <c r="F3397" s="11">
        <f>VLOOKUP($A3396,Master!$A$6:$J$4994,$I$1,0)*(1+0.75*(VLOOKUP($A3397,'Old-UVXY-OHLC'!$A$3:$G$5000,F$1,0)/VLOOKUP($A3396,'Old-UVXY-OHLC'!$A$3:$G$5000,5,0)-1))</f>
        <v>928.17013751342654</v>
      </c>
      <c r="I3397" t="str">
        <f t="shared" si="29"/>
        <v/>
      </c>
    </row>
    <row r="3398" spans="1:9" x14ac:dyDescent="0.25">
      <c r="A3398" s="1">
        <v>42998</v>
      </c>
      <c r="B3398" s="11">
        <f>VLOOKUP($A3397,Master!$A$6:$J$4994,$I$1,0)*(1+0.75*(VLOOKUP($A3398,'Old-UVXY-OHLC'!$A$3:$E$5000,B$1,0)/VLOOKUP('Old-UVXY-OHLC'!$A3397,'Old-UVXY-OHLC'!$A$3:$E$5000,5,0)-1))</f>
        <v>933.09583463281797</v>
      </c>
      <c r="C3398" s="11">
        <f>VLOOKUP($A3397,Master!$A$6:$J$4994,$I$1,0)*(1+0.75*(VLOOKUP($A3398,'Old-UVXY-OHLC'!$A$3:$E$5000,C$1,0)/VLOOKUP('Old-UVXY-OHLC'!$A3397,'Old-UVXY-OHLC'!$A$3:$E$5000,5,0)-1))</f>
        <v>981.86570824458227</v>
      </c>
      <c r="D3398" s="11">
        <f>VLOOKUP($A3397,Master!$A$6:$J$4994,$I$1,0)*(1+0.75*(VLOOKUP($A3398,'Old-UVXY-OHLC'!$A$3:$E$5000,D$1,0)/VLOOKUP('Old-UVXY-OHLC'!$A3397,'Old-UVXY-OHLC'!$A$3:$E$5000,5,0)-1))</f>
        <v>920.51995527380973</v>
      </c>
      <c r="E3398" s="11">
        <f>VLOOKUP(A3398,Master!A$6:J$4994,$I$1,0)</f>
        <v>925.30424455589241</v>
      </c>
      <c r="F3398" s="11">
        <f>VLOOKUP($A3397,Master!$A$6:$J$4994,$I$1,0)*(1+0.75*(VLOOKUP($A3398,'Old-UVXY-OHLC'!$A$3:$G$5000,F$1,0)/VLOOKUP($A3397,'Old-UVXY-OHLC'!$A$3:$G$5000,5,0)-1))</f>
        <v>929.10839136259438</v>
      </c>
      <c r="I3398" t="str">
        <f t="shared" si="29"/>
        <v/>
      </c>
    </row>
    <row r="3399" spans="1:9" x14ac:dyDescent="0.25">
      <c r="A3399" s="1">
        <v>42999</v>
      </c>
      <c r="B3399" s="11">
        <f>VLOOKUP($A3398,Master!$A$6:$J$4994,$I$1,0)*(1+0.75*(VLOOKUP($A3399,'Old-UVXY-OHLC'!$A$3:$E$5000,B$1,0)/VLOOKUP('Old-UVXY-OHLC'!$A3398,'Old-UVXY-OHLC'!$A$3:$E$5000,5,0)-1))</f>
        <v>925.75147408564976</v>
      </c>
      <c r="C3399" s="11">
        <f>VLOOKUP($A3398,Master!$A$6:$J$4994,$I$1,0)*(1+0.75*(VLOOKUP($A3399,'Old-UVXY-OHLC'!$A$3:$E$5000,C$1,0)/VLOOKUP('Old-UVXY-OHLC'!$A3398,'Old-UVXY-OHLC'!$A$3:$E$5000,5,0)-1))</f>
        <v>944.5781494777782</v>
      </c>
      <c r="D3399" s="11">
        <f>VLOOKUP($A3398,Master!$A$6:$J$4994,$I$1,0)*(1+0.75*(VLOOKUP($A3399,'Old-UVXY-OHLC'!$A$3:$E$5000,D$1,0)/VLOOKUP('Old-UVXY-OHLC'!$A3398,'Old-UVXY-OHLC'!$A$3:$E$5000,5,0)-1))</f>
        <v>919.88740640185972</v>
      </c>
      <c r="E3399" s="11">
        <f>VLOOKUP(A3399,Master!A$6:J$4994,$I$1,0)</f>
        <v>931.2090413051103</v>
      </c>
      <c r="F3399" s="11">
        <f>VLOOKUP($A3398,Master!$A$6:$J$4994,$I$1,0)*(1+0.75*(VLOOKUP($A3399,'Old-UVXY-OHLC'!$A$3:$G$5000,F$1,0)/VLOOKUP($A3398,'Old-UVXY-OHLC'!$A$3:$G$5000,5,0)-1))</f>
        <v>928.22054222057136</v>
      </c>
      <c r="I3399" t="str">
        <f t="shared" si="29"/>
        <v/>
      </c>
    </row>
    <row r="3400" spans="1:9" x14ac:dyDescent="0.25">
      <c r="A3400" s="1">
        <v>43000</v>
      </c>
      <c r="B3400" s="11">
        <f>VLOOKUP($A3399,Master!$A$6:$J$4994,$I$1,0)*(1+0.75*(VLOOKUP($A3400,'Old-UVXY-OHLC'!$A$3:$E$5000,B$1,0)/VLOOKUP('Old-UVXY-OHLC'!$A3399,'Old-UVXY-OHLC'!$A$3:$E$5000,5,0)-1))</f>
        <v>928.24140844355327</v>
      </c>
      <c r="C3400" s="11">
        <f>VLOOKUP($A3399,Master!$A$6:$J$4994,$I$1,0)*(1+0.75*(VLOOKUP($A3400,'Old-UVXY-OHLC'!$A$3:$E$5000,C$1,0)/VLOOKUP('Old-UVXY-OHLC'!$A3399,'Old-UVXY-OHLC'!$A$3:$E$5000,5,0)-1))</f>
        <v>962.42821755999807</v>
      </c>
      <c r="D3400" s="11">
        <f>VLOOKUP($A3399,Master!$A$6:$J$4994,$I$1,0)*(1+0.75*(VLOOKUP($A3400,'Old-UVXY-OHLC'!$A$3:$E$5000,D$1,0)/VLOOKUP('Old-UVXY-OHLC'!$A3399,'Old-UVXY-OHLC'!$A$3:$E$5000,5,0)-1))</f>
        <v>927.3174106630986</v>
      </c>
      <c r="E3400" s="11">
        <f>VLOOKUP(A3400,Master!A$6:J$4994,$I$1,0)</f>
        <v>943.00873398650765</v>
      </c>
      <c r="F3400" s="11">
        <f>VLOOKUP($A3399,Master!$A$6:$J$4994,$I$1,0)*(1+0.75*(VLOOKUP($A3400,'Old-UVXY-OHLC'!$A$3:$G$5000,F$1,0)/VLOOKUP($A3399,'Old-UVXY-OHLC'!$A$3:$G$5000,5,0)-1))</f>
        <v>937.17312006415375</v>
      </c>
      <c r="I3400" t="str">
        <f t="shared" si="29"/>
        <v/>
      </c>
    </row>
    <row r="3401" spans="1:9" x14ac:dyDescent="0.25">
      <c r="A3401" s="1">
        <v>43003</v>
      </c>
      <c r="B3401" s="11">
        <f>VLOOKUP($A3400,Master!$A$6:$J$4994,$I$1,0)*(1+0.75*(VLOOKUP($A3401,'Old-UVXY-OHLC'!$A$3:$E$5000,B$1,0)/VLOOKUP('Old-UVXY-OHLC'!$A3400,'Old-UVXY-OHLC'!$A$3:$E$5000,5,0)-1))</f>
        <v>941.19934559074488</v>
      </c>
      <c r="C3401" s="11">
        <f>VLOOKUP($A3400,Master!$A$6:$J$4994,$I$1,0)*(1+0.75*(VLOOKUP($A3401,'Old-UVXY-OHLC'!$A$3:$E$5000,C$1,0)/VLOOKUP('Old-UVXY-OHLC'!$A3400,'Old-UVXY-OHLC'!$A$3:$E$5000,5,0)-1))</f>
        <v>981.07241538531832</v>
      </c>
      <c r="D3401" s="11">
        <f>VLOOKUP($A3400,Master!$A$6:$J$4994,$I$1,0)*(1+0.75*(VLOOKUP($A3401,'Old-UVXY-OHLC'!$A$3:$E$5000,D$1,0)/VLOOKUP('Old-UVXY-OHLC'!$A3400,'Old-UVXY-OHLC'!$A$3:$E$5000,5,0)-1))</f>
        <v>921.87625834413041</v>
      </c>
      <c r="E3401" s="11">
        <f>VLOOKUP(A3401,Master!A$6:J$4994,$I$1,0)</f>
        <v>937.35637838213302</v>
      </c>
      <c r="F3401" s="11">
        <f>VLOOKUP($A3400,Master!$A$6:$J$4994,$I$1,0)*(1+0.75*(VLOOKUP($A3401,'Old-UVXY-OHLC'!$A$3:$G$5000,F$1,0)/VLOOKUP($A3400,'Old-UVXY-OHLC'!$A$3:$G$5000,5,0)-1))</f>
        <v>936.59860322926147</v>
      </c>
      <c r="I3401" t="str">
        <f t="shared" si="29"/>
        <v/>
      </c>
    </row>
    <row r="3402" spans="1:9" x14ac:dyDescent="0.25">
      <c r="A3402" s="1">
        <v>43004</v>
      </c>
      <c r="B3402" s="11">
        <f>VLOOKUP($A3401,Master!$A$6:$J$4994,$I$1,0)*(1+0.75*(VLOOKUP($A3402,'Old-UVXY-OHLC'!$A$3:$E$5000,B$1,0)/VLOOKUP('Old-UVXY-OHLC'!$A3401,'Old-UVXY-OHLC'!$A$3:$E$5000,5,0)-1))</f>
        <v>928.95725559122263</v>
      </c>
      <c r="C3402" s="11">
        <f>VLOOKUP($A3401,Master!$A$6:$J$4994,$I$1,0)*(1+0.75*(VLOOKUP($A3402,'Old-UVXY-OHLC'!$A$3:$E$5000,C$1,0)/VLOOKUP('Old-UVXY-OHLC'!$A3401,'Old-UVXY-OHLC'!$A$3:$E$5000,5,0)-1))</f>
        <v>945.55429595934265</v>
      </c>
      <c r="D3402" s="11">
        <f>VLOOKUP($A3401,Master!$A$6:$J$4994,$I$1,0)*(1+0.75*(VLOOKUP($A3402,'Old-UVXY-OHLC'!$A$3:$E$5000,D$1,0)/VLOOKUP('Old-UVXY-OHLC'!$A3401,'Old-UVXY-OHLC'!$A$3:$E$5000,5,0)-1))</f>
        <v>914.51162593254423</v>
      </c>
      <c r="E3402" s="11">
        <f>VLOOKUP(A3402,Master!A$6:J$4994,$I$1,0)</f>
        <v>926.16559310711921</v>
      </c>
      <c r="F3402" s="11">
        <f>VLOOKUP($A3401,Master!$A$6:$J$4994,$I$1,0)*(1+0.75*(VLOOKUP($A3402,'Old-UVXY-OHLC'!$A$3:$G$5000,F$1,0)/VLOOKUP($A3401,'Old-UVXY-OHLC'!$A$3:$G$5000,5,0)-1))</f>
        <v>921.58081028056768</v>
      </c>
      <c r="I3402" t="str">
        <f t="shared" si="29"/>
        <v/>
      </c>
    </row>
    <row r="3403" spans="1:9" x14ac:dyDescent="0.25">
      <c r="A3403" s="1">
        <v>43005</v>
      </c>
      <c r="B3403" s="11">
        <f>VLOOKUP($A3402,Master!$A$6:$J$4994,$I$1,0)*(1+0.75*(VLOOKUP($A3403,'Old-UVXY-OHLC'!$A$3:$E$5000,B$1,0)/VLOOKUP('Old-UVXY-OHLC'!$A3402,'Old-UVXY-OHLC'!$A$3:$E$5000,5,0)-1))</f>
        <v>907.38091835443117</v>
      </c>
      <c r="C3403" s="11">
        <f>VLOOKUP($A3402,Master!$A$6:$J$4994,$I$1,0)*(1+0.75*(VLOOKUP($A3403,'Old-UVXY-OHLC'!$A$3:$E$5000,C$1,0)/VLOOKUP('Old-UVXY-OHLC'!$A3402,'Old-UVXY-OHLC'!$A$3:$E$5000,5,0)-1))</f>
        <v>925.58846706885186</v>
      </c>
      <c r="D3403" s="11">
        <f>VLOOKUP($A3402,Master!$A$6:$J$4994,$I$1,0)*(1+0.75*(VLOOKUP($A3403,'Old-UVXY-OHLC'!$A$3:$E$5000,D$1,0)/VLOOKUP('Old-UVXY-OHLC'!$A3402,'Old-UVXY-OHLC'!$A$3:$E$5000,5,0)-1))</f>
        <v>899.97445786042954</v>
      </c>
      <c r="E3403" s="11">
        <f>VLOOKUP(A3403,Master!A$6:J$4994,$I$1,0)</f>
        <v>917.83848898045517</v>
      </c>
      <c r="F3403" s="11">
        <f>VLOOKUP($A3402,Master!$A$6:$J$4994,$I$1,0)*(1+0.75*(VLOOKUP($A3403,'Old-UVXY-OHLC'!$A$3:$G$5000,F$1,0)/VLOOKUP($A3402,'Old-UVXY-OHLC'!$A$3:$G$5000,5,0)-1))</f>
        <v>911.70138450285083</v>
      </c>
      <c r="I3403" t="str">
        <f t="shared" si="29"/>
        <v/>
      </c>
    </row>
    <row r="3404" spans="1:9" x14ac:dyDescent="0.25">
      <c r="A3404" s="1">
        <v>43006</v>
      </c>
      <c r="B3404" s="11">
        <f>VLOOKUP($A3403,Master!$A$6:$J$4994,$I$1,0)*(1+0.75*(VLOOKUP($A3404,'Old-UVXY-OHLC'!$A$3:$E$5000,B$1,0)/VLOOKUP('Old-UVXY-OHLC'!$A3403,'Old-UVXY-OHLC'!$A$3:$E$5000,5,0)-1))</f>
        <v>916.95921454911468</v>
      </c>
      <c r="C3404" s="11">
        <f>VLOOKUP($A3403,Master!$A$6:$J$4994,$I$1,0)*(1+0.75*(VLOOKUP($A3404,'Old-UVXY-OHLC'!$A$3:$E$5000,C$1,0)/VLOOKUP('Old-UVXY-OHLC'!$A3403,'Old-UVXY-OHLC'!$A$3:$E$5000,5,0)-1))</f>
        <v>919.43563710021442</v>
      </c>
      <c r="D3404" s="11">
        <f>VLOOKUP($A3403,Master!$A$6:$J$4994,$I$1,0)*(1+0.75*(VLOOKUP($A3404,'Old-UVXY-OHLC'!$A$3:$E$5000,D$1,0)/VLOOKUP('Old-UVXY-OHLC'!$A3403,'Old-UVXY-OHLC'!$A$3:$E$5000,5,0)-1))</f>
        <v>891.26697288749551</v>
      </c>
      <c r="E3404" s="11">
        <f>VLOOKUP(A3404,Master!A$6:J$4994,$I$1,0)</f>
        <v>893.60947030587772</v>
      </c>
      <c r="F3404" s="11">
        <f>VLOOKUP($A3403,Master!$A$6:$J$4994,$I$1,0)*(1+0.75*(VLOOKUP($A3404,'Old-UVXY-OHLC'!$A$3:$G$5000,F$1,0)/VLOOKUP($A3403,'Old-UVXY-OHLC'!$A$3:$G$5000,5,0)-1))</f>
        <v>893.43385035833489</v>
      </c>
      <c r="I3404" t="str">
        <f t="shared" si="29"/>
        <v/>
      </c>
    </row>
    <row r="3405" spans="1:9" x14ac:dyDescent="0.25">
      <c r="A3405" s="1">
        <v>43007</v>
      </c>
      <c r="B3405" s="11">
        <f>VLOOKUP($A3404,Master!$A$6:$J$4994,$I$1,0)*(1+0.75*(VLOOKUP($A3405,'Old-UVXY-OHLC'!$A$3:$E$5000,B$1,0)/VLOOKUP('Old-UVXY-OHLC'!$A3404,'Old-UVXY-OHLC'!$A$3:$E$5000,5,0)-1))</f>
        <v>891.57187269091753</v>
      </c>
      <c r="C3405" s="11">
        <f>VLOOKUP($A3404,Master!$A$6:$J$4994,$I$1,0)*(1+0.75*(VLOOKUP($A3405,'Old-UVXY-OHLC'!$A$3:$E$5000,C$1,0)/VLOOKUP('Old-UVXY-OHLC'!$A3404,'Old-UVXY-OHLC'!$A$3:$E$5000,5,0)-1))</f>
        <v>900.63077094765413</v>
      </c>
      <c r="D3405" s="11">
        <f>VLOOKUP($A3404,Master!$A$6:$J$4994,$I$1,0)*(1+0.75*(VLOOKUP($A3405,'Old-UVXY-OHLC'!$A$3:$E$5000,D$1,0)/VLOOKUP('Old-UVXY-OHLC'!$A3404,'Old-UVXY-OHLC'!$A$3:$E$5000,5,0)-1))</f>
        <v>863.77055342099368</v>
      </c>
      <c r="E3405" s="11">
        <f>VLOOKUP(A3405,Master!A$6:J$4994,$I$1,0)</f>
        <v>872.15593124941586</v>
      </c>
      <c r="F3405" s="11">
        <f>VLOOKUP($A3404,Master!$A$6:$J$4994,$I$1,0)*(1+0.75*(VLOOKUP($A3405,'Old-UVXY-OHLC'!$A$3:$G$5000,F$1,0)/VLOOKUP($A3404,'Old-UVXY-OHLC'!$A$3:$G$5000,5,0)-1))</f>
        <v>866.89430066901571</v>
      </c>
      <c r="I3405" t="str">
        <f t="shared" si="29"/>
        <v/>
      </c>
    </row>
    <row r="3406" spans="1:9" x14ac:dyDescent="0.25">
      <c r="A3406" s="1">
        <v>43010</v>
      </c>
      <c r="B3406" s="11">
        <f>VLOOKUP($A3405,Master!$A$6:$J$4994,$I$1,0)*(1+0.75*(VLOOKUP($A3406,'Old-UVXY-OHLC'!$A$3:$E$5000,B$1,0)/VLOOKUP('Old-UVXY-OHLC'!$A3405,'Old-UVXY-OHLC'!$A$3:$E$5000,5,0)-1))</f>
        <v>859.3052038638366</v>
      </c>
      <c r="C3406" s="11">
        <f>VLOOKUP($A3405,Master!$A$6:$J$4994,$I$1,0)*(1+0.75*(VLOOKUP($A3406,'Old-UVXY-OHLC'!$A$3:$E$5000,C$1,0)/VLOOKUP('Old-UVXY-OHLC'!$A3405,'Old-UVXY-OHLC'!$A$3:$E$5000,5,0)-1))</f>
        <v>859.9350683657384</v>
      </c>
      <c r="D3406" s="11">
        <f>VLOOKUP($A3405,Master!$A$6:$J$4994,$I$1,0)*(1+0.75*(VLOOKUP($A3406,'Old-UVXY-OHLC'!$A$3:$E$5000,D$1,0)/VLOOKUP('Old-UVXY-OHLC'!$A3405,'Old-UVXY-OHLC'!$A$3:$E$5000,5,0)-1))</f>
        <v>829.38361637152116</v>
      </c>
      <c r="E3406" s="11">
        <f>VLOOKUP(A3406,Master!A$6:J$4994,$I$1,0)</f>
        <v>837.85947583037773</v>
      </c>
      <c r="F3406" s="11">
        <f>VLOOKUP($A3405,Master!$A$6:$J$4994,$I$1,0)*(1+0.75*(VLOOKUP($A3406,'Old-UVXY-OHLC'!$A$3:$G$5000,F$1,0)/VLOOKUP($A3405,'Old-UVXY-OHLC'!$A$3:$G$5000,5,0)-1))</f>
        <v>841.03730651894637</v>
      </c>
      <c r="I3406" t="str">
        <f t="shared" si="29"/>
        <v/>
      </c>
    </row>
    <row r="3407" spans="1:9" x14ac:dyDescent="0.25">
      <c r="A3407" s="1">
        <v>43011</v>
      </c>
      <c r="B3407" s="11">
        <f>VLOOKUP($A3406,Master!$A$6:$J$4994,$I$1,0)*(1+0.75*(VLOOKUP($A3407,'Old-UVXY-OHLC'!$A$3:$E$5000,B$1,0)/VLOOKUP('Old-UVXY-OHLC'!$A3406,'Old-UVXY-OHLC'!$A$3:$E$5000,5,0)-1))</f>
        <v>828.98558693603752</v>
      </c>
      <c r="C3407" s="11">
        <f>VLOOKUP($A3406,Master!$A$6:$J$4994,$I$1,0)*(1+0.75*(VLOOKUP($A3407,'Old-UVXY-OHLC'!$A$3:$E$5000,C$1,0)/VLOOKUP('Old-UVXY-OHLC'!$A3406,'Old-UVXY-OHLC'!$A$3:$E$5000,5,0)-1))</f>
        <v>842.5670664915433</v>
      </c>
      <c r="D3407" s="11">
        <f>VLOOKUP($A3406,Master!$A$6:$J$4994,$I$1,0)*(1+0.75*(VLOOKUP($A3407,'Old-UVXY-OHLC'!$A$3:$E$5000,D$1,0)/VLOOKUP('Old-UVXY-OHLC'!$A3406,'Old-UVXY-OHLC'!$A$3:$E$5000,5,0)-1))</f>
        <v>826.4308623258172</v>
      </c>
      <c r="E3407" s="11">
        <f>VLOOKUP(A3407,Master!A$6:J$4994,$I$1,0)</f>
        <v>842.58032227249794</v>
      </c>
      <c r="F3407" s="11">
        <f>VLOOKUP($A3406,Master!$A$6:$J$4994,$I$1,0)*(1+0.75*(VLOOKUP($A3407,'Old-UVXY-OHLC'!$A$3:$G$5000,F$1,0)/VLOOKUP($A3406,'Old-UVXY-OHLC'!$A$3:$G$5000,5,0)-1))</f>
        <v>835.69177097192369</v>
      </c>
      <c r="I3407" t="str">
        <f t="shared" si="29"/>
        <v/>
      </c>
    </row>
    <row r="3408" spans="1:9" x14ac:dyDescent="0.25">
      <c r="A3408" s="1">
        <v>43012</v>
      </c>
      <c r="B3408" s="11">
        <f>VLOOKUP($A3407,Master!$A$6:$J$4994,$I$1,0)*(1+0.75*(VLOOKUP($A3408,'Old-UVXY-OHLC'!$A$3:$E$5000,B$1,0)/VLOOKUP('Old-UVXY-OHLC'!$A3407,'Old-UVXY-OHLC'!$A$3:$E$5000,5,0)-1))</f>
        <v>839.22390730828818</v>
      </c>
      <c r="C3408" s="11">
        <f>VLOOKUP($A3407,Master!$A$6:$J$4994,$I$1,0)*(1+0.75*(VLOOKUP($A3408,'Old-UVXY-OHLC'!$A$3:$E$5000,C$1,0)/VLOOKUP('Old-UVXY-OHLC'!$A3407,'Old-UVXY-OHLC'!$A$3:$E$5000,5,0)-1))</f>
        <v>848.14899397112572</v>
      </c>
      <c r="D3408" s="11">
        <f>VLOOKUP($A3407,Master!$A$6:$J$4994,$I$1,0)*(1+0.75*(VLOOKUP($A3408,'Old-UVXY-OHLC'!$A$3:$E$5000,D$1,0)/VLOOKUP('Old-UVXY-OHLC'!$A3407,'Old-UVXY-OHLC'!$A$3:$E$5000,5,0)-1))</f>
        <v>832.84890004945385</v>
      </c>
      <c r="E3408" s="11">
        <f>VLOOKUP(A3408,Master!A$6:J$4994,$I$1,0)</f>
        <v>839.95550351603606</v>
      </c>
      <c r="F3408" s="11">
        <f>VLOOKUP($A3407,Master!$A$6:$J$4994,$I$1,0)*(1+0.75*(VLOOKUP($A3408,'Old-UVXY-OHLC'!$A$3:$G$5000,F$1,0)/VLOOKUP($A3407,'Old-UVXY-OHLC'!$A$3:$G$5000,5,0)-1))</f>
        <v>840.18019505358836</v>
      </c>
      <c r="I3408" t="str">
        <f t="shared" si="29"/>
        <v/>
      </c>
    </row>
    <row r="3409" spans="1:9" x14ac:dyDescent="0.25">
      <c r="A3409" s="1">
        <v>43013</v>
      </c>
      <c r="B3409" s="11">
        <f>VLOOKUP($A3408,Master!$A$6:$J$4994,$I$1,0)*(1+0.75*(VLOOKUP($A3409,'Old-UVXY-OHLC'!$A$3:$E$5000,B$1,0)/VLOOKUP('Old-UVXY-OHLC'!$A3408,'Old-UVXY-OHLC'!$A$3:$E$5000,5,0)-1))</f>
        <v>831.89723476571237</v>
      </c>
      <c r="C3409" s="11">
        <f>VLOOKUP($A3408,Master!$A$6:$J$4994,$I$1,0)*(1+0.75*(VLOOKUP($A3409,'Old-UVXY-OHLC'!$A$3:$E$5000,C$1,0)/VLOOKUP('Old-UVXY-OHLC'!$A3408,'Old-UVXY-OHLC'!$A$3:$E$5000,5,0)-1))</f>
        <v>831.89723476571237</v>
      </c>
      <c r="D3409" s="11">
        <f>VLOOKUP($A3408,Master!$A$6:$J$4994,$I$1,0)*(1+0.75*(VLOOKUP($A3409,'Old-UVXY-OHLC'!$A$3:$E$5000,D$1,0)/VLOOKUP('Old-UVXY-OHLC'!$A3408,'Old-UVXY-OHLC'!$A$3:$E$5000,5,0)-1))</f>
        <v>794.88267877245562</v>
      </c>
      <c r="E3409" s="11">
        <f>VLOOKUP(A3409,Master!A$6:J$4994,$I$1,0)</f>
        <v>799.41379803889845</v>
      </c>
      <c r="F3409" s="11">
        <f>VLOOKUP($A3408,Master!$A$6:$J$4994,$I$1,0)*(1+0.75*(VLOOKUP($A3409,'Old-UVXY-OHLC'!$A$3:$G$5000,F$1,0)/VLOOKUP($A3408,'Old-UVXY-OHLC'!$A$3:$G$5000,5,0)-1))</f>
        <v>797.43540677199064</v>
      </c>
      <c r="I3409" t="str">
        <f t="shared" si="29"/>
        <v/>
      </c>
    </row>
    <row r="3410" spans="1:9" x14ac:dyDescent="0.25">
      <c r="A3410" s="1">
        <v>43014</v>
      </c>
      <c r="B3410" s="11">
        <f>VLOOKUP($A3409,Master!$A$6:$J$4994,$I$1,0)*(1+0.75*(VLOOKUP($A3410,'Old-UVXY-OHLC'!$A$3:$E$5000,B$1,0)/VLOOKUP('Old-UVXY-OHLC'!$A3409,'Old-UVXY-OHLC'!$A$3:$E$5000,5,0)-1))</f>
        <v>802.60710726056527</v>
      </c>
      <c r="C3410" s="11">
        <f>VLOOKUP($A3409,Master!$A$6:$J$4994,$I$1,0)*(1+0.75*(VLOOKUP($A3410,'Old-UVXY-OHLC'!$A$3:$E$5000,C$1,0)/VLOOKUP('Old-UVXY-OHLC'!$A3409,'Old-UVXY-OHLC'!$A$3:$E$5000,5,0)-1))</f>
        <v>828.24932548225729</v>
      </c>
      <c r="D3410" s="11">
        <f>VLOOKUP($A3409,Master!$A$6:$J$4994,$I$1,0)*(1+0.75*(VLOOKUP($A3410,'Old-UVXY-OHLC'!$A$3:$E$5000,D$1,0)/VLOOKUP('Old-UVXY-OHLC'!$A3409,'Old-UVXY-OHLC'!$A$3:$E$5000,5,0)-1))</f>
        <v>797.7383378118509</v>
      </c>
      <c r="E3410" s="11">
        <f>VLOOKUP(A3410,Master!A$6:J$4994,$I$1,0)</f>
        <v>802.45058225585012</v>
      </c>
      <c r="F3410" s="11">
        <f>VLOOKUP($A3409,Master!$A$6:$J$4994,$I$1,0)*(1+0.75*(VLOOKUP($A3410,'Old-UVXY-OHLC'!$A$3:$G$5000,F$1,0)/VLOOKUP($A3409,'Old-UVXY-OHLC'!$A$3:$G$5000,5,0)-1))</f>
        <v>797.7383378118509</v>
      </c>
      <c r="I3410" t="str">
        <f t="shared" si="29"/>
        <v/>
      </c>
    </row>
    <row r="3411" spans="1:9" x14ac:dyDescent="0.25">
      <c r="A3411" s="1">
        <v>43017</v>
      </c>
      <c r="B3411" s="11">
        <f>VLOOKUP($A3410,Master!$A$6:$J$4994,$I$1,0)*(1+0.75*(VLOOKUP($A3411,'Old-UVXY-OHLC'!$A$3:$E$5000,B$1,0)/VLOOKUP('Old-UVXY-OHLC'!$A3410,'Old-UVXY-OHLC'!$A$3:$E$5000,5,0)-1))</f>
        <v>793.8665504938474</v>
      </c>
      <c r="C3411" s="11">
        <f>VLOOKUP($A3410,Master!$A$6:$J$4994,$I$1,0)*(1+0.75*(VLOOKUP($A3411,'Old-UVXY-OHLC'!$A$3:$E$5000,C$1,0)/VLOOKUP('Old-UVXY-OHLC'!$A3410,'Old-UVXY-OHLC'!$A$3:$E$5000,5,0)-1))</f>
        <v>833.74106029964389</v>
      </c>
      <c r="D3411" s="11">
        <f>VLOOKUP($A3410,Master!$A$6:$J$4994,$I$1,0)*(1+0.75*(VLOOKUP($A3411,'Old-UVXY-OHLC'!$A$3:$E$5000,D$1,0)/VLOOKUP('Old-UVXY-OHLC'!$A3410,'Old-UVXY-OHLC'!$A$3:$E$5000,5,0)-1))</f>
        <v>790.94890817902058</v>
      </c>
      <c r="E3411" s="11">
        <f>VLOOKUP(A3411,Master!A$6:J$4994,$I$1,0)</f>
        <v>819.5797331919282</v>
      </c>
      <c r="F3411" s="11">
        <f>VLOOKUP($A3410,Master!$A$6:$J$4994,$I$1,0)*(1+0.75*(VLOOKUP($A3411,'Old-UVXY-OHLC'!$A$3:$G$5000,F$1,0)/VLOOKUP($A3410,'Old-UVXY-OHLC'!$A$3:$G$5000,5,0)-1))</f>
        <v>822.3946411015138</v>
      </c>
      <c r="I3411" t="str">
        <f t="shared" si="29"/>
        <v/>
      </c>
    </row>
    <row r="3412" spans="1:9" x14ac:dyDescent="0.25">
      <c r="A3412" s="1">
        <v>43018</v>
      </c>
      <c r="B3412" s="11">
        <f>VLOOKUP($A3411,Master!$A$6:$J$4994,$I$1,0)*(1+0.75*(VLOOKUP($A3412,'Old-UVXY-OHLC'!$A$3:$E$5000,B$1,0)/VLOOKUP('Old-UVXY-OHLC'!$A3411,'Old-UVXY-OHLC'!$A$3:$E$5000,5,0)-1))</f>
        <v>801.16471782560552</v>
      </c>
      <c r="C3412" s="11">
        <f>VLOOKUP($A3411,Master!$A$6:$J$4994,$I$1,0)*(1+0.75*(VLOOKUP($A3412,'Old-UVXY-OHLC'!$A$3:$E$5000,C$1,0)/VLOOKUP('Old-UVXY-OHLC'!$A3411,'Old-UVXY-OHLC'!$A$3:$E$5000,5,0)-1))</f>
        <v>823.05802504745054</v>
      </c>
      <c r="D3412" s="11">
        <f>VLOOKUP($A3411,Master!$A$6:$J$4994,$I$1,0)*(1+0.75*(VLOOKUP($A3412,'Old-UVXY-OHLC'!$A$3:$E$5000,D$1,0)/VLOOKUP('Old-UVXY-OHLC'!$A3411,'Old-UVXY-OHLC'!$A$3:$E$5000,5,0)-1))</f>
        <v>790.5400724355228</v>
      </c>
      <c r="E3412" s="11">
        <f>VLOOKUP(A3412,Master!A$6:J$4994,$I$1,0)</f>
        <v>792.30879171532365</v>
      </c>
      <c r="F3412" s="11">
        <f>VLOOKUP($A3411,Master!$A$6:$J$4994,$I$1,0)*(1+0.75*(VLOOKUP($A3412,'Old-UVXY-OHLC'!$A$3:$G$5000,F$1,0)/VLOOKUP($A3411,'Old-UVXY-OHLC'!$A$3:$G$5000,5,0)-1))</f>
        <v>795.36943914229175</v>
      </c>
      <c r="I3412" t="str">
        <f t="shared" si="29"/>
        <v/>
      </c>
    </row>
    <row r="3413" spans="1:9" x14ac:dyDescent="0.25">
      <c r="A3413" s="1">
        <v>43019</v>
      </c>
      <c r="B3413" s="11">
        <f>VLOOKUP($A3412,Master!$A$6:$J$4994,$I$1,0)*(1+0.75*(VLOOKUP($A3413,'Old-UVXY-OHLC'!$A$3:$E$5000,B$1,0)/VLOOKUP('Old-UVXY-OHLC'!$A3412,'Old-UVXY-OHLC'!$A$3:$E$5000,5,0)-1))</f>
        <v>792.16033125438707</v>
      </c>
      <c r="C3413" s="11">
        <f>VLOOKUP($A3412,Master!$A$6:$J$4994,$I$1,0)*(1+0.75*(VLOOKUP($A3413,'Old-UVXY-OHLC'!$A$3:$E$5000,C$1,0)/VLOOKUP('Old-UVXY-OHLC'!$A3412,'Old-UVXY-OHLC'!$A$3:$E$5000,5,0)-1))</f>
        <v>800.3029180598362</v>
      </c>
      <c r="D3413" s="11">
        <f>VLOOKUP($A3412,Master!$A$6:$J$4994,$I$1,0)*(1+0.75*(VLOOKUP($A3413,'Old-UVXY-OHLC'!$A$3:$E$5000,D$1,0)/VLOOKUP('Old-UVXY-OHLC'!$A3412,'Old-UVXY-OHLC'!$A$3:$E$5000,5,0)-1))</f>
        <v>766.75542785103926</v>
      </c>
      <c r="E3413" s="11">
        <f>VLOOKUP(A3413,Master!A$6:J$4994,$I$1,0)</f>
        <v>777.41474203072175</v>
      </c>
      <c r="F3413" s="11">
        <f>VLOOKUP($A3412,Master!$A$6:$J$4994,$I$1,0)*(1+0.75*(VLOOKUP($A3413,'Old-UVXY-OHLC'!$A$3:$G$5000,F$1,0)/VLOOKUP($A3412,'Old-UVXY-OHLC'!$A$3:$G$5000,5,0)-1))</f>
        <v>769.6867591010008</v>
      </c>
      <c r="I3413" t="str">
        <f t="shared" si="29"/>
        <v/>
      </c>
    </row>
    <row r="3414" spans="1:9" x14ac:dyDescent="0.25">
      <c r="A3414" s="1">
        <v>43020</v>
      </c>
      <c r="B3414" s="11">
        <f>VLOOKUP($A3413,Master!$A$6:$J$4994,$I$1,0)*(1+0.75*(VLOOKUP($A3414,'Old-UVXY-OHLC'!$A$3:$E$5000,B$1,0)/VLOOKUP('Old-UVXY-OHLC'!$A3413,'Old-UVXY-OHLC'!$A$3:$E$5000,5,0)-1))</f>
        <v>772.2715033539572</v>
      </c>
      <c r="C3414" s="11">
        <f>VLOOKUP($A3413,Master!$A$6:$J$4994,$I$1,0)*(1+0.75*(VLOOKUP($A3414,'Old-UVXY-OHLC'!$A$3:$E$5000,C$1,0)/VLOOKUP('Old-UVXY-OHLC'!$A3413,'Old-UVXY-OHLC'!$A$3:$E$5000,5,0)-1))</f>
        <v>782.1056459010839</v>
      </c>
      <c r="D3414" s="11">
        <f>VLOOKUP($A3413,Master!$A$6:$J$4994,$I$1,0)*(1+0.75*(VLOOKUP($A3414,'Old-UVXY-OHLC'!$A$3:$E$5000,D$1,0)/VLOOKUP('Old-UVXY-OHLC'!$A3413,'Old-UVXY-OHLC'!$A$3:$E$5000,5,0)-1))</f>
        <v>750.96429830634133</v>
      </c>
      <c r="E3414" s="11">
        <f>VLOOKUP(A3414,Master!A$6:J$4994,$I$1,0)</f>
        <v>765.64385916270248</v>
      </c>
      <c r="F3414" s="11">
        <f>VLOOKUP($A3413,Master!$A$6:$J$4994,$I$1,0)*(1+0.75*(VLOOKUP($A3414,'Old-UVXY-OHLC'!$A$3:$G$5000,F$1,0)/VLOOKUP($A3413,'Old-UVXY-OHLC'!$A$3:$G$5000,5,0)-1))</f>
        <v>763.42087012460422</v>
      </c>
      <c r="I3414" t="str">
        <f t="shared" si="29"/>
        <v/>
      </c>
    </row>
    <row r="3415" spans="1:9" x14ac:dyDescent="0.25">
      <c r="A3415" s="1">
        <v>43021</v>
      </c>
      <c r="B3415" s="11">
        <f>VLOOKUP($A3414,Master!$A$6:$J$4994,$I$1,0)*(1+0.75*(VLOOKUP($A3415,'Old-UVXY-OHLC'!$A$3:$E$5000,B$1,0)/VLOOKUP('Old-UVXY-OHLC'!$A3414,'Old-UVXY-OHLC'!$A$3:$E$5000,5,0)-1))</f>
        <v>749.58238458164192</v>
      </c>
      <c r="C3415" s="11">
        <f>VLOOKUP($A3414,Master!$A$6:$J$4994,$I$1,0)*(1+0.75*(VLOOKUP($A3415,'Old-UVXY-OHLC'!$A$3:$E$5000,C$1,0)/VLOOKUP('Old-UVXY-OHLC'!$A3414,'Old-UVXY-OHLC'!$A$3:$E$5000,5,0)-1))</f>
        <v>754.19533829984505</v>
      </c>
      <c r="D3415" s="11">
        <f>VLOOKUP($A3414,Master!$A$6:$J$4994,$I$1,0)*(1+0.75*(VLOOKUP($A3415,'Old-UVXY-OHLC'!$A$3:$E$5000,D$1,0)/VLOOKUP('Old-UVXY-OHLC'!$A3414,'Old-UVXY-OHLC'!$A$3:$E$5000,5,0)-1))</f>
        <v>731.7894030547493</v>
      </c>
      <c r="E3415" s="11">
        <f>VLOOKUP(A3415,Master!A$6:J$4994,$I$1,0)</f>
        <v>744.79942525298861</v>
      </c>
      <c r="F3415" s="11">
        <f>VLOOKUP($A3414,Master!$A$6:$J$4994,$I$1,0)*(1+0.75*(VLOOKUP($A3415,'Old-UVXY-OHLC'!$A$3:$G$5000,F$1,0)/VLOOKUP($A3414,'Old-UVXY-OHLC'!$A$3:$G$5000,5,0)-1))</f>
        <v>742.33333963194855</v>
      </c>
      <c r="I3415" t="str">
        <f t="shared" si="29"/>
        <v/>
      </c>
    </row>
    <row r="3416" spans="1:9" x14ac:dyDescent="0.25">
      <c r="A3416" s="1">
        <v>43024</v>
      </c>
      <c r="B3416" s="11">
        <f>VLOOKUP($A3415,Master!$A$6:$J$4994,$I$1,0)*(1+0.75*(VLOOKUP($A3416,'Old-UVXY-OHLC'!$A$3:$E$5000,B$1,0)/VLOOKUP('Old-UVXY-OHLC'!$A3415,'Old-UVXY-OHLC'!$A$3:$E$5000,5,0)-1))</f>
        <v>731.34559140749161</v>
      </c>
      <c r="C3416" s="11">
        <f>VLOOKUP($A3415,Master!$A$6:$J$4994,$I$1,0)*(1+0.75*(VLOOKUP($A3416,'Old-UVXY-OHLC'!$A$3:$E$5000,C$1,0)/VLOOKUP('Old-UVXY-OHLC'!$A3415,'Old-UVXY-OHLC'!$A$3:$E$5000,5,0)-1))</f>
        <v>738.99565955960963</v>
      </c>
      <c r="D3416" s="11">
        <f>VLOOKUP($A3415,Master!$A$6:$J$4994,$I$1,0)*(1+0.75*(VLOOKUP($A3416,'Old-UVXY-OHLC'!$A$3:$E$5000,D$1,0)/VLOOKUP('Old-UVXY-OHLC'!$A3415,'Old-UVXY-OHLC'!$A$3:$E$5000,5,0)-1))</f>
        <v>721.0347529057027</v>
      </c>
      <c r="E3416" s="11">
        <f>VLOOKUP(A3416,Master!A$6:J$4994,$I$1,0)</f>
        <v>727.61377728307673</v>
      </c>
      <c r="F3416" s="11">
        <f>VLOOKUP($A3415,Master!$A$6:$J$4994,$I$1,0)*(1+0.75*(VLOOKUP($A3416,'Old-UVXY-OHLC'!$A$3:$G$5000,F$1,0)/VLOOKUP($A3415,'Old-UVXY-OHLC'!$A$3:$G$5000,5,0)-1))</f>
        <v>723.0303722440517</v>
      </c>
      <c r="I3416" t="str">
        <f t="shared" ref="I3416:I3447" si="30">IF(OR(B3416&gt;C3416,B3416&lt;D3416,C3416&lt;D3416,C3416&lt;F3416,D3416&gt;F3416),1,"")</f>
        <v/>
      </c>
    </row>
    <row r="3417" spans="1:9" x14ac:dyDescent="0.25">
      <c r="A3417" s="1">
        <v>43025</v>
      </c>
      <c r="B3417" s="11">
        <f>VLOOKUP($A3416,Master!$A$6:$J$4994,$I$1,0)*(1+0.75*(VLOOKUP($A3417,'Old-UVXY-OHLC'!$A$3:$E$5000,B$1,0)/VLOOKUP('Old-UVXY-OHLC'!$A3416,'Old-UVXY-OHLC'!$A$3:$E$5000,5,0)-1))</f>
        <v>725.70993864102127</v>
      </c>
      <c r="C3417" s="11">
        <f>VLOOKUP($A3416,Master!$A$6:$J$4994,$I$1,0)*(1+0.75*(VLOOKUP($A3417,'Old-UVXY-OHLC'!$A$3:$E$5000,C$1,0)/VLOOKUP('Old-UVXY-OHLC'!$A3416,'Old-UVXY-OHLC'!$A$3:$E$5000,5,0)-1))</f>
        <v>736.43861783486511</v>
      </c>
      <c r="D3417" s="11">
        <f>VLOOKUP($A3416,Master!$A$6:$J$4994,$I$1,0)*(1+0.75*(VLOOKUP($A3417,'Old-UVXY-OHLC'!$A$3:$E$5000,D$1,0)/VLOOKUP('Old-UVXY-OHLC'!$A3416,'Old-UVXY-OHLC'!$A$3:$E$5000,5,0)-1))</f>
        <v>720.34563257101217</v>
      </c>
      <c r="E3417" s="11">
        <f>VLOOKUP(A3417,Master!A$6:J$4994,$I$1,0)</f>
        <v>732.54448461393076</v>
      </c>
      <c r="F3417" s="11">
        <f>VLOOKUP($A3416,Master!$A$6:$J$4994,$I$1,0)*(1+0.75*(VLOOKUP($A3417,'Old-UVXY-OHLC'!$A$3:$G$5000,F$1,0)/VLOOKUP($A3416,'Old-UVXY-OHLC'!$A$3:$G$5000,5,0)-1))</f>
        <v>725.70993864102127</v>
      </c>
      <c r="I3417" t="str">
        <f t="shared" si="30"/>
        <v/>
      </c>
    </row>
    <row r="3418" spans="1:9" x14ac:dyDescent="0.25">
      <c r="A3418" s="1">
        <v>43026</v>
      </c>
      <c r="B3418" s="11">
        <f>VLOOKUP($A3417,Master!$A$6:$J$4994,$I$1,0)*(1+0.75*(VLOOKUP($A3418,'Old-UVXY-OHLC'!$A$3:$E$5000,B$1,0)/VLOOKUP('Old-UVXY-OHLC'!$A3417,'Old-UVXY-OHLC'!$A$3:$E$5000,5,0)-1))</f>
        <v>719.04612339862047</v>
      </c>
      <c r="C3418" s="11">
        <f>VLOOKUP($A3417,Master!$A$6:$J$4994,$I$1,0)*(1+0.75*(VLOOKUP($A3418,'Old-UVXY-OHLC'!$A$3:$E$5000,C$1,0)/VLOOKUP('Old-UVXY-OHLC'!$A3417,'Old-UVXY-OHLC'!$A$3:$E$5000,5,0)-1))</f>
        <v>722.72587148457319</v>
      </c>
      <c r="D3418" s="11">
        <f>VLOOKUP($A3417,Master!$A$6:$J$4994,$I$1,0)*(1+0.75*(VLOOKUP($A3418,'Old-UVXY-OHLC'!$A$3:$E$5000,D$1,0)/VLOOKUP('Old-UVXY-OHLC'!$A3417,'Old-UVXY-OHLC'!$A$3:$E$5000,5,0)-1))</f>
        <v>712.69013710482682</v>
      </c>
      <c r="E3418" s="11">
        <f>VLOOKUP(A3418,Master!A$6:J$4994,$I$1,0)</f>
        <v>718.47993978608474</v>
      </c>
      <c r="F3418" s="11">
        <f>VLOOKUP($A3417,Master!$A$6:$J$4994,$I$1,0)*(1+0.75*(VLOOKUP($A3418,'Old-UVXY-OHLC'!$A$3:$G$5000,F$1,0)/VLOOKUP($A3417,'Old-UVXY-OHLC'!$A$3:$G$5000,5,0)-1))</f>
        <v>720.7187513706715</v>
      </c>
      <c r="I3418" t="str">
        <f t="shared" si="30"/>
        <v/>
      </c>
    </row>
    <row r="3419" spans="1:9" x14ac:dyDescent="0.25">
      <c r="A3419" s="1">
        <v>43027</v>
      </c>
      <c r="B3419" s="11">
        <f>VLOOKUP($A3418,Master!$A$6:$J$4994,$I$1,0)*(1+0.75*(VLOOKUP($A3419,'Old-UVXY-OHLC'!$A$3:$E$5000,B$1,0)/VLOOKUP('Old-UVXY-OHLC'!$A3418,'Old-UVXY-OHLC'!$A$3:$E$5000,5,0)-1))</f>
        <v>755.76465715534357</v>
      </c>
      <c r="C3419" s="11">
        <f>VLOOKUP($A3418,Master!$A$6:$J$4994,$I$1,0)*(1+0.75*(VLOOKUP($A3419,'Old-UVXY-OHLC'!$A$3:$E$5000,C$1,0)/VLOOKUP('Old-UVXY-OHLC'!$A3418,'Old-UVXY-OHLC'!$A$3:$E$5000,5,0)-1))</f>
        <v>767.55013180164804</v>
      </c>
      <c r="D3419" s="11">
        <f>VLOOKUP($A3418,Master!$A$6:$J$4994,$I$1,0)*(1+0.75*(VLOOKUP($A3419,'Old-UVXY-OHLC'!$A$3:$E$5000,D$1,0)/VLOOKUP('Old-UVXY-OHLC'!$A3418,'Old-UVXY-OHLC'!$A$3:$E$5000,5,0)-1))</f>
        <v>709.18063008035358</v>
      </c>
      <c r="E3419" s="11">
        <f>VLOOKUP(A3419,Master!A$6:J$4994,$I$1,0)</f>
        <v>709.19167561672407</v>
      </c>
      <c r="F3419" s="11">
        <f>VLOOKUP($A3418,Master!$A$6:$J$4994,$I$1,0)*(1+0.75*(VLOOKUP($A3419,'Old-UVXY-OHLC'!$A$3:$G$5000,F$1,0)/VLOOKUP($A3418,'Old-UVXY-OHLC'!$A$3:$G$5000,5,0)-1))</f>
        <v>712.66321276782048</v>
      </c>
      <c r="I3419" t="str">
        <f t="shared" si="30"/>
        <v/>
      </c>
    </row>
    <row r="3420" spans="1:9" x14ac:dyDescent="0.25">
      <c r="A3420" s="1">
        <v>43028</v>
      </c>
      <c r="B3420" s="11">
        <f>VLOOKUP($A3419,Master!$A$6:$J$4994,$I$1,0)*(1+0.75*(VLOOKUP($A3420,'Old-UVXY-OHLC'!$A$3:$E$5000,B$1,0)/VLOOKUP('Old-UVXY-OHLC'!$A3419,'Old-UVXY-OHLC'!$A$3:$E$5000,5,0)-1))</f>
        <v>694.76429582416722</v>
      </c>
      <c r="C3420" s="11">
        <f>VLOOKUP($A3419,Master!$A$6:$J$4994,$I$1,0)*(1+0.75*(VLOOKUP($A3420,'Old-UVXY-OHLC'!$A$3:$E$5000,C$1,0)/VLOOKUP('Old-UVXY-OHLC'!$A3419,'Old-UVXY-OHLC'!$A$3:$E$5000,5,0)-1))</f>
        <v>701.52856218913439</v>
      </c>
      <c r="D3420" s="11">
        <f>VLOOKUP($A3419,Master!$A$6:$J$4994,$I$1,0)*(1+0.75*(VLOOKUP($A3420,'Old-UVXY-OHLC'!$A$3:$E$5000,D$1,0)/VLOOKUP('Old-UVXY-OHLC'!$A3419,'Old-UVXY-OHLC'!$A$3:$E$5000,5,0)-1))</f>
        <v>690.70573600518696</v>
      </c>
      <c r="E3420" s="11">
        <f>VLOOKUP(A3420,Master!A$6:J$4994,$I$1,0)</f>
        <v>695.83097755810127</v>
      </c>
      <c r="F3420" s="11">
        <f>VLOOKUP($A3419,Master!$A$6:$J$4994,$I$1,0)*(1+0.75*(VLOOKUP($A3420,'Old-UVXY-OHLC'!$A$3:$G$5000,F$1,0)/VLOOKUP($A3419,'Old-UVXY-OHLC'!$A$3:$G$5000,5,0)-1))</f>
        <v>693.41144255117376</v>
      </c>
      <c r="I3420" t="str">
        <f t="shared" si="30"/>
        <v/>
      </c>
    </row>
    <row r="3421" spans="1:9" x14ac:dyDescent="0.25">
      <c r="A3421" s="1">
        <v>43031</v>
      </c>
      <c r="B3421" s="11">
        <f>VLOOKUP($A3420,Master!$A$6:$J$4994,$I$1,0)*(1+0.75*(VLOOKUP($A3421,'Old-UVXY-OHLC'!$A$3:$E$5000,B$1,0)/VLOOKUP('Old-UVXY-OHLC'!$A3420,'Old-UVXY-OHLC'!$A$3:$E$5000,5,0)-1))</f>
        <v>686.25829783795916</v>
      </c>
      <c r="C3421" s="11">
        <f>VLOOKUP($A3420,Master!$A$6:$J$4994,$I$1,0)*(1+0.75*(VLOOKUP($A3421,'Old-UVXY-OHLC'!$A$3:$E$5000,C$1,0)/VLOOKUP('Old-UVXY-OHLC'!$A3420,'Old-UVXY-OHLC'!$A$3:$E$5000,5,0)-1))</f>
        <v>737.3181196234807</v>
      </c>
      <c r="D3421" s="11">
        <f>VLOOKUP($A3420,Master!$A$6:$J$4994,$I$1,0)*(1+0.75*(VLOOKUP($A3421,'Old-UVXY-OHLC'!$A$3:$E$5000,D$1,0)/VLOOKUP('Old-UVXY-OHLC'!$A3420,'Old-UVXY-OHLC'!$A$3:$E$5000,5,0)-1))</f>
        <v>685.2371007214507</v>
      </c>
      <c r="E3421" s="11">
        <f>VLOOKUP(A3421,Master!A$6:J$4994,$I$1,0)</f>
        <v>736.16494270509088</v>
      </c>
      <c r="F3421" s="11">
        <f>VLOOKUP($A3420,Master!$A$6:$J$4994,$I$1,0)*(1+0.75*(VLOOKUP($A3421,'Old-UVXY-OHLC'!$A$3:$G$5000,F$1,0)/VLOOKUP($A3420,'Old-UVXY-OHLC'!$A$3:$G$5000,5,0)-1))</f>
        <v>726.76578345946325</v>
      </c>
      <c r="I3421" t="str">
        <f t="shared" si="30"/>
        <v/>
      </c>
    </row>
    <row r="3422" spans="1:9" x14ac:dyDescent="0.25">
      <c r="A3422" s="1">
        <v>43032</v>
      </c>
      <c r="B3422" s="11">
        <f>VLOOKUP($A3421,Master!$A$6:$J$4994,$I$1,0)*(1+0.75*(VLOOKUP($A3422,'Old-UVXY-OHLC'!$A$3:$E$5000,B$1,0)/VLOOKUP('Old-UVXY-OHLC'!$A3421,'Old-UVXY-OHLC'!$A$3:$E$5000,5,0)-1))</f>
        <v>707.5785288193706</v>
      </c>
      <c r="C3422" s="11">
        <f>VLOOKUP($A3421,Master!$A$6:$J$4994,$I$1,0)*(1+0.75*(VLOOKUP($A3422,'Old-UVXY-OHLC'!$A$3:$E$5000,C$1,0)/VLOOKUP('Old-UVXY-OHLC'!$A3421,'Old-UVXY-OHLC'!$A$3:$E$5000,5,0)-1))</f>
        <v>747.2585936610825</v>
      </c>
      <c r="D3422" s="11">
        <f>VLOOKUP($A3421,Master!$A$6:$J$4994,$I$1,0)*(1+0.75*(VLOOKUP($A3422,'Old-UVXY-OHLC'!$A$3:$E$5000,D$1,0)/VLOOKUP('Old-UVXY-OHLC'!$A3421,'Old-UVXY-OHLC'!$A$3:$E$5000,5,0)-1))</f>
        <v>700.55791377722176</v>
      </c>
      <c r="E3422" s="11">
        <f>VLOOKUP(A3422,Master!A$6:J$4994,$I$1,0)</f>
        <v>747.27040827875919</v>
      </c>
      <c r="F3422" s="11">
        <f>VLOOKUP($A3421,Master!$A$6:$J$4994,$I$1,0)*(1+0.75*(VLOOKUP($A3422,'Old-UVXY-OHLC'!$A$3:$G$5000,F$1,0)/VLOOKUP($A3421,'Old-UVXY-OHLC'!$A$3:$G$5000,5,0)-1))</f>
        <v>737.66684556850817</v>
      </c>
      <c r="I3422" t="str">
        <f t="shared" si="30"/>
        <v/>
      </c>
    </row>
    <row r="3423" spans="1:9" x14ac:dyDescent="0.25">
      <c r="A3423" s="1">
        <v>43033</v>
      </c>
      <c r="B3423" s="11">
        <f>VLOOKUP($A3422,Master!$A$6:$J$4994,$I$1,0)*(1+0.75*(VLOOKUP($A3423,'Old-UVXY-OHLC'!$A$3:$E$5000,B$1,0)/VLOOKUP('Old-UVXY-OHLC'!$A3422,'Old-UVXY-OHLC'!$A$3:$E$5000,5,0)-1))</f>
        <v>749.7020391573252</v>
      </c>
      <c r="C3423" s="11">
        <f>VLOOKUP($A3422,Master!$A$6:$J$4994,$I$1,0)*(1+0.75*(VLOOKUP($A3423,'Old-UVXY-OHLC'!$A$3:$E$5000,C$1,0)/VLOOKUP('Old-UVXY-OHLC'!$A3422,'Old-UVXY-OHLC'!$A$3:$E$5000,5,0)-1))</f>
        <v>851.50028841785479</v>
      </c>
      <c r="D3423" s="11">
        <f>VLOOKUP($A3422,Master!$A$6:$J$4994,$I$1,0)*(1+0.75*(VLOOKUP($A3423,'Old-UVXY-OHLC'!$A$3:$E$5000,D$1,0)/VLOOKUP('Old-UVXY-OHLC'!$A3422,'Old-UVXY-OHLC'!$A$3:$E$5000,5,0)-1))</f>
        <v>745.37731020124022</v>
      </c>
      <c r="E3423" s="11">
        <f>VLOOKUP(A3423,Master!A$6:J$4994,$I$1,0)</f>
        <v>755.38467987073977</v>
      </c>
      <c r="F3423" s="11">
        <f>VLOOKUP($A3422,Master!$A$6:$J$4994,$I$1,0)*(1+0.75*(VLOOKUP($A3423,'Old-UVXY-OHLC'!$A$3:$G$5000,F$1,0)/VLOOKUP($A3422,'Old-UVXY-OHLC'!$A$3:$G$5000,5,0)-1))</f>
        <v>773.98724241228797</v>
      </c>
      <c r="I3423" t="str">
        <f t="shared" si="30"/>
        <v/>
      </c>
    </row>
    <row r="3424" spans="1:9" x14ac:dyDescent="0.25">
      <c r="A3424" s="1">
        <v>43034</v>
      </c>
      <c r="B3424" s="11">
        <f>VLOOKUP($A3423,Master!$A$6:$J$4994,$I$1,0)*(1+0.75*(VLOOKUP($A3424,'Old-UVXY-OHLC'!$A$3:$E$5000,B$1,0)/VLOOKUP('Old-UVXY-OHLC'!$A3423,'Old-UVXY-OHLC'!$A$3:$E$5000,5,0)-1))</f>
        <v>754.37495304705965</v>
      </c>
      <c r="C3424" s="11">
        <f>VLOOKUP($A3423,Master!$A$6:$J$4994,$I$1,0)*(1+0.75*(VLOOKUP($A3424,'Old-UVXY-OHLC'!$A$3:$E$5000,C$1,0)/VLOOKUP('Old-UVXY-OHLC'!$A3423,'Old-UVXY-OHLC'!$A$3:$E$5000,5,0)-1))</f>
        <v>771.61267578843001</v>
      </c>
      <c r="D3424" s="11">
        <f>VLOOKUP($A3423,Master!$A$6:$J$4994,$I$1,0)*(1+0.75*(VLOOKUP($A3424,'Old-UVXY-OHLC'!$A$3:$E$5000,D$1,0)/VLOOKUP('Old-UVXY-OHLC'!$A3423,'Old-UVXY-OHLC'!$A$3:$E$5000,5,0)-1))</f>
        <v>742.10974021311961</v>
      </c>
      <c r="E3424" s="11">
        <f>VLOOKUP(A3424,Master!A$6:J$4994,$I$1,0)</f>
        <v>761.41917709113909</v>
      </c>
      <c r="F3424" s="11">
        <f>VLOOKUP($A3423,Master!$A$6:$J$4994,$I$1,0)*(1+0.75*(VLOOKUP($A3424,'Old-UVXY-OHLC'!$A$3:$G$5000,F$1,0)/VLOOKUP($A3423,'Old-UVXY-OHLC'!$A$3:$G$5000,5,0)-1))</f>
        <v>770.61816054718281</v>
      </c>
      <c r="I3424" t="str">
        <f t="shared" si="30"/>
        <v/>
      </c>
    </row>
    <row r="3425" spans="1:9" x14ac:dyDescent="0.25">
      <c r="A3425" s="1">
        <v>43035</v>
      </c>
      <c r="B3425" s="11">
        <f>VLOOKUP($A3424,Master!$A$6:$J$4994,$I$1,0)*(1+0.75*(VLOOKUP($A3425,'Old-UVXY-OHLC'!$A$3:$E$5000,B$1,0)/VLOOKUP('Old-UVXY-OHLC'!$A3424,'Old-UVXY-OHLC'!$A$3:$E$5000,5,0)-1))</f>
        <v>741.84151547490001</v>
      </c>
      <c r="C3425" s="11">
        <f>VLOOKUP($A3424,Master!$A$6:$J$4994,$I$1,0)*(1+0.75*(VLOOKUP($A3425,'Old-UVXY-OHLC'!$A$3:$E$5000,C$1,0)/VLOOKUP('Old-UVXY-OHLC'!$A3424,'Old-UVXY-OHLC'!$A$3:$E$5000,5,0)-1))</f>
        <v>760.02602966321911</v>
      </c>
      <c r="D3425" s="11">
        <f>VLOOKUP($A3424,Master!$A$6:$J$4994,$I$1,0)*(1+0.75*(VLOOKUP($A3425,'Old-UVXY-OHLC'!$A$3:$E$5000,D$1,0)/VLOOKUP('Old-UVXY-OHLC'!$A3424,'Old-UVXY-OHLC'!$A$3:$E$5000,5,0)-1))</f>
        <v>701.50495672990121</v>
      </c>
      <c r="E3425" s="11">
        <f>VLOOKUP(A3425,Master!A$6:J$4994,$I$1,0)</f>
        <v>707.48928549605159</v>
      </c>
      <c r="F3425" s="11">
        <f>VLOOKUP($A3424,Master!$A$6:$J$4994,$I$1,0)*(1+0.75*(VLOOKUP($A3425,'Old-UVXY-OHLC'!$A$3:$G$5000,F$1,0)/VLOOKUP($A3424,'Old-UVXY-OHLC'!$A$3:$G$5000,5,0)-1))</f>
        <v>706.79499722104856</v>
      </c>
      <c r="I3425" t="str">
        <f t="shared" si="30"/>
        <v/>
      </c>
    </row>
    <row r="3426" spans="1:9" x14ac:dyDescent="0.25">
      <c r="A3426" s="1">
        <v>43038</v>
      </c>
      <c r="B3426" s="11">
        <f>VLOOKUP($A3425,Master!$A$6:$J$4994,$I$1,0)*(1+0.75*(VLOOKUP($A3426,'Old-UVXY-OHLC'!$A$3:$E$5000,B$1,0)/VLOOKUP('Old-UVXY-OHLC'!$A3425,'Old-UVXY-OHLC'!$A$3:$E$5000,5,0)-1))</f>
        <v>742.74877557014133</v>
      </c>
      <c r="C3426" s="11">
        <f>VLOOKUP($A3425,Master!$A$6:$J$4994,$I$1,0)*(1+0.75*(VLOOKUP($A3426,'Old-UVXY-OHLC'!$A$3:$E$5000,C$1,0)/VLOOKUP('Old-UVXY-OHLC'!$A3425,'Old-UVXY-OHLC'!$A$3:$E$5000,5,0)-1))</f>
        <v>742.74877557014133</v>
      </c>
      <c r="D3426" s="11">
        <f>VLOOKUP($A3425,Master!$A$6:$J$4994,$I$1,0)*(1+0.75*(VLOOKUP($A3426,'Old-UVXY-OHLC'!$A$3:$E$5000,D$1,0)/VLOOKUP('Old-UVXY-OHLC'!$A3425,'Old-UVXY-OHLC'!$A$3:$E$5000,5,0)-1))</f>
        <v>696.27091332501573</v>
      </c>
      <c r="E3426" s="11">
        <f>VLOOKUP(A3426,Master!A$6:J$4994,$I$1,0)</f>
        <v>719.21474937719302</v>
      </c>
      <c r="F3426" s="11">
        <f>VLOOKUP($A3425,Master!$A$6:$J$4994,$I$1,0)*(1+0.75*(VLOOKUP($A3426,'Old-UVXY-OHLC'!$A$3:$G$5000,F$1,0)/VLOOKUP($A3425,'Old-UVXY-OHLC'!$A$3:$G$5000,5,0)-1))</f>
        <v>714.59065464791183</v>
      </c>
      <c r="I3426" t="str">
        <f t="shared" si="30"/>
        <v/>
      </c>
    </row>
    <row r="3427" spans="1:9" x14ac:dyDescent="0.25">
      <c r="A3427" s="1">
        <v>43039</v>
      </c>
      <c r="B3427" s="11">
        <f>VLOOKUP($A3426,Master!$A$6:$J$4994,$I$1,0)*(1+0.75*(VLOOKUP($A3427,'Old-UVXY-OHLC'!$A$3:$E$5000,B$1,0)/VLOOKUP('Old-UVXY-OHLC'!$A3426,'Old-UVXY-OHLC'!$A$3:$E$5000,5,0)-1))</f>
        <v>705.20093770936444</v>
      </c>
      <c r="C3427" s="11">
        <f>VLOOKUP($A3426,Master!$A$6:$J$4994,$I$1,0)*(1+0.75*(VLOOKUP($A3427,'Old-UVXY-OHLC'!$A$3:$E$5000,C$1,0)/VLOOKUP('Old-UVXY-OHLC'!$A3426,'Old-UVXY-OHLC'!$A$3:$E$5000,5,0)-1))</f>
        <v>712.96210454198899</v>
      </c>
      <c r="D3427" s="11">
        <f>VLOOKUP($A3426,Master!$A$6:$J$4994,$I$1,0)*(1+0.75*(VLOOKUP($A3427,'Old-UVXY-OHLC'!$A$3:$E$5000,D$1,0)/VLOOKUP('Old-UVXY-OHLC'!$A3426,'Old-UVXY-OHLC'!$A$3:$E$5000,5,0)-1))</f>
        <v>692.37814033372365</v>
      </c>
      <c r="E3427" s="11">
        <f>VLOOKUP(A3427,Master!A$6:J$4994,$I$1,0)</f>
        <v>698.15150114570645</v>
      </c>
      <c r="F3427" s="11">
        <f>VLOOKUP($A3426,Master!$A$6:$J$4994,$I$1,0)*(1+0.75*(VLOOKUP($A3427,'Old-UVXY-OHLC'!$A$3:$G$5000,F$1,0)/VLOOKUP($A3426,'Old-UVXY-OHLC'!$A$3:$G$5000,5,0)-1))</f>
        <v>696.76488680433761</v>
      </c>
      <c r="I3427" t="str">
        <f t="shared" si="30"/>
        <v/>
      </c>
    </row>
    <row r="3428" spans="1:9" x14ac:dyDescent="0.25">
      <c r="A3428" s="1">
        <v>43040</v>
      </c>
      <c r="B3428" s="11">
        <f>VLOOKUP($A3427,Master!$A$6:$J$4994,$I$1,0)*(1+0.75*(VLOOKUP($A3428,'Old-UVXY-OHLC'!$A$3:$E$5000,B$1,0)/VLOOKUP('Old-UVXY-OHLC'!$A3427,'Old-UVXY-OHLC'!$A$3:$E$5000,5,0)-1))</f>
        <v>685.51270851029028</v>
      </c>
      <c r="C3428" s="11">
        <f>VLOOKUP($A3427,Master!$A$6:$J$4994,$I$1,0)*(1+0.75*(VLOOKUP($A3428,'Old-UVXY-OHLC'!$A$3:$E$5000,C$1,0)/VLOOKUP('Old-UVXY-OHLC'!$A3427,'Old-UVXY-OHLC'!$A$3:$E$5000,5,0)-1))</f>
        <v>712.78287972970929</v>
      </c>
      <c r="D3428" s="11">
        <f>VLOOKUP($A3427,Master!$A$6:$J$4994,$I$1,0)*(1+0.75*(VLOOKUP($A3428,'Old-UVXY-OHLC'!$A$3:$E$5000,D$1,0)/VLOOKUP('Old-UVXY-OHLC'!$A3427,'Old-UVXY-OHLC'!$A$3:$E$5000,5,0)-1))</f>
        <v>683.12656852859106</v>
      </c>
      <c r="E3428" s="11">
        <f>VLOOKUP(A3428,Master!A$6:J$4994,$I$1,0)</f>
        <v>707.07607444861196</v>
      </c>
      <c r="F3428" s="11">
        <f>VLOOKUP($A3427,Master!$A$6:$J$4994,$I$1,0)*(1+0.75*(VLOOKUP($A3428,'Old-UVXY-OHLC'!$A$3:$G$5000,F$1,0)/VLOOKUP($A3427,'Old-UVXY-OHLC'!$A$3:$G$5000,5,0)-1))</f>
        <v>701.19305696145614</v>
      </c>
      <c r="I3428" t="str">
        <f t="shared" si="30"/>
        <v/>
      </c>
    </row>
    <row r="3429" spans="1:9" x14ac:dyDescent="0.25">
      <c r="A3429" s="1">
        <v>43041</v>
      </c>
      <c r="B3429" s="11">
        <f>VLOOKUP($A3428,Master!$A$6:$J$4994,$I$1,0)*(1+0.75*(VLOOKUP($A3429,'Old-UVXY-OHLC'!$A$3:$E$5000,B$1,0)/VLOOKUP('Old-UVXY-OHLC'!$A3428,'Old-UVXY-OHLC'!$A$3:$E$5000,5,0)-1))</f>
        <v>701.22870109322616</v>
      </c>
      <c r="C3429" s="11">
        <f>VLOOKUP($A3428,Master!$A$6:$J$4994,$I$1,0)*(1+0.75*(VLOOKUP($A3429,'Old-UVXY-OHLC'!$A$3:$E$5000,C$1,0)/VLOOKUP('Old-UVXY-OHLC'!$A3428,'Old-UVXY-OHLC'!$A$3:$E$5000,5,0)-1))</f>
        <v>733.13754103319559</v>
      </c>
      <c r="D3429" s="11">
        <f>VLOOKUP($A3428,Master!$A$6:$J$4994,$I$1,0)*(1+0.75*(VLOOKUP($A3429,'Old-UVXY-OHLC'!$A$3:$E$5000,D$1,0)/VLOOKUP('Old-UVXY-OHLC'!$A3428,'Old-UVXY-OHLC'!$A$3:$E$5000,5,0)-1))</f>
        <v>688.32936909692796</v>
      </c>
      <c r="E3429" s="11">
        <f>VLOOKUP(A3429,Master!A$6:J$4994,$I$1,0)</f>
        <v>697.01637469118396</v>
      </c>
      <c r="F3429" s="11">
        <f>VLOOKUP($A3428,Master!$A$6:$J$4994,$I$1,0)*(1+0.75*(VLOOKUP($A3429,'Old-UVXY-OHLC'!$A$3:$G$5000,F$1,0)/VLOOKUP($A3428,'Old-UVXY-OHLC'!$A$3:$G$5000,5,0)-1))</f>
        <v>690.36610572792245</v>
      </c>
      <c r="I3429" t="str">
        <f t="shared" si="30"/>
        <v/>
      </c>
    </row>
    <row r="3430" spans="1:9" x14ac:dyDescent="0.25">
      <c r="A3430" s="1">
        <v>43042</v>
      </c>
      <c r="B3430" s="11">
        <f>VLOOKUP($A3429,Master!$A$6:$J$4994,$I$1,0)*(1+0.75*(VLOOKUP($A3430,'Old-UVXY-OHLC'!$A$3:$E$5000,B$1,0)/VLOOKUP('Old-UVXY-OHLC'!$A3429,'Old-UVXY-OHLC'!$A$3:$E$5000,5,0)-1))</f>
        <v>684.88705219781798</v>
      </c>
      <c r="C3430" s="11">
        <f>VLOOKUP($A3429,Master!$A$6:$J$4994,$I$1,0)*(1+0.75*(VLOOKUP($A3430,'Old-UVXY-OHLC'!$A$3:$E$5000,C$1,0)/VLOOKUP('Old-UVXY-OHLC'!$A3429,'Old-UVXY-OHLC'!$A$3:$E$5000,5,0)-1))</f>
        <v>698.53121942627547</v>
      </c>
      <c r="D3430" s="11">
        <f>VLOOKUP($A3429,Master!$A$6:$J$4994,$I$1,0)*(1+0.75*(VLOOKUP($A3430,'Old-UVXY-OHLC'!$A$3:$E$5000,D$1,0)/VLOOKUP('Old-UVXY-OHLC'!$A3429,'Old-UVXY-OHLC'!$A$3:$E$5000,5,0)-1))</f>
        <v>680.79380202928076</v>
      </c>
      <c r="E3430" s="11">
        <f>VLOOKUP(A3430,Master!A$6:J$4994,$I$1,0)</f>
        <v>694.35439876972714</v>
      </c>
      <c r="F3430" s="11">
        <f>VLOOKUP($A3429,Master!$A$6:$J$4994,$I$1,0)*(1+0.75*(VLOOKUP($A3430,'Old-UVXY-OHLC'!$A$3:$G$5000,F$1,0)/VLOOKUP($A3429,'Old-UVXY-OHLC'!$A$3:$G$5000,5,0)-1))</f>
        <v>687.27478146279793</v>
      </c>
      <c r="I3430" t="str">
        <f t="shared" si="30"/>
        <v/>
      </c>
    </row>
    <row r="3431" spans="1:9" x14ac:dyDescent="0.25">
      <c r="A3431" s="1">
        <v>43045</v>
      </c>
      <c r="B3431" s="11">
        <f>VLOOKUP($A3430,Master!$A$6:$J$4994,$I$1,0)*(1+0.75*(VLOOKUP($A3431,'Old-UVXY-OHLC'!$A$3:$E$5000,B$1,0)/VLOOKUP('Old-UVXY-OHLC'!$A3430,'Old-UVXY-OHLC'!$A$3:$E$5000,5,0)-1))</f>
        <v>685.91026626591849</v>
      </c>
      <c r="C3431" s="11">
        <f>VLOOKUP($A3430,Master!$A$6:$J$4994,$I$1,0)*(1+0.75*(VLOOKUP($A3431,'Old-UVXY-OHLC'!$A$3:$E$5000,C$1,0)/VLOOKUP('Old-UVXY-OHLC'!$A3430,'Old-UVXY-OHLC'!$A$3:$E$5000,5,0)-1))</f>
        <v>687.27645737678108</v>
      </c>
      <c r="D3431" s="11">
        <f>VLOOKUP($A3430,Master!$A$6:$J$4994,$I$1,0)*(1+0.75*(VLOOKUP($A3431,'Old-UVXY-OHLC'!$A$3:$E$5000,D$1,0)/VLOOKUP('Old-UVXY-OHLC'!$A3430,'Old-UVXY-OHLC'!$A$3:$E$5000,5,0)-1))</f>
        <v>676.68847626759566</v>
      </c>
      <c r="E3431" s="11">
        <f>VLOOKUP(A3431,Master!A$6:J$4994,$I$1,0)</f>
        <v>678.07815274483062</v>
      </c>
      <c r="F3431" s="11">
        <f>VLOOKUP($A3430,Master!$A$6:$J$4994,$I$1,0)*(1+0.75*(VLOOKUP($A3431,'Old-UVXY-OHLC'!$A$3:$G$5000,F$1,0)/VLOOKUP($A3430,'Old-UVXY-OHLC'!$A$3:$G$5000,5,0)-1))</f>
        <v>677.71311960074274</v>
      </c>
      <c r="I3431" t="str">
        <f t="shared" si="30"/>
        <v/>
      </c>
    </row>
    <row r="3432" spans="1:9" x14ac:dyDescent="0.25">
      <c r="A3432" s="1">
        <v>43046</v>
      </c>
      <c r="B3432" s="11">
        <f>VLOOKUP($A3431,Master!$A$6:$J$4994,$I$1,0)*(1+0.75*(VLOOKUP($A3432,'Old-UVXY-OHLC'!$A$3:$E$5000,B$1,0)/VLOOKUP('Old-UVXY-OHLC'!$A3431,'Old-UVXY-OHLC'!$A$3:$E$5000,5,0)-1))</f>
        <v>677.39757963881016</v>
      </c>
      <c r="C3432" s="11">
        <f>VLOOKUP($A3431,Master!$A$6:$J$4994,$I$1,0)*(1+0.75*(VLOOKUP($A3432,'Old-UVXY-OHLC'!$A$3:$E$5000,C$1,0)/VLOOKUP('Old-UVXY-OHLC'!$A3431,'Old-UVXY-OHLC'!$A$3:$E$5000,5,0)-1))</f>
        <v>702.87756273541538</v>
      </c>
      <c r="D3432" s="11">
        <f>VLOOKUP($A3431,Master!$A$6:$J$4994,$I$1,0)*(1+0.75*(VLOOKUP($A3432,'Old-UVXY-OHLC'!$A$3:$E$5000,D$1,0)/VLOOKUP('Old-UVXY-OHLC'!$A3431,'Old-UVXY-OHLC'!$A$3:$E$5000,5,0)-1))</f>
        <v>670.85542181670883</v>
      </c>
      <c r="E3432" s="11">
        <f>VLOOKUP(A3432,Master!A$6:J$4994,$I$1,0)</f>
        <v>688.03562574064586</v>
      </c>
      <c r="F3432" s="11">
        <f>VLOOKUP($A3431,Master!$A$6:$J$4994,$I$1,0)*(1+0.75*(VLOOKUP($A3432,'Old-UVXY-OHLC'!$A$3:$G$5000,F$1,0)/VLOOKUP($A3431,'Old-UVXY-OHLC'!$A$3:$G$5000,5,0)-1))</f>
        <v>683.2510892691115</v>
      </c>
      <c r="I3432" t="str">
        <f t="shared" si="30"/>
        <v/>
      </c>
    </row>
    <row r="3433" spans="1:9" x14ac:dyDescent="0.25">
      <c r="A3433" s="1">
        <v>43047</v>
      </c>
      <c r="B3433" s="11">
        <f>VLOOKUP($A3432,Master!$A$6:$J$4994,$I$1,0)*(1+0.75*(VLOOKUP($A3433,'Old-UVXY-OHLC'!$A$3:$E$5000,B$1,0)/VLOOKUP('Old-UVXY-OHLC'!$A3432,'Old-UVXY-OHLC'!$A$3:$E$5000,5,0)-1))</f>
        <v>692.19441679852378</v>
      </c>
      <c r="C3433" s="11">
        <f>VLOOKUP($A3432,Master!$A$6:$J$4994,$I$1,0)*(1+0.75*(VLOOKUP($A3433,'Old-UVXY-OHLC'!$A$3:$E$5000,C$1,0)/VLOOKUP('Old-UVXY-OHLC'!$A3432,'Old-UVXY-OHLC'!$A$3:$E$5000,5,0)-1))</f>
        <v>700.07601544039278</v>
      </c>
      <c r="D3433" s="11">
        <f>VLOOKUP($A3432,Master!$A$6:$J$4994,$I$1,0)*(1+0.75*(VLOOKUP($A3433,'Old-UVXY-OHLC'!$A$3:$E$5000,D$1,0)/VLOOKUP('Old-UVXY-OHLC'!$A3432,'Old-UVXY-OHLC'!$A$3:$E$5000,5,0)-1))</f>
        <v>673.00443749658155</v>
      </c>
      <c r="E3433" s="11">
        <f>VLOOKUP(A3433,Master!A$6:J$4994,$I$1,0)</f>
        <v>688.02902813875517</v>
      </c>
      <c r="F3433" s="11">
        <f>VLOOKUP($A3432,Master!$A$6:$J$4994,$I$1,0)*(1+0.75*(VLOOKUP($A3433,'Old-UVXY-OHLC'!$A$3:$G$5000,F$1,0)/VLOOKUP($A3432,'Old-UVXY-OHLC'!$A$3:$G$5000,5,0)-1))</f>
        <v>684.99817456029541</v>
      </c>
      <c r="I3433" t="str">
        <f t="shared" si="30"/>
        <v/>
      </c>
    </row>
    <row r="3434" spans="1:9" x14ac:dyDescent="0.25">
      <c r="A3434" s="1">
        <v>43048</v>
      </c>
      <c r="B3434" s="11">
        <f>VLOOKUP($A3433,Master!$A$6:$J$4994,$I$1,0)*(1+0.75*(VLOOKUP($A3434,'Old-UVXY-OHLC'!$A$3:$E$5000,B$1,0)/VLOOKUP('Old-UVXY-OHLC'!$A3433,'Old-UVXY-OHLC'!$A$3:$E$5000,5,0)-1))</f>
        <v>724.07518469365937</v>
      </c>
      <c r="C3434" s="11">
        <f>VLOOKUP($A3433,Master!$A$6:$J$4994,$I$1,0)*(1+0.75*(VLOOKUP($A3434,'Old-UVXY-OHLC'!$A$3:$E$5000,C$1,0)/VLOOKUP('Old-UVXY-OHLC'!$A3433,'Old-UVXY-OHLC'!$A$3:$E$5000,5,0)-1))</f>
        <v>756.28764376573361</v>
      </c>
      <c r="D3434" s="11">
        <f>VLOOKUP($A3433,Master!$A$6:$J$4994,$I$1,0)*(1+0.75*(VLOOKUP($A3434,'Old-UVXY-OHLC'!$A$3:$E$5000,D$1,0)/VLOOKUP('Old-UVXY-OHLC'!$A3433,'Old-UVXY-OHLC'!$A$3:$E$5000,5,0)-1))</f>
        <v>695.75534324816851</v>
      </c>
      <c r="E3434" s="11">
        <f>VLOOKUP(A3434,Master!A$6:J$4994,$I$1,0)</f>
        <v>695.76632164017042</v>
      </c>
      <c r="F3434" s="11">
        <f>VLOOKUP($A3433,Master!$A$6:$J$4994,$I$1,0)*(1+0.75*(VLOOKUP($A3434,'Old-UVXY-OHLC'!$A$3:$G$5000,F$1,0)/VLOOKUP($A3433,'Old-UVXY-OHLC'!$A$3:$G$5000,5,0)-1))</f>
        <v>698.37366563030514</v>
      </c>
      <c r="I3434" t="str">
        <f t="shared" si="30"/>
        <v/>
      </c>
    </row>
    <row r="3435" spans="1:9" x14ac:dyDescent="0.25">
      <c r="A3435" s="1">
        <v>43049</v>
      </c>
      <c r="B3435" s="11">
        <f>VLOOKUP($A3434,Master!$A$6:$J$4994,$I$1,0)*(1+0.75*(VLOOKUP($A3435,'Old-UVXY-OHLC'!$A$3:$E$5000,B$1,0)/VLOOKUP('Old-UVXY-OHLC'!$A3434,'Old-UVXY-OHLC'!$A$3:$E$5000,5,0)-1))</f>
        <v>709.98358172734891</v>
      </c>
      <c r="C3435" s="11">
        <f>VLOOKUP($A3434,Master!$A$6:$J$4994,$I$1,0)*(1+0.75*(VLOOKUP($A3435,'Old-UVXY-OHLC'!$A$3:$E$5000,C$1,0)/VLOOKUP('Old-UVXY-OHLC'!$A3434,'Old-UVXY-OHLC'!$A$3:$E$5000,5,0)-1))</f>
        <v>729.78644139652351</v>
      </c>
      <c r="D3435" s="11">
        <f>VLOOKUP($A3434,Master!$A$6:$J$4994,$I$1,0)*(1+0.75*(VLOOKUP($A3435,'Old-UVXY-OHLC'!$A$3:$E$5000,D$1,0)/VLOOKUP('Old-UVXY-OHLC'!$A3434,'Old-UVXY-OHLC'!$A$3:$E$5000,5,0)-1))</f>
        <v>704.17930527996418</v>
      </c>
      <c r="E3435" s="11">
        <f>VLOOKUP(A3435,Master!A$6:J$4994,$I$1,0)</f>
        <v>720.14309825032365</v>
      </c>
      <c r="F3435" s="11">
        <f>VLOOKUP($A3434,Master!$A$6:$J$4994,$I$1,0)*(1+0.75*(VLOOKUP($A3435,'Old-UVXY-OHLC'!$A$3:$G$5000,F$1,0)/VLOOKUP($A3434,'Old-UVXY-OHLC'!$A$3:$G$5000,5,0)-1))</f>
        <v>722.27495653194944</v>
      </c>
      <c r="I3435" t="str">
        <f t="shared" si="30"/>
        <v/>
      </c>
    </row>
    <row r="3436" spans="1:9" x14ac:dyDescent="0.25">
      <c r="A3436" s="1">
        <v>43052</v>
      </c>
      <c r="B3436" s="11">
        <f>VLOOKUP($A3435,Master!$A$6:$J$4994,$I$1,0)*(1+0.75*(VLOOKUP($A3436,'Old-UVXY-OHLC'!$A$3:$E$5000,B$1,0)/VLOOKUP('Old-UVXY-OHLC'!$A3435,'Old-UVXY-OHLC'!$A$3:$E$5000,5,0)-1))</f>
        <v>744.54588283118926</v>
      </c>
      <c r="C3436" s="11">
        <f>VLOOKUP($A3435,Master!$A$6:$J$4994,$I$1,0)*(1+0.75*(VLOOKUP($A3436,'Old-UVXY-OHLC'!$A$3:$E$5000,C$1,0)/VLOOKUP('Old-UVXY-OHLC'!$A3435,'Old-UVXY-OHLC'!$A$3:$E$5000,5,0)-1))</f>
        <v>744.54588283118926</v>
      </c>
      <c r="D3436" s="11">
        <f>VLOOKUP($A3435,Master!$A$6:$J$4994,$I$1,0)*(1+0.75*(VLOOKUP($A3436,'Old-UVXY-OHLC'!$A$3:$E$5000,D$1,0)/VLOOKUP('Old-UVXY-OHLC'!$A3435,'Old-UVXY-OHLC'!$A$3:$E$5000,5,0)-1))</f>
        <v>709.0952198752924</v>
      </c>
      <c r="E3436" s="11">
        <f>VLOOKUP(A3436,Master!A$6:J$4994,$I$1,0)</f>
        <v>735.92045981657895</v>
      </c>
      <c r="F3436" s="11">
        <f>VLOOKUP($A3435,Master!$A$6:$J$4994,$I$1,0)*(1+0.75*(VLOOKUP($A3436,'Old-UVXY-OHLC'!$A$3:$G$5000,F$1,0)/VLOOKUP($A3435,'Old-UVXY-OHLC'!$A$3:$G$5000,5,0)-1))</f>
        <v>727.66459867953927</v>
      </c>
      <c r="I3436" t="str">
        <f t="shared" si="30"/>
        <v/>
      </c>
    </row>
    <row r="3437" spans="1:9" x14ac:dyDescent="0.25">
      <c r="A3437" s="1">
        <v>43053</v>
      </c>
      <c r="B3437" s="11">
        <f>VLOOKUP($A3436,Master!$A$6:$J$4994,$I$1,0)*(1+0.75*(VLOOKUP($A3437,'Old-UVXY-OHLC'!$A$3:$E$5000,B$1,0)/VLOOKUP('Old-UVXY-OHLC'!$A3436,'Old-UVXY-OHLC'!$A$3:$E$5000,5,0)-1))</f>
        <v>743.5143143229817</v>
      </c>
      <c r="C3437" s="11">
        <f>VLOOKUP($A3436,Master!$A$6:$J$4994,$I$1,0)*(1+0.75*(VLOOKUP($A3437,'Old-UVXY-OHLC'!$A$3:$E$5000,C$1,0)/VLOOKUP('Old-UVXY-OHLC'!$A3436,'Old-UVXY-OHLC'!$A$3:$E$5000,5,0)-1))</f>
        <v>762.95884737601921</v>
      </c>
      <c r="D3437" s="11">
        <f>VLOOKUP($A3436,Master!$A$6:$J$4994,$I$1,0)*(1+0.75*(VLOOKUP($A3437,'Old-UVXY-OHLC'!$A$3:$E$5000,D$1,0)/VLOOKUP('Old-UVXY-OHLC'!$A3436,'Old-UVXY-OHLC'!$A$3:$E$5000,5,0)-1))</f>
        <v>729.49999020742405</v>
      </c>
      <c r="E3437" s="11">
        <f>VLOOKUP(A3437,Master!A$6:J$4994,$I$1,0)</f>
        <v>729.51137871777507</v>
      </c>
      <c r="F3437" s="11">
        <f>VLOOKUP($A3436,Master!$A$6:$J$4994,$I$1,0)*(1+0.75*(VLOOKUP($A3437,'Old-UVXY-OHLC'!$A$3:$G$5000,F$1,0)/VLOOKUP($A3436,'Old-UVXY-OHLC'!$A$3:$G$5000,5,0)-1))</f>
        <v>734.12724865669009</v>
      </c>
      <c r="I3437" t="str">
        <f t="shared" si="30"/>
        <v/>
      </c>
    </row>
    <row r="3438" spans="1:9" x14ac:dyDescent="0.25">
      <c r="A3438" s="1">
        <v>43054</v>
      </c>
      <c r="B3438" s="11">
        <f>VLOOKUP($A3437,Master!$A$6:$J$4994,$I$1,0)*(1+0.75*(VLOOKUP($A3438,'Old-UVXY-OHLC'!$A$3:$E$5000,B$1,0)/VLOOKUP('Old-UVXY-OHLC'!$A3437,'Old-UVXY-OHLC'!$A$3:$E$5000,5,0)-1))</f>
        <v>766.76784533896227</v>
      </c>
      <c r="C3438" s="11">
        <f>VLOOKUP($A3437,Master!$A$6:$J$4994,$I$1,0)*(1+0.75*(VLOOKUP($A3438,'Old-UVXY-OHLC'!$A$3:$E$5000,C$1,0)/VLOOKUP('Old-UVXY-OHLC'!$A3437,'Old-UVXY-OHLC'!$A$3:$E$5000,5,0)-1))</f>
        <v>794.33982444671733</v>
      </c>
      <c r="D3438" s="11">
        <f>VLOOKUP($A3437,Master!$A$6:$J$4994,$I$1,0)*(1+0.75*(VLOOKUP($A3438,'Old-UVXY-OHLC'!$A$3:$E$5000,D$1,0)/VLOOKUP('Old-UVXY-OHLC'!$A3437,'Old-UVXY-OHLC'!$A$3:$E$5000,5,0)-1))</f>
        <v>750.62822324079252</v>
      </c>
      <c r="E3438" s="11">
        <f>VLOOKUP(A3438,Master!A$6:J$4994,$I$1,0)</f>
        <v>772.66979795820009</v>
      </c>
      <c r="F3438" s="11">
        <f>VLOOKUP($A3437,Master!$A$6:$J$4994,$I$1,0)*(1+0.75*(VLOOKUP($A3438,'Old-UVXY-OHLC'!$A$3:$G$5000,F$1,0)/VLOOKUP($A3437,'Old-UVXY-OHLC'!$A$3:$G$5000,5,0)-1))</f>
        <v>776.18267813467548</v>
      </c>
      <c r="I3438" t="str">
        <f t="shared" si="30"/>
        <v/>
      </c>
    </row>
    <row r="3439" spans="1:9" x14ac:dyDescent="0.25">
      <c r="A3439" s="1">
        <v>43055</v>
      </c>
      <c r="B3439" s="11">
        <f>VLOOKUP($A3438,Master!$A$6:$J$4994,$I$1,0)*(1+0.75*(VLOOKUP($A3439,'Old-UVXY-OHLC'!$A$3:$E$5000,B$1,0)/VLOOKUP('Old-UVXY-OHLC'!$A3438,'Old-UVXY-OHLC'!$A$3:$E$5000,5,0)-1))</f>
        <v>737.50864931296746</v>
      </c>
      <c r="C3439" s="11">
        <f>VLOOKUP($A3438,Master!$A$6:$J$4994,$I$1,0)*(1+0.75*(VLOOKUP($A3439,'Old-UVXY-OHLC'!$A$3:$E$5000,C$1,0)/VLOOKUP('Old-UVXY-OHLC'!$A3438,'Old-UVXY-OHLC'!$A$3:$E$5000,5,0)-1))</f>
        <v>738.49896077413803</v>
      </c>
      <c r="D3439" s="11">
        <f>VLOOKUP($A3438,Master!$A$6:$J$4994,$I$1,0)*(1+0.75*(VLOOKUP($A3439,'Old-UVXY-OHLC'!$A$3:$E$5000,D$1,0)/VLOOKUP('Old-UVXY-OHLC'!$A3438,'Old-UVXY-OHLC'!$A$3:$E$5000,5,0)-1))</f>
        <v>715.39169334682504</v>
      </c>
      <c r="E3439" s="11">
        <f>VLOOKUP(A3439,Master!A$6:J$4994,$I$1,0)</f>
        <v>729.38476039516934</v>
      </c>
      <c r="F3439" s="11">
        <f>VLOOKUP($A3438,Master!$A$6:$J$4994,$I$1,0)*(1+0.75*(VLOOKUP($A3439,'Old-UVXY-OHLC'!$A$3:$G$5000,F$1,0)/VLOOKUP($A3438,'Old-UVXY-OHLC'!$A$3:$G$5000,5,0)-1))</f>
        <v>728.59581315205048</v>
      </c>
      <c r="I3439" t="str">
        <f t="shared" si="30"/>
        <v/>
      </c>
    </row>
    <row r="3440" spans="1:9" x14ac:dyDescent="0.25">
      <c r="A3440" s="1">
        <v>43056</v>
      </c>
      <c r="B3440" s="11">
        <f>VLOOKUP($A3439,Master!$A$6:$J$4994,$I$1,0)*(1+0.75*(VLOOKUP($A3440,'Old-UVXY-OHLC'!$A$3:$E$5000,B$1,0)/VLOOKUP('Old-UVXY-OHLC'!$A3439,'Old-UVXY-OHLC'!$A$3:$E$5000,5,0)-1))</f>
        <v>728.5911746009109</v>
      </c>
      <c r="C3440" s="11">
        <f>VLOOKUP($A3439,Master!$A$6:$J$4994,$I$1,0)*(1+0.75*(VLOOKUP($A3440,'Old-UVXY-OHLC'!$A$3:$E$5000,C$1,0)/VLOOKUP('Old-UVXY-OHLC'!$A3439,'Old-UVXY-OHLC'!$A$3:$E$5000,5,0)-1))</f>
        <v>729.93829833532482</v>
      </c>
      <c r="D3440" s="11">
        <f>VLOOKUP($A3439,Master!$A$6:$J$4994,$I$1,0)*(1+0.75*(VLOOKUP($A3440,'Old-UVXY-OHLC'!$A$3:$E$5000,D$1,0)/VLOOKUP('Old-UVXY-OHLC'!$A3439,'Old-UVXY-OHLC'!$A$3:$E$5000,5,0)-1))</f>
        <v>705.01713227781943</v>
      </c>
      <c r="E3440" s="11">
        <f>VLOOKUP(A3440,Master!A$6:J$4994,$I$1,0)</f>
        <v>724.74199804966634</v>
      </c>
      <c r="F3440" s="11">
        <f>VLOOKUP($A3439,Master!$A$6:$J$4994,$I$1,0)*(1+0.75*(VLOOKUP($A3440,'Old-UVXY-OHLC'!$A$3:$G$5000,F$1,0)/VLOOKUP($A3439,'Old-UVXY-OHLC'!$A$3:$G$5000,5,0)-1))</f>
        <v>711.75258256363179</v>
      </c>
      <c r="I3440" t="str">
        <f t="shared" si="30"/>
        <v/>
      </c>
    </row>
    <row r="3441" spans="1:9" x14ac:dyDescent="0.25">
      <c r="A3441" s="1">
        <v>43059</v>
      </c>
      <c r="B3441" s="11">
        <f>VLOOKUP($A3440,Master!$A$6:$J$4994,$I$1,0)*(1+0.75*(VLOOKUP($A3441,'Old-UVXY-OHLC'!$A$3:$E$5000,B$1,0)/VLOOKUP('Old-UVXY-OHLC'!$A3440,'Old-UVXY-OHLC'!$A$3:$E$5000,5,0)-1))</f>
        <v>695.87335626846641</v>
      </c>
      <c r="C3441" s="11">
        <f>VLOOKUP($A3440,Master!$A$6:$J$4994,$I$1,0)*(1+0.75*(VLOOKUP($A3441,'Old-UVXY-OHLC'!$A$3:$E$5000,C$1,0)/VLOOKUP('Old-UVXY-OHLC'!$A3440,'Old-UVXY-OHLC'!$A$3:$E$5000,5,0)-1))</f>
        <v>699.92335907572715</v>
      </c>
      <c r="D3441" s="11">
        <f>VLOOKUP($A3440,Master!$A$6:$J$4994,$I$1,0)*(1+0.75*(VLOOKUP($A3441,'Old-UVXY-OHLC'!$A$3:$E$5000,D$1,0)/VLOOKUP('Old-UVXY-OHLC'!$A3440,'Old-UVXY-OHLC'!$A$3:$E$5000,5,0)-1))</f>
        <v>675.62334223216283</v>
      </c>
      <c r="E3441" s="11">
        <f>VLOOKUP(A3441,Master!A$6:J$4994,$I$1,0)</f>
        <v>679.00503405910024</v>
      </c>
      <c r="F3441" s="11">
        <f>VLOOKUP($A3440,Master!$A$6:$J$4994,$I$1,0)*(1+0.75*(VLOOKUP($A3441,'Old-UVXY-OHLC'!$A$3:$G$5000,F$1,0)/VLOOKUP($A3440,'Old-UVXY-OHLC'!$A$3:$G$5000,5,0)-1))</f>
        <v>677.64834363579325</v>
      </c>
      <c r="I3441" t="str">
        <f t="shared" si="30"/>
        <v/>
      </c>
    </row>
    <row r="3442" spans="1:9" x14ac:dyDescent="0.25">
      <c r="A3442" s="1">
        <v>43060</v>
      </c>
      <c r="B3442" s="11">
        <f>VLOOKUP($A3441,Master!$A$6:$J$4994,$I$1,0)*(1+0.75*(VLOOKUP($A3442,'Old-UVXY-OHLC'!$A$3:$E$5000,B$1,0)/VLOOKUP('Old-UVXY-OHLC'!$A3441,'Old-UVXY-OHLC'!$A$3:$E$5000,5,0)-1))</f>
        <v>656.58691562638069</v>
      </c>
      <c r="C3442" s="11">
        <f>VLOOKUP($A3441,Master!$A$6:$J$4994,$I$1,0)*(1+0.75*(VLOOKUP($A3442,'Old-UVXY-OHLC'!$A$3:$E$5000,C$1,0)/VLOOKUP('Old-UVXY-OHLC'!$A3441,'Old-UVXY-OHLC'!$A$3:$E$5000,5,0)-1))</f>
        <v>659.69437726751858</v>
      </c>
      <c r="D3442" s="11">
        <f>VLOOKUP($A3441,Master!$A$6:$J$4994,$I$1,0)*(1+0.75*(VLOOKUP($A3442,'Old-UVXY-OHLC'!$A$3:$E$5000,D$1,0)/VLOOKUP('Old-UVXY-OHLC'!$A3441,'Old-UVXY-OHLC'!$A$3:$E$5000,5,0)-1))</f>
        <v>632.76304304432335</v>
      </c>
      <c r="E3442" s="11">
        <f>VLOOKUP(A3442,Master!A$6:J$4994,$I$1,0)</f>
        <v>641.73731387079681</v>
      </c>
      <c r="F3442" s="11">
        <f>VLOOKUP($A3441,Master!$A$6:$J$4994,$I$1,0)*(1+0.75*(VLOOKUP($A3442,'Old-UVXY-OHLC'!$A$3:$G$5000,F$1,0)/VLOOKUP($A3441,'Old-UVXY-OHLC'!$A$3:$G$5000,5,0)-1))</f>
        <v>638.97796632659924</v>
      </c>
      <c r="I3442" t="str">
        <f t="shared" si="30"/>
        <v/>
      </c>
    </row>
    <row r="3443" spans="1:9" x14ac:dyDescent="0.25">
      <c r="A3443" s="1">
        <v>43061</v>
      </c>
      <c r="B3443" s="11">
        <f>VLOOKUP($A3442,Master!$A$6:$J$4994,$I$1,0)*(1+0.75*(VLOOKUP($A3443,'Old-UVXY-OHLC'!$A$3:$E$5000,B$1,0)/VLOOKUP('Old-UVXY-OHLC'!$A3442,'Old-UVXY-OHLC'!$A$3:$E$5000,5,0)-1))</f>
        <v>630.4830691559913</v>
      </c>
      <c r="C3443" s="11">
        <f>VLOOKUP($A3442,Master!$A$6:$J$4994,$I$1,0)*(1+0.75*(VLOOKUP($A3443,'Old-UVXY-OHLC'!$A$3:$E$5000,C$1,0)/VLOOKUP('Old-UVXY-OHLC'!$A3442,'Old-UVXY-OHLC'!$A$3:$E$5000,5,0)-1))</f>
        <v>638.58128716035901</v>
      </c>
      <c r="D3443" s="11">
        <f>VLOOKUP($A3442,Master!$A$6:$J$4994,$I$1,0)*(1+0.75*(VLOOKUP($A3443,'Old-UVXY-OHLC'!$A$3:$E$5000,D$1,0)/VLOOKUP('Old-UVXY-OHLC'!$A3442,'Old-UVXY-OHLC'!$A$3:$E$5000,5,0)-1))</f>
        <v>623.79323689151374</v>
      </c>
      <c r="E3443" s="11">
        <f>VLOOKUP(A3443,Master!A$6:J$4994,$I$1,0)</f>
        <v>630.44648035356761</v>
      </c>
      <c r="F3443" s="11">
        <f>VLOOKUP($A3442,Master!$A$6:$J$4994,$I$1,0)*(1+0.75*(VLOOKUP($A3443,'Old-UVXY-OHLC'!$A$3:$G$5000,F$1,0)/VLOOKUP($A3442,'Old-UVXY-OHLC'!$A$3:$G$5000,5,0)-1))</f>
        <v>629.07468341610127</v>
      </c>
      <c r="I3443" t="str">
        <f t="shared" si="30"/>
        <v/>
      </c>
    </row>
    <row r="3444" spans="1:9" x14ac:dyDescent="0.25">
      <c r="A3444" s="1">
        <v>43063</v>
      </c>
      <c r="B3444" s="11">
        <f>VLOOKUP($A3443,Master!$A$6:$J$4994,$I$1,0)*(1+0.75*(VLOOKUP($A3444,'Old-UVXY-OHLC'!$A$3:$E$5000,B$1,0)/VLOOKUP('Old-UVXY-OHLC'!$A3443,'Old-UVXY-OHLC'!$A$3:$E$5000,5,0)-1))</f>
        <v>622.700338106603</v>
      </c>
      <c r="C3444" s="11">
        <f>VLOOKUP($A3443,Master!$A$6:$J$4994,$I$1,0)*(1+0.75*(VLOOKUP($A3444,'Old-UVXY-OHLC'!$A$3:$E$5000,C$1,0)/VLOOKUP('Old-UVXY-OHLC'!$A3443,'Old-UVXY-OHLC'!$A$3:$E$5000,5,0)-1))</f>
        <v>628.01361363613307</v>
      </c>
      <c r="D3444" s="11">
        <f>VLOOKUP($A3443,Master!$A$6:$J$4994,$I$1,0)*(1+0.75*(VLOOKUP($A3444,'Old-UVXY-OHLC'!$A$3:$E$5000,D$1,0)/VLOOKUP('Old-UVXY-OHLC'!$A3443,'Old-UVXY-OHLC'!$A$3:$E$5000,5,0)-1))</f>
        <v>620.22080952615545</v>
      </c>
      <c r="E3444" s="11">
        <f>VLOOKUP(A3444,Master!A$6:J$4994,$I$1,0)</f>
        <v>626.43659801330068</v>
      </c>
      <c r="F3444" s="11">
        <f>VLOOKUP($A3443,Master!$A$6:$J$4994,$I$1,0)*(1+0.75*(VLOOKUP($A3444,'Old-UVXY-OHLC'!$A$3:$G$5000,F$1,0)/VLOOKUP($A3443,'Old-UVXY-OHLC'!$A$3:$G$5000,5,0)-1))</f>
        <v>625.88830342432107</v>
      </c>
      <c r="I3444" t="str">
        <f t="shared" si="30"/>
        <v/>
      </c>
    </row>
    <row r="3445" spans="1:9" x14ac:dyDescent="0.25">
      <c r="A3445" s="1">
        <v>43066</v>
      </c>
      <c r="B3445" s="11">
        <f>VLOOKUP($A3444,Master!$A$6:$J$4994,$I$1,0)*(1+0.75*(VLOOKUP($A3445,'Old-UVXY-OHLC'!$A$3:$E$5000,B$1,0)/VLOOKUP('Old-UVXY-OHLC'!$A3444,'Old-UVXY-OHLC'!$A$3:$E$5000,5,0)-1))</f>
        <v>627.68168758441357</v>
      </c>
      <c r="C3445" s="11">
        <f>VLOOKUP($A3444,Master!$A$6:$J$4994,$I$1,0)*(1+0.75*(VLOOKUP($A3445,'Old-UVXY-OHLC'!$A$3:$E$5000,C$1,0)/VLOOKUP('Old-UVXY-OHLC'!$A3444,'Old-UVXY-OHLC'!$A$3:$E$5000,5,0)-1))</f>
        <v>634.42650915452714</v>
      </c>
      <c r="D3445" s="11">
        <f>VLOOKUP($A3444,Master!$A$6:$J$4994,$I$1,0)*(1+0.75*(VLOOKUP($A3445,'Old-UVXY-OHLC'!$A$3:$E$5000,D$1,0)/VLOOKUP('Old-UVXY-OHLC'!$A3444,'Old-UVXY-OHLC'!$A$3:$E$5000,5,0)-1))</f>
        <v>617.74195053371989</v>
      </c>
      <c r="E3445" s="11">
        <f>VLOOKUP(A3445,Master!A$6:J$4994,$I$1,0)</f>
        <v>621.95204779370658</v>
      </c>
      <c r="F3445" s="11">
        <f>VLOOKUP($A3444,Master!$A$6:$J$4994,$I$1,0)*(1+0.75*(VLOOKUP($A3445,'Old-UVXY-OHLC'!$A$3:$G$5000,F$1,0)/VLOOKUP($A3444,'Old-UVXY-OHLC'!$A$3:$G$5000,5,0)-1))</f>
        <v>624.1317814948801</v>
      </c>
      <c r="I3445" t="str">
        <f t="shared" si="30"/>
        <v/>
      </c>
    </row>
    <row r="3446" spans="1:9" x14ac:dyDescent="0.25">
      <c r="A3446" s="1">
        <v>43067</v>
      </c>
      <c r="B3446" s="11">
        <f>VLOOKUP($A3445,Master!$A$6:$J$4994,$I$1,0)*(1+0.75*(VLOOKUP($A3446,'Old-UVXY-OHLC'!$A$3:$E$5000,B$1,0)/VLOOKUP('Old-UVXY-OHLC'!$A3445,'Old-UVXY-OHLC'!$A$3:$E$5000,5,0)-1))</f>
        <v>614.91382191763364</v>
      </c>
      <c r="C3446" s="11">
        <f>VLOOKUP($A3445,Master!$A$6:$J$4994,$I$1,0)*(1+0.75*(VLOOKUP($A3446,'Old-UVXY-OHLC'!$A$3:$E$5000,C$1,0)/VLOOKUP('Old-UVXY-OHLC'!$A3445,'Old-UVXY-OHLC'!$A$3:$E$5000,5,0)-1))</f>
        <v>625.2339989037738</v>
      </c>
      <c r="D3446" s="11">
        <f>VLOOKUP($A3445,Master!$A$6:$J$4994,$I$1,0)*(1+0.75*(VLOOKUP($A3446,'Old-UVXY-OHLC'!$A$3:$E$5000,D$1,0)/VLOOKUP('Old-UVXY-OHLC'!$A3445,'Old-UVXY-OHLC'!$A$3:$E$5000,5,0)-1))</f>
        <v>606.72885396310858</v>
      </c>
      <c r="E3446" s="11">
        <f>VLOOKUP(A3446,Master!A$6:J$4994,$I$1,0)</f>
        <v>615.38140199798113</v>
      </c>
      <c r="F3446" s="11">
        <f>VLOOKUP($A3445,Master!$A$6:$J$4994,$I$1,0)*(1+0.75*(VLOOKUP($A3446,'Old-UVXY-OHLC'!$A$3:$G$5000,F$1,0)/VLOOKUP($A3445,'Old-UVXY-OHLC'!$A$3:$G$5000,5,0)-1))</f>
        <v>610.9992720263391</v>
      </c>
      <c r="I3446" t="str">
        <f t="shared" si="30"/>
        <v/>
      </c>
    </row>
    <row r="3447" spans="1:9" x14ac:dyDescent="0.25">
      <c r="A3447" s="1">
        <v>43068</v>
      </c>
      <c r="B3447" s="11">
        <f>VLOOKUP($A3446,Master!$A$6:$J$4994,$I$1,0)*(1+0.75*(VLOOKUP($A3447,'Old-UVXY-OHLC'!$A$3:$E$5000,B$1,0)/VLOOKUP('Old-UVXY-OHLC'!$A3446,'Old-UVXY-OHLC'!$A$3:$E$5000,5,0)-1))</f>
        <v>613.49318658684456</v>
      </c>
      <c r="C3447" s="11">
        <f>VLOOKUP($A3446,Master!$A$6:$J$4994,$I$1,0)*(1+0.75*(VLOOKUP($A3447,'Old-UVXY-OHLC'!$A$3:$E$5000,C$1,0)/VLOOKUP('Old-UVXY-OHLC'!$A3446,'Old-UVXY-OHLC'!$A$3:$E$5000,5,0)-1))</f>
        <v>642.42207137555886</v>
      </c>
      <c r="D3447" s="11">
        <f>VLOOKUP($A3446,Master!$A$6:$J$4994,$I$1,0)*(1+0.75*(VLOOKUP($A3447,'Old-UVXY-OHLC'!$A$3:$E$5000,D$1,0)/VLOOKUP('Old-UVXY-OHLC'!$A3446,'Old-UVXY-OHLC'!$A$3:$E$5000,5,0)-1))</f>
        <v>611.70745295791164</v>
      </c>
      <c r="E3447" s="11">
        <f>VLOOKUP(A3447,Master!A$6:J$4994,$I$1,0)</f>
        <v>630.99620955764021</v>
      </c>
      <c r="F3447" s="11">
        <f>VLOOKUP($A3446,Master!$A$6:$J$4994,$I$1,0)*(1+0.75*(VLOOKUP($A3447,'Old-UVXY-OHLC'!$A$3:$G$5000,F$1,0)/VLOOKUP($A3446,'Old-UVXY-OHLC'!$A$3:$G$5000,5,0)-1))</f>
        <v>631.35052287617441</v>
      </c>
      <c r="I3447" t="str">
        <f t="shared" si="30"/>
        <v/>
      </c>
    </row>
    <row r="3448" spans="1:9" x14ac:dyDescent="0.25">
      <c r="A3448" s="1">
        <v>43069</v>
      </c>
      <c r="B3448" s="11">
        <f>VLOOKUP($A3447,Master!$A$6:$J$4994,$I$1,0)*(1+0.75*(VLOOKUP($A3448,'Old-UVXY-OHLC'!$A$3:$E$5000,B$1,0)/VLOOKUP('Old-UVXY-OHLC'!$A3447,'Old-UVXY-OHLC'!$A$3:$E$5000,5,0)-1))</f>
        <v>616.12559151285905</v>
      </c>
      <c r="C3448" s="11">
        <f>VLOOKUP($A3447,Master!$A$6:$J$4994,$I$1,0)*(1+0.75*(VLOOKUP($A3448,'Old-UVXY-OHLC'!$A$3:$E$5000,C$1,0)/VLOOKUP('Old-UVXY-OHLC'!$A3447,'Old-UVXY-OHLC'!$A$3:$E$5000,5,0)-1))</f>
        <v>645.17263649595247</v>
      </c>
      <c r="D3448" s="11">
        <f>VLOOKUP($A3447,Master!$A$6:$J$4994,$I$1,0)*(1+0.75*(VLOOKUP($A3448,'Old-UVXY-OHLC'!$A$3:$E$5000,D$1,0)/VLOOKUP('Old-UVXY-OHLC'!$A3447,'Old-UVXY-OHLC'!$A$3:$E$5000,5,0)-1))</f>
        <v>613.6459657216194</v>
      </c>
      <c r="E3448" s="11">
        <f>VLOOKUP(A3448,Master!A$6:J$4994,$I$1,0)</f>
        <v>643.39759629248817</v>
      </c>
      <c r="F3448" s="11">
        <f>VLOOKUP($A3447,Master!$A$6:$J$4994,$I$1,0)*(1+0.75*(VLOOKUP($A3448,'Old-UVXY-OHLC'!$A$3:$G$5000,F$1,0)/VLOOKUP($A3447,'Old-UVXY-OHLC'!$A$3:$G$5000,5,0)-1))</f>
        <v>634.1914365633196</v>
      </c>
      <c r="I3448" t="str">
        <f t="shared" ref="I3448:I3479" si="31">IF(OR(B3448&gt;C3448,B3448&lt;D3448,C3448&lt;D3448,C3448&lt;F3448,D3448&gt;F3448),1,"")</f>
        <v/>
      </c>
    </row>
    <row r="3449" spans="1:9" x14ac:dyDescent="0.25">
      <c r="A3449" s="1">
        <v>43070</v>
      </c>
      <c r="B3449" s="11">
        <f>VLOOKUP($A3448,Master!$A$6:$J$4994,$I$1,0)*(1+0.75*(VLOOKUP($A3449,'Old-UVXY-OHLC'!$A$3:$E$5000,B$1,0)/VLOOKUP('Old-UVXY-OHLC'!$A3448,'Old-UVXY-OHLC'!$A$3:$E$5000,5,0)-1))</f>
        <v>644.11553843152444</v>
      </c>
      <c r="C3449" s="11">
        <f>VLOOKUP($A3448,Master!$A$6:$J$4994,$I$1,0)*(1+0.75*(VLOOKUP($A3449,'Old-UVXY-OHLC'!$A$3:$E$5000,C$1,0)/VLOOKUP('Old-UVXY-OHLC'!$A3448,'Old-UVXY-OHLC'!$A$3:$E$5000,5,0)-1))</f>
        <v>759.2124266836712</v>
      </c>
      <c r="D3449" s="11">
        <f>VLOOKUP($A3448,Master!$A$6:$J$4994,$I$1,0)*(1+0.75*(VLOOKUP($A3449,'Old-UVXY-OHLC'!$A$3:$E$5000,D$1,0)/VLOOKUP('Old-UVXY-OHLC'!$A3448,'Old-UVXY-OHLC'!$A$3:$E$5000,5,0)-1))</f>
        <v>634.26014738852712</v>
      </c>
      <c r="E3449" s="11">
        <f>VLOOKUP(A3449,Master!A$6:J$4994,$I$1,0)</f>
        <v>660.89064301730889</v>
      </c>
      <c r="F3449" s="11">
        <f>VLOOKUP($A3448,Master!$A$6:$J$4994,$I$1,0)*(1+0.75*(VLOOKUP($A3449,'Old-UVXY-OHLC'!$A$3:$G$5000,F$1,0)/VLOOKUP($A3448,'Old-UVXY-OHLC'!$A$3:$G$5000,5,0)-1))</f>
        <v>660.30653800216271</v>
      </c>
      <c r="I3449" t="str">
        <f t="shared" si="31"/>
        <v/>
      </c>
    </row>
    <row r="3450" spans="1:9" x14ac:dyDescent="0.25">
      <c r="A3450" s="1">
        <v>43073</v>
      </c>
      <c r="B3450" s="11">
        <f>VLOOKUP($A3449,Master!$A$6:$J$4994,$I$1,0)*(1+0.75*(VLOOKUP($A3450,'Old-UVXY-OHLC'!$A$3:$E$5000,B$1,0)/VLOOKUP('Old-UVXY-OHLC'!$A3449,'Old-UVXY-OHLC'!$A$3:$E$5000,5,0)-1))</f>
        <v>616.01083468380216</v>
      </c>
      <c r="C3450" s="11">
        <f>VLOOKUP($A3449,Master!$A$6:$J$4994,$I$1,0)*(1+0.75*(VLOOKUP($A3450,'Old-UVXY-OHLC'!$A$3:$E$5000,C$1,0)/VLOOKUP('Old-UVXY-OHLC'!$A3449,'Old-UVXY-OHLC'!$A$3:$E$5000,5,0)-1))</f>
        <v>660.84053470991296</v>
      </c>
      <c r="D3450" s="11">
        <f>VLOOKUP($A3449,Master!$A$6:$J$4994,$I$1,0)*(1+0.75*(VLOOKUP($A3450,'Old-UVXY-OHLC'!$A$3:$E$5000,D$1,0)/VLOOKUP('Old-UVXY-OHLC'!$A3449,'Old-UVXY-OHLC'!$A$3:$E$5000,5,0)-1))</f>
        <v>609.03268957653472</v>
      </c>
      <c r="E3450" s="11">
        <f>VLOOKUP(A3450,Master!A$6:J$4994,$I$1,0)</f>
        <v>660.87163127700694</v>
      </c>
      <c r="F3450" s="11">
        <f>VLOOKUP($A3449,Master!$A$6:$J$4994,$I$1,0)*(1+0.75*(VLOOKUP($A3450,'Old-UVXY-OHLC'!$A$3:$G$5000,F$1,0)/VLOOKUP($A3449,'Old-UVXY-OHLC'!$A$3:$G$5000,5,0)-1))</f>
        <v>652.64609649695615</v>
      </c>
      <c r="I3450" t="str">
        <f t="shared" si="31"/>
        <v/>
      </c>
    </row>
    <row r="3451" spans="1:9" x14ac:dyDescent="0.25">
      <c r="A3451" s="1">
        <v>43074</v>
      </c>
      <c r="B3451" s="11">
        <f>VLOOKUP($A3450,Master!$A$6:$J$4994,$I$1,0)*(1+0.75*(VLOOKUP($A3451,'Old-UVXY-OHLC'!$A$3:$E$5000,B$1,0)/VLOOKUP('Old-UVXY-OHLC'!$A3450,'Old-UVXY-OHLC'!$A$3:$E$5000,5,0)-1))</f>
        <v>643.25542302911674</v>
      </c>
      <c r="C3451" s="11">
        <f>VLOOKUP($A3450,Master!$A$6:$J$4994,$I$1,0)*(1+0.75*(VLOOKUP($A3451,'Old-UVXY-OHLC'!$A$3:$E$5000,C$1,0)/VLOOKUP('Old-UVXY-OHLC'!$A3450,'Old-UVXY-OHLC'!$A$3:$E$5000,5,0)-1))</f>
        <v>658.9573852075431</v>
      </c>
      <c r="D3451" s="11">
        <f>VLOOKUP($A3450,Master!$A$6:$J$4994,$I$1,0)*(1+0.75*(VLOOKUP($A3451,'Old-UVXY-OHLC'!$A$3:$E$5000,D$1,0)/VLOOKUP('Old-UVXY-OHLC'!$A3450,'Old-UVXY-OHLC'!$A$3:$E$5000,5,0)-1))</f>
        <v>623.36627093644358</v>
      </c>
      <c r="E3451" s="11">
        <f>VLOOKUP(A3451,Master!A$6:J$4994,$I$1,0)</f>
        <v>656.94006097483782</v>
      </c>
      <c r="F3451" s="11">
        <f>VLOOKUP($A3450,Master!$A$6:$J$4994,$I$1,0)*(1+0.75*(VLOOKUP($A3451,'Old-UVXY-OHLC'!$A$3:$G$5000,F$1,0)/VLOOKUP($A3450,'Old-UVXY-OHLC'!$A$3:$G$5000,5,0)-1))</f>
        <v>648.48941042192541</v>
      </c>
      <c r="I3451" t="str">
        <f t="shared" si="31"/>
        <v/>
      </c>
    </row>
    <row r="3452" spans="1:9" x14ac:dyDescent="0.25">
      <c r="A3452" s="1">
        <v>43075</v>
      </c>
      <c r="B3452" s="11">
        <f>VLOOKUP($A3451,Master!$A$6:$J$4994,$I$1,0)*(1+0.75*(VLOOKUP($A3452,'Old-UVXY-OHLC'!$A$3:$E$5000,B$1,0)/VLOOKUP('Old-UVXY-OHLC'!$A3451,'Old-UVXY-OHLC'!$A$3:$E$5000,5,0)-1))</f>
        <v>660.71993799842596</v>
      </c>
      <c r="C3452" s="11">
        <f>VLOOKUP($A3451,Master!$A$6:$J$4994,$I$1,0)*(1+0.75*(VLOOKUP($A3452,'Old-UVXY-OHLC'!$A$3:$E$5000,C$1,0)/VLOOKUP('Old-UVXY-OHLC'!$A3451,'Old-UVXY-OHLC'!$A$3:$E$5000,5,0)-1))</f>
        <v>665.26522250251844</v>
      </c>
      <c r="D3452" s="11">
        <f>VLOOKUP($A3451,Master!$A$6:$J$4994,$I$1,0)*(1+0.75*(VLOOKUP($A3452,'Old-UVXY-OHLC'!$A$3:$E$5000,D$1,0)/VLOOKUP('Old-UVXY-OHLC'!$A3451,'Old-UVXY-OHLC'!$A$3:$E$5000,5,0)-1))</f>
        <v>642.53879998205605</v>
      </c>
      <c r="E3452" s="11">
        <f>VLOOKUP(A3452,Master!A$6:J$4994,$I$1,0)</f>
        <v>647.50797938997255</v>
      </c>
      <c r="F3452" s="11">
        <f>VLOOKUP($A3451,Master!$A$6:$J$4994,$I$1,0)*(1+0.75*(VLOOKUP($A3452,'Old-UVXY-OHLC'!$A$3:$G$5000,F$1,0)/VLOOKUP($A3451,'Old-UVXY-OHLC'!$A$3:$G$5000,5,0)-1))</f>
        <v>646.73444721660303</v>
      </c>
      <c r="I3452" t="str">
        <f t="shared" si="31"/>
        <v/>
      </c>
    </row>
    <row r="3453" spans="1:9" x14ac:dyDescent="0.25">
      <c r="A3453" s="1">
        <v>43076</v>
      </c>
      <c r="B3453" s="11">
        <f>VLOOKUP($A3452,Master!$A$6:$J$4994,$I$1,0)*(1+0.75*(VLOOKUP($A3453,'Old-UVXY-OHLC'!$A$3:$E$5000,B$1,0)/VLOOKUP('Old-UVXY-OHLC'!$A3452,'Old-UVXY-OHLC'!$A$3:$E$5000,5,0)-1))</f>
        <v>647.44348406109918</v>
      </c>
      <c r="C3453" s="11">
        <f>VLOOKUP($A3452,Master!$A$6:$J$4994,$I$1,0)*(1+0.75*(VLOOKUP($A3453,'Old-UVXY-OHLC'!$A$3:$E$5000,C$1,0)/VLOOKUP('Old-UVXY-OHLC'!$A3452,'Old-UVXY-OHLC'!$A$3:$E$5000,5,0)-1))</f>
        <v>649.55158748749693</v>
      </c>
      <c r="D3453" s="11">
        <f>VLOOKUP($A3452,Master!$A$6:$J$4994,$I$1,0)*(1+0.75*(VLOOKUP($A3453,'Old-UVXY-OHLC'!$A$3:$E$5000,D$1,0)/VLOOKUP('Old-UVXY-OHLC'!$A3452,'Old-UVXY-OHLC'!$A$3:$E$5000,5,0)-1))</f>
        <v>612.23622037359405</v>
      </c>
      <c r="E3453" s="11">
        <f>VLOOKUP(A3453,Master!A$6:J$4994,$I$1,0)</f>
        <v>612.24552647019743</v>
      </c>
      <c r="F3453" s="11">
        <f>VLOOKUP($A3452,Master!$A$6:$J$4994,$I$1,0)*(1+0.75*(VLOOKUP($A3453,'Old-UVXY-OHLC'!$A$3:$G$5000,F$1,0)/VLOOKUP($A3452,'Old-UVXY-OHLC'!$A$3:$G$5000,5,0)-1))</f>
        <v>616.17328323619972</v>
      </c>
      <c r="I3453" t="str">
        <f t="shared" si="31"/>
        <v/>
      </c>
    </row>
    <row r="3454" spans="1:9" x14ac:dyDescent="0.25">
      <c r="A3454" s="1">
        <v>43077</v>
      </c>
      <c r="B3454" s="11">
        <f>VLOOKUP($A3453,Master!$A$6:$J$4994,$I$1,0)*(1+0.75*(VLOOKUP($A3454,'Old-UVXY-OHLC'!$A$3:$E$5000,B$1,0)/VLOOKUP('Old-UVXY-OHLC'!$A3453,'Old-UVXY-OHLC'!$A$3:$E$5000,5,0)-1))</f>
        <v>600.85561557071674</v>
      </c>
      <c r="C3454" s="11">
        <f>VLOOKUP($A3453,Master!$A$6:$J$4994,$I$1,0)*(1+0.75*(VLOOKUP($A3454,'Old-UVXY-OHLC'!$A$3:$E$5000,C$1,0)/VLOOKUP('Old-UVXY-OHLC'!$A3453,'Old-UVXY-OHLC'!$A$3:$E$5000,5,0)-1))</f>
        <v>603.72149866801703</v>
      </c>
      <c r="D3454" s="11">
        <f>VLOOKUP($A3453,Master!$A$6:$J$4994,$I$1,0)*(1+0.75*(VLOOKUP($A3454,'Old-UVXY-OHLC'!$A$3:$E$5000,D$1,0)/VLOOKUP('Old-UVXY-OHLC'!$A3453,'Old-UVXY-OHLC'!$A$3:$E$5000,5,0)-1))</f>
        <v>584.37678776124017</v>
      </c>
      <c r="E3454" s="11">
        <f>VLOOKUP(A3454,Master!A$6:J$4994,$I$1,0)</f>
        <v>587.09582456659427</v>
      </c>
      <c r="F3454" s="11">
        <f>VLOOKUP($A3453,Master!$A$6:$J$4994,$I$1,0)*(1+0.75*(VLOOKUP($A3454,'Old-UVXY-OHLC'!$A$3:$G$5000,F$1,0)/VLOOKUP($A3453,'Old-UVXY-OHLC'!$A$3:$G$5000,5,0)-1))</f>
        <v>585.09325853556527</v>
      </c>
      <c r="I3454" t="str">
        <f t="shared" si="31"/>
        <v/>
      </c>
    </row>
    <row r="3455" spans="1:9" x14ac:dyDescent="0.25">
      <c r="A3455" s="1">
        <v>43080</v>
      </c>
      <c r="B3455" s="11">
        <f>VLOOKUP($A3454,Master!$A$6:$J$4994,$I$1,0)*(1+0.75*(VLOOKUP($A3455,'Old-UVXY-OHLC'!$A$3:$E$5000,B$1,0)/VLOOKUP('Old-UVXY-OHLC'!$A3454,'Old-UVXY-OHLC'!$A$3:$E$5000,5,0)-1))</f>
        <v>582.89274065075426</v>
      </c>
      <c r="C3455" s="11">
        <f>VLOOKUP($A3454,Master!$A$6:$J$4994,$I$1,0)*(1+0.75*(VLOOKUP($A3455,'Old-UVXY-OHLC'!$A$3:$E$5000,C$1,0)/VLOOKUP('Old-UVXY-OHLC'!$A3454,'Old-UVXY-OHLC'!$A$3:$E$5000,5,0)-1))</f>
        <v>583.25617297117856</v>
      </c>
      <c r="D3455" s="11">
        <f>VLOOKUP($A3454,Master!$A$6:$J$4994,$I$1,0)*(1+0.75*(VLOOKUP($A3455,'Old-UVXY-OHLC'!$A$3:$E$5000,D$1,0)/VLOOKUP('Old-UVXY-OHLC'!$A3454,'Old-UVXY-OHLC'!$A$3:$E$5000,5,0)-1))</f>
        <v>555.63531661893524</v>
      </c>
      <c r="E3455" s="11">
        <f>VLOOKUP(A3455,Master!A$6:J$4994,$I$1,0)</f>
        <v>556.86750133765293</v>
      </c>
      <c r="F3455" s="11">
        <f>VLOOKUP($A3454,Master!$A$6:$J$4994,$I$1,0)*(1+0.75*(VLOOKUP($A3455,'Old-UVXY-OHLC'!$A$3:$G$5000,F$1,0)/VLOOKUP($A3454,'Old-UVXY-OHLC'!$A$3:$G$5000,5,0)-1))</f>
        <v>555.99874893935942</v>
      </c>
      <c r="I3455" t="str">
        <f t="shared" si="31"/>
        <v/>
      </c>
    </row>
    <row r="3456" spans="1:9" x14ac:dyDescent="0.25">
      <c r="A3456" s="1">
        <v>43081</v>
      </c>
      <c r="B3456" s="11">
        <f>VLOOKUP($A3455,Master!$A$6:$J$4994,$I$1,0)*(1+0.75*(VLOOKUP($A3456,'Old-UVXY-OHLC'!$A$3:$E$5000,B$1,0)/VLOOKUP('Old-UVXY-OHLC'!$A3455,'Old-UVXY-OHLC'!$A$3:$E$5000,5,0)-1))</f>
        <v>551.93691700670331</v>
      </c>
      <c r="C3456" s="11">
        <f>VLOOKUP($A3455,Master!$A$6:$J$4994,$I$1,0)*(1+0.75*(VLOOKUP($A3456,'Old-UVXY-OHLC'!$A$3:$E$5000,C$1,0)/VLOOKUP('Old-UVXY-OHLC'!$A3455,'Old-UVXY-OHLC'!$A$3:$E$5000,5,0)-1))</f>
        <v>560.08027208902638</v>
      </c>
      <c r="D3456" s="11">
        <f>VLOOKUP($A3455,Master!$A$6:$J$4994,$I$1,0)*(1+0.75*(VLOOKUP($A3456,'Old-UVXY-OHLC'!$A$3:$E$5000,D$1,0)/VLOOKUP('Old-UVXY-OHLC'!$A3455,'Old-UVXY-OHLC'!$A$3:$E$5000,5,0)-1))</f>
        <v>548.97569697676749</v>
      </c>
      <c r="E3456" s="11">
        <f>VLOOKUP(A3456,Master!A$6:J$4994,$I$1,0)</f>
        <v>557.76553314931846</v>
      </c>
      <c r="F3456" s="11">
        <f>VLOOKUP($A3455,Master!$A$6:$J$4994,$I$1,0)*(1+0.75*(VLOOKUP($A3456,'Old-UVXY-OHLC'!$A$3:$G$5000,F$1,0)/VLOOKUP($A3455,'Old-UVXY-OHLC'!$A$3:$G$5000,5,0)-1))</f>
        <v>557.4892045628327</v>
      </c>
      <c r="I3456" t="str">
        <f t="shared" si="31"/>
        <v/>
      </c>
    </row>
    <row r="3457" spans="1:9" x14ac:dyDescent="0.25">
      <c r="A3457" s="1">
        <v>43082</v>
      </c>
      <c r="B3457" s="11">
        <f>VLOOKUP($A3456,Master!$A$6:$J$4994,$I$1,0)*(1+0.75*(VLOOKUP($A3457,'Old-UVXY-OHLC'!$A$3:$E$5000,B$1,0)/VLOOKUP('Old-UVXY-OHLC'!$A3456,'Old-UVXY-OHLC'!$A$3:$E$5000,5,0)-1))</f>
        <v>550.83878819055053</v>
      </c>
      <c r="C3457" s="11">
        <f>VLOOKUP($A3456,Master!$A$6:$J$4994,$I$1,0)*(1+0.75*(VLOOKUP($A3457,'Old-UVXY-OHLC'!$A$3:$E$5000,C$1,0)/VLOOKUP('Old-UVXY-OHLC'!$A3456,'Old-UVXY-OHLC'!$A$3:$E$5000,5,0)-1))</f>
        <v>559.99655551503213</v>
      </c>
      <c r="D3457" s="11">
        <f>VLOOKUP($A3456,Master!$A$6:$J$4994,$I$1,0)*(1+0.75*(VLOOKUP($A3457,'Old-UVXY-OHLC'!$A$3:$E$5000,D$1,0)/VLOOKUP('Old-UVXY-OHLC'!$A3456,'Old-UVXY-OHLC'!$A$3:$E$5000,5,0)-1))</f>
        <v>547.87909463009578</v>
      </c>
      <c r="E3457" s="11">
        <f>VLOOKUP(A3457,Master!A$6:J$4994,$I$1,0)</f>
        <v>560.00535815994465</v>
      </c>
      <c r="F3457" s="11">
        <f>VLOOKUP($A3456,Master!$A$6:$J$4994,$I$1,0)*(1+0.75*(VLOOKUP($A3457,'Old-UVXY-OHLC'!$A$3:$G$5000,F$1,0)/VLOOKUP($A3456,'Old-UVXY-OHLC'!$A$3:$G$5000,5,0)-1))</f>
        <v>555.64829022628976</v>
      </c>
      <c r="I3457" t="str">
        <f t="shared" si="31"/>
        <v/>
      </c>
    </row>
    <row r="3458" spans="1:9" x14ac:dyDescent="0.25">
      <c r="A3458" s="1">
        <v>43083</v>
      </c>
      <c r="B3458" s="11">
        <f>VLOOKUP($A3457,Master!$A$6:$J$4994,$I$1,0)*(1+0.75*(VLOOKUP($A3458,'Old-UVXY-OHLC'!$A$3:$E$5000,B$1,0)/VLOOKUP('Old-UVXY-OHLC'!$A3457,'Old-UVXY-OHLC'!$A$3:$E$5000,5,0)-1))</f>
        <v>550.12063874687158</v>
      </c>
      <c r="C3458" s="11">
        <f>VLOOKUP($A3457,Master!$A$6:$J$4994,$I$1,0)*(1+0.75*(VLOOKUP($A3458,'Old-UVXY-OHLC'!$A$3:$E$5000,C$1,0)/VLOOKUP('Old-UVXY-OHLC'!$A3457,'Old-UVXY-OHLC'!$A$3:$E$5000,5,0)-1))</f>
        <v>565.63866628442952</v>
      </c>
      <c r="D3458" s="11">
        <f>VLOOKUP($A3457,Master!$A$6:$J$4994,$I$1,0)*(1+0.75*(VLOOKUP($A3458,'Old-UVXY-OHLC'!$A$3:$E$5000,D$1,0)/VLOOKUP('Old-UVXY-OHLC'!$A3457,'Old-UVXY-OHLC'!$A$3:$E$5000,5,0)-1))</f>
        <v>546.42587028554829</v>
      </c>
      <c r="E3458" s="11">
        <f>VLOOKUP(A3458,Master!A$6:J$4994,$I$1,0)</f>
        <v>552.24433126023507</v>
      </c>
      <c r="F3458" s="11">
        <f>VLOOKUP($A3457,Master!$A$6:$J$4994,$I$1,0)*(1+0.75*(VLOOKUP($A3458,'Old-UVXY-OHLC'!$A$3:$G$5000,F$1,0)/VLOOKUP($A3457,'Old-UVXY-OHLC'!$A$3:$G$5000,5,0)-1))</f>
        <v>550.85959243913624</v>
      </c>
      <c r="I3458" t="str">
        <f t="shared" si="31"/>
        <v/>
      </c>
    </row>
    <row r="3459" spans="1:9" x14ac:dyDescent="0.25">
      <c r="A3459" s="1">
        <v>43084</v>
      </c>
      <c r="B3459" s="11">
        <f>VLOOKUP($A3458,Master!$A$6:$J$4994,$I$1,0)*(1+0.75*(VLOOKUP($A3459,'Old-UVXY-OHLC'!$A$3:$E$5000,B$1,0)/VLOOKUP('Old-UVXY-OHLC'!$A3458,'Old-UVXY-OHLC'!$A$3:$E$5000,5,0)-1))</f>
        <v>544.92210634835419</v>
      </c>
      <c r="C3459" s="11">
        <f>VLOOKUP($A3458,Master!$A$6:$J$4994,$I$1,0)*(1+0.75*(VLOOKUP($A3459,'Old-UVXY-OHLC'!$A$3:$E$5000,C$1,0)/VLOOKUP('Old-UVXY-OHLC'!$A3458,'Old-UVXY-OHLC'!$A$3:$E$5000,5,0)-1))</f>
        <v>544.92210634835419</v>
      </c>
      <c r="D3459" s="11">
        <f>VLOOKUP($A3458,Master!$A$6:$J$4994,$I$1,0)*(1+0.75*(VLOOKUP($A3459,'Old-UVXY-OHLC'!$A$3:$E$5000,D$1,0)/VLOOKUP('Old-UVXY-OHLC'!$A3458,'Old-UVXY-OHLC'!$A$3:$E$5000,5,0)-1))</f>
        <v>516.3378921037704</v>
      </c>
      <c r="E3459" s="11">
        <f>VLOOKUP(A3459,Master!A$6:J$4994,$I$1,0)</f>
        <v>523.44525395018707</v>
      </c>
      <c r="F3459" s="11">
        <f>VLOOKUP($A3458,Master!$A$6:$J$4994,$I$1,0)*(1+0.75*(VLOOKUP($A3459,'Old-UVXY-OHLC'!$A$3:$G$5000,F$1,0)/VLOOKUP($A3458,'Old-UVXY-OHLC'!$A$3:$G$5000,5,0)-1))</f>
        <v>523.01991621289392</v>
      </c>
      <c r="I3459" t="str">
        <f t="shared" si="31"/>
        <v/>
      </c>
    </row>
    <row r="3460" spans="1:9" x14ac:dyDescent="0.25">
      <c r="A3460" s="1">
        <v>43087</v>
      </c>
      <c r="B3460" s="11">
        <f>VLOOKUP($A3459,Master!$A$6:$J$4994,$I$1,0)*(1+0.75*(VLOOKUP($A3460,'Old-UVXY-OHLC'!$A$3:$E$5000,B$1,0)/VLOOKUP('Old-UVXY-OHLC'!$A3459,'Old-UVXY-OHLC'!$A$3:$E$5000,5,0)-1))</f>
        <v>512.43141299016952</v>
      </c>
      <c r="C3460" s="11">
        <f>VLOOKUP($A3459,Master!$A$6:$J$4994,$I$1,0)*(1+0.75*(VLOOKUP($A3460,'Old-UVXY-OHLC'!$A$3:$E$5000,C$1,0)/VLOOKUP('Old-UVXY-OHLC'!$A3459,'Old-UVXY-OHLC'!$A$3:$E$5000,5,0)-1))</f>
        <v>517.72574539159348</v>
      </c>
      <c r="D3460" s="11">
        <f>VLOOKUP($A3459,Master!$A$6:$J$4994,$I$1,0)*(1+0.75*(VLOOKUP($A3460,'Old-UVXY-OHLC'!$A$3:$E$5000,D$1,0)/VLOOKUP('Old-UVXY-OHLC'!$A3459,'Old-UVXY-OHLC'!$A$3:$E$5000,5,0)-1))</f>
        <v>504.86808098813538</v>
      </c>
      <c r="E3460" s="11">
        <f>VLOOKUP(A3460,Master!A$6:J$4994,$I$1,0)</f>
        <v>513.62625344844741</v>
      </c>
      <c r="F3460" s="11">
        <f>VLOOKUP($A3459,Master!$A$6:$J$4994,$I$1,0)*(1+0.75*(VLOOKUP($A3460,'Old-UVXY-OHLC'!$A$3:$G$5000,F$1,0)/VLOOKUP($A3459,'Old-UVXY-OHLC'!$A$3:$G$5000,5,0)-1))</f>
        <v>512.0532463900679</v>
      </c>
      <c r="I3460" t="str">
        <f t="shared" si="31"/>
        <v/>
      </c>
    </row>
    <row r="3461" spans="1:9" x14ac:dyDescent="0.25">
      <c r="A3461" s="1">
        <v>43088</v>
      </c>
      <c r="B3461" s="11">
        <f>VLOOKUP($A3460,Master!$A$6:$J$4994,$I$1,0)*(1+0.75*(VLOOKUP($A3461,'Old-UVXY-OHLC'!$A$3:$E$5000,B$1,0)/VLOOKUP('Old-UVXY-OHLC'!$A3460,'Old-UVXY-OHLC'!$A$3:$E$5000,5,0)-1))</f>
        <v>510.54467207857073</v>
      </c>
      <c r="C3461" s="11">
        <f>VLOOKUP($A3460,Master!$A$6:$J$4994,$I$1,0)*(1+0.75*(VLOOKUP($A3461,'Old-UVXY-OHLC'!$A$3:$E$5000,C$1,0)/VLOOKUP('Old-UVXY-OHLC'!$A3460,'Old-UVXY-OHLC'!$A$3:$E$5000,5,0)-1))</f>
        <v>524.62745098545224</v>
      </c>
      <c r="D3461" s="11">
        <f>VLOOKUP($A3460,Master!$A$6:$J$4994,$I$1,0)*(1+0.75*(VLOOKUP($A3461,'Old-UVXY-OHLC'!$A$3:$E$5000,D$1,0)/VLOOKUP('Old-UVXY-OHLC'!$A3460,'Old-UVXY-OHLC'!$A$3:$E$5000,5,0)-1))</f>
        <v>509.78344078630687</v>
      </c>
      <c r="E3461" s="11">
        <f>VLOOKUP(A3461,Master!A$6:J$4994,$I$1,0)</f>
        <v>514.19107183384801</v>
      </c>
      <c r="F3461" s="11">
        <f>VLOOKUP($A3460,Master!$A$6:$J$4994,$I$1,0)*(1+0.75*(VLOOKUP($A3461,'Old-UVXY-OHLC'!$A$3:$G$5000,F$1,0)/VLOOKUP($A3460,'Old-UVXY-OHLC'!$A$3:$G$5000,5,0)-1))</f>
        <v>515.87329112441773</v>
      </c>
      <c r="I3461" t="str">
        <f t="shared" si="31"/>
        <v/>
      </c>
    </row>
    <row r="3462" spans="1:9" x14ac:dyDescent="0.25">
      <c r="A3462" s="1">
        <v>43089</v>
      </c>
      <c r="B3462" s="11">
        <f>VLOOKUP($A3461,Master!$A$6:$J$4994,$I$1,0)*(1+0.75*(VLOOKUP($A3462,'Old-UVXY-OHLC'!$A$3:$E$5000,B$1,0)/VLOOKUP('Old-UVXY-OHLC'!$A3461,'Old-UVXY-OHLC'!$A$3:$E$5000,5,0)-1))</f>
        <v>502.18334319063104</v>
      </c>
      <c r="C3462" s="11">
        <f>VLOOKUP($A3461,Master!$A$6:$J$4994,$I$1,0)*(1+0.75*(VLOOKUP($A3462,'Old-UVXY-OHLC'!$A$3:$E$5000,C$1,0)/VLOOKUP('Old-UVXY-OHLC'!$A3461,'Old-UVXY-OHLC'!$A$3:$E$5000,5,0)-1))</f>
        <v>520.989172864632</v>
      </c>
      <c r="D3462" s="11">
        <f>VLOOKUP($A3461,Master!$A$6:$J$4994,$I$1,0)*(1+0.75*(VLOOKUP($A3462,'Old-UVXY-OHLC'!$A$3:$E$5000,D$1,0)/VLOOKUP('Old-UVXY-OHLC'!$A3461,'Old-UVXY-OHLC'!$A$3:$E$5000,5,0)-1))</f>
        <v>501.80285889813393</v>
      </c>
      <c r="E3462" s="11">
        <f>VLOOKUP(A3462,Master!A$6:J$4994,$I$1,0)</f>
        <v>520.99740213465111</v>
      </c>
      <c r="F3462" s="11">
        <f>VLOOKUP($A3461,Master!$A$6:$J$4994,$I$1,0)*(1+0.75*(VLOOKUP($A3462,'Old-UVXY-OHLC'!$A$3:$G$5000,F$1,0)/VLOOKUP($A3461,'Old-UVXY-OHLC'!$A$3:$G$5000,5,0)-1))</f>
        <v>513.21738767304737</v>
      </c>
      <c r="I3462" t="str">
        <f t="shared" si="31"/>
        <v/>
      </c>
    </row>
    <row r="3463" spans="1:9" x14ac:dyDescent="0.25">
      <c r="A3463" s="1">
        <v>43090</v>
      </c>
      <c r="B3463" s="11">
        <f>VLOOKUP($A3462,Master!$A$6:$J$4994,$I$1,0)*(1+0.75*(VLOOKUP($A3463,'Old-UVXY-OHLC'!$A$3:$E$5000,B$1,0)/VLOOKUP('Old-UVXY-OHLC'!$A3462,'Old-UVXY-OHLC'!$A$3:$E$5000,5,0)-1))</f>
        <v>509.47072624341848</v>
      </c>
      <c r="C3463" s="11">
        <f>VLOOKUP($A3462,Master!$A$6:$J$4994,$I$1,0)*(1+0.75*(VLOOKUP($A3463,'Old-UVXY-OHLC'!$A$3:$E$5000,C$1,0)/VLOOKUP('Old-UVXY-OHLC'!$A3462,'Old-UVXY-OHLC'!$A$3:$E$5000,5,0)-1))</f>
        <v>518.1841045064798</v>
      </c>
      <c r="D3463" s="11">
        <f>VLOOKUP($A3462,Master!$A$6:$J$4994,$I$1,0)*(1+0.75*(VLOOKUP($A3463,'Old-UVXY-OHLC'!$A$3:$E$5000,D$1,0)/VLOOKUP('Old-UVXY-OHLC'!$A3462,'Old-UVXY-OHLC'!$A$3:$E$5000,5,0)-1))</f>
        <v>505.6823009116527</v>
      </c>
      <c r="E3463" s="11">
        <f>VLOOKUP(A3463,Master!A$6:J$4994,$I$1,0)</f>
        <v>507.77549680378985</v>
      </c>
      <c r="F3463" s="11">
        <f>VLOOKUP($A3462,Master!$A$6:$J$4994,$I$1,0)*(1+0.75*(VLOOKUP($A3463,'Old-UVXY-OHLC'!$A$3:$G$5000,F$1,0)/VLOOKUP($A3462,'Old-UVXY-OHLC'!$A$3:$G$5000,5,0)-1))</f>
        <v>507.95535611071222</v>
      </c>
      <c r="I3463" t="str">
        <f t="shared" si="31"/>
        <v/>
      </c>
    </row>
    <row r="3464" spans="1:9" x14ac:dyDescent="0.25">
      <c r="A3464" s="1">
        <v>43091</v>
      </c>
      <c r="B3464" s="11">
        <f>VLOOKUP($A3463,Master!$A$6:$J$4994,$I$1,0)*(1+0.75*(VLOOKUP($A3464,'Old-UVXY-OHLC'!$A$3:$E$5000,B$1,0)/VLOOKUP('Old-UVXY-OHLC'!$A3463,'Old-UVXY-OHLC'!$A$3:$E$5000,5,0)-1))</f>
        <v>506.43618680036116</v>
      </c>
      <c r="C3464" s="11">
        <f>VLOOKUP($A3463,Master!$A$6:$J$4994,$I$1,0)*(1+0.75*(VLOOKUP($A3464,'Old-UVXY-OHLC'!$A$3:$E$5000,C$1,0)/VLOOKUP('Old-UVXY-OHLC'!$A3463,'Old-UVXY-OHLC'!$A$3:$E$5000,5,0)-1))</f>
        <v>520.40248693209094</v>
      </c>
      <c r="D3464" s="11">
        <f>VLOOKUP($A3463,Master!$A$6:$J$4994,$I$1,0)*(1+0.75*(VLOOKUP($A3464,'Old-UVXY-OHLC'!$A$3:$E$5000,D$1,0)/VLOOKUP('Old-UVXY-OHLC'!$A3463,'Old-UVXY-OHLC'!$A$3:$E$5000,5,0)-1))</f>
        <v>502.23234446542307</v>
      </c>
      <c r="E3464" s="11">
        <f>VLOOKUP(A3464,Master!A$6:J$4994,$I$1,0)</f>
        <v>520.41075610720225</v>
      </c>
      <c r="F3464" s="11">
        <f>VLOOKUP($A3463,Master!$A$6:$J$4994,$I$1,0)*(1+0.75*(VLOOKUP($A3464,'Old-UVXY-OHLC'!$A$3:$G$5000,F$1,0)/VLOOKUP($A3463,'Old-UVXY-OHLC'!$A$3:$G$5000,5,0)-1))</f>
        <v>511.40436410528804</v>
      </c>
      <c r="I3464" t="str">
        <f t="shared" si="31"/>
        <v/>
      </c>
    </row>
    <row r="3465" spans="1:9" x14ac:dyDescent="0.25">
      <c r="A3465" s="1">
        <v>43095</v>
      </c>
      <c r="B3465" s="11">
        <f>VLOOKUP($A3464,Master!$A$6:$J$4994,$I$1,0)*(1+0.75*(VLOOKUP($A3465,'Old-UVXY-OHLC'!$A$3:$E$5000,B$1,0)/VLOOKUP('Old-UVXY-OHLC'!$A3464,'Old-UVXY-OHLC'!$A$3:$E$5000,5,0)-1))</f>
        <v>518.68772371972409</v>
      </c>
      <c r="C3465" s="11">
        <f>VLOOKUP($A3464,Master!$A$6:$J$4994,$I$1,0)*(1+0.75*(VLOOKUP($A3465,'Old-UVXY-OHLC'!$A$3:$E$5000,C$1,0)/VLOOKUP('Old-UVXY-OHLC'!$A3464,'Old-UVXY-OHLC'!$A$3:$E$5000,5,0)-1))</f>
        <v>519.44593842156394</v>
      </c>
      <c r="D3465" s="11">
        <f>VLOOKUP($A3464,Master!$A$6:$J$4994,$I$1,0)*(1+0.75*(VLOOKUP($A3465,'Old-UVXY-OHLC'!$A$3:$E$5000,D$1,0)/VLOOKUP('Old-UVXY-OHLC'!$A3464,'Old-UVXY-OHLC'!$A$3:$E$5000,5,0)-1))</f>
        <v>503.52342968292709</v>
      </c>
      <c r="E3465" s="11">
        <f>VLOOKUP(A3465,Master!A$6:J$4994,$I$1,0)</f>
        <v>514.84086864624578</v>
      </c>
      <c r="F3465" s="11">
        <f>VLOOKUP($A3464,Master!$A$6:$J$4994,$I$1,0)*(1+0.75*(VLOOKUP($A3465,'Old-UVXY-OHLC'!$A$3:$G$5000,F$1,0)/VLOOKUP($A3464,'Old-UVXY-OHLC'!$A$3:$G$5000,5,0)-1))</f>
        <v>511.10557670132567</v>
      </c>
      <c r="I3465" t="str">
        <f t="shared" si="31"/>
        <v/>
      </c>
    </row>
    <row r="3466" spans="1:9" x14ac:dyDescent="0.25">
      <c r="A3466" s="1">
        <v>43096</v>
      </c>
      <c r="B3466" s="11">
        <f>VLOOKUP($A3465,Master!$A$6:$J$4994,$I$1,0)*(1+0.75*(VLOOKUP($A3466,'Old-UVXY-OHLC'!$A$3:$E$5000,B$1,0)/VLOOKUP('Old-UVXY-OHLC'!$A3465,'Old-UVXY-OHLC'!$A$3:$E$5000,5,0)-1))</f>
        <v>509.22142048229239</v>
      </c>
      <c r="C3466" s="11">
        <f>VLOOKUP($A3465,Master!$A$6:$J$4994,$I$1,0)*(1+0.75*(VLOOKUP($A3466,'Old-UVXY-OHLC'!$A$3:$E$5000,C$1,0)/VLOOKUP('Old-UVXY-OHLC'!$A3465,'Old-UVXY-OHLC'!$A$3:$E$5000,5,0)-1))</f>
        <v>519.11471176863142</v>
      </c>
      <c r="D3466" s="11">
        <f>VLOOKUP($A3465,Master!$A$6:$J$4994,$I$1,0)*(1+0.75*(VLOOKUP($A3466,'Old-UVXY-OHLC'!$A$3:$E$5000,D$1,0)/VLOOKUP('Old-UVXY-OHLC'!$A3465,'Old-UVXY-OHLC'!$A$3:$E$5000,5,0)-1))</f>
        <v>500.46966280591556</v>
      </c>
      <c r="E3466" s="11">
        <f>VLOOKUP(A3466,Master!A$6:J$4994,$I$1,0)</f>
        <v>514.83593181599849</v>
      </c>
      <c r="F3466" s="11">
        <f>VLOOKUP($A3465,Master!$A$6:$J$4994,$I$1,0)*(1+0.75*(VLOOKUP($A3466,'Old-UVXY-OHLC'!$A$3:$G$5000,F$1,0)/VLOOKUP($A3465,'Old-UVXY-OHLC'!$A$3:$G$5000,5,0)-1))</f>
        <v>515.30959973542406</v>
      </c>
      <c r="I3466" t="str">
        <f t="shared" si="31"/>
        <v/>
      </c>
    </row>
    <row r="3467" spans="1:9" x14ac:dyDescent="0.25">
      <c r="A3467" s="1">
        <v>43097</v>
      </c>
      <c r="B3467" s="11">
        <f>VLOOKUP($A3466,Master!$A$6:$J$4994,$I$1,0)*(1+0.75*(VLOOKUP($A3467,'Old-UVXY-OHLC'!$A$3:$E$5000,B$1,0)/VLOOKUP('Old-UVXY-OHLC'!$A3466,'Old-UVXY-OHLC'!$A$3:$E$5000,5,0)-1))</f>
        <v>512.65404395101643</v>
      </c>
      <c r="C3467" s="11">
        <f>VLOOKUP($A3466,Master!$A$6:$J$4994,$I$1,0)*(1+0.75*(VLOOKUP($A3467,'Old-UVXY-OHLC'!$A$3:$E$5000,C$1,0)/VLOOKUP('Old-UVXY-OHLC'!$A3466,'Old-UVXY-OHLC'!$A$3:$E$5000,5,0)-1))</f>
        <v>513.03456432861503</v>
      </c>
      <c r="D3467" s="11">
        <f>VLOOKUP($A3466,Master!$A$6:$J$4994,$I$1,0)*(1+0.75*(VLOOKUP($A3467,'Old-UVXY-OHLC'!$A$3:$E$5000,D$1,0)/VLOOKUP('Old-UVXY-OHLC'!$A3466,'Old-UVXY-OHLC'!$A$3:$E$5000,5,0)-1))</f>
        <v>502.76051413345209</v>
      </c>
      <c r="E3467" s="11">
        <f>VLOOKUP(A3467,Master!A$6:J$4994,$I$1,0)</f>
        <v>509.16228100863941</v>
      </c>
      <c r="F3467" s="11">
        <f>VLOOKUP($A3466,Master!$A$6:$J$4994,$I$1,0)*(1+0.75*(VLOOKUP($A3467,'Old-UVXY-OHLC'!$A$3:$G$5000,F$1,0)/VLOOKUP($A3466,'Old-UVXY-OHLC'!$A$3:$G$5000,5,0)-1))</f>
        <v>503.52155488864935</v>
      </c>
      <c r="I3467" t="str">
        <f t="shared" si="31"/>
        <v/>
      </c>
    </row>
    <row r="3468" spans="1:9" x14ac:dyDescent="0.25">
      <c r="A3468" s="1">
        <v>43098</v>
      </c>
      <c r="B3468" s="11">
        <f>VLOOKUP($A3467,Master!$A$6:$J$4994,$I$1,0)*(1+0.75*(VLOOKUP($A3468,'Old-UVXY-OHLC'!$A$3:$E$5000,B$1,0)/VLOOKUP('Old-UVXY-OHLC'!$A3467,'Old-UVXY-OHLC'!$A$3:$E$5000,5,0)-1))</f>
        <v>500.83474608094542</v>
      </c>
      <c r="C3468" s="11">
        <f>VLOOKUP($A3467,Master!$A$6:$J$4994,$I$1,0)*(1+0.75*(VLOOKUP($A3468,'Old-UVXY-OHLC'!$A$3:$E$5000,C$1,0)/VLOOKUP('Old-UVXY-OHLC'!$A3467,'Old-UVXY-OHLC'!$A$3:$E$5000,5,0)-1))</f>
        <v>524.45369468341391</v>
      </c>
      <c r="D3468" s="11">
        <f>VLOOKUP($A3467,Master!$A$6:$J$4994,$I$1,0)*(1+0.75*(VLOOKUP($A3468,'Old-UVXY-OHLC'!$A$3:$E$5000,D$1,0)/VLOOKUP('Old-UVXY-OHLC'!$A3467,'Old-UVXY-OHLC'!$A$3:$E$5000,5,0)-1))</f>
        <v>499.68890505079577</v>
      </c>
      <c r="E3468" s="11">
        <f>VLOOKUP(A3468,Master!A$6:J$4994,$I$1,0)</f>
        <v>524.46204985130703</v>
      </c>
      <c r="F3468" s="11">
        <f>VLOOKUP($A3467,Master!$A$6:$J$4994,$I$1,0)*(1+0.75*(VLOOKUP($A3468,'Old-UVXY-OHLC'!$A$3:$G$5000,F$1,0)/VLOOKUP($A3467,'Old-UVXY-OHLC'!$A$3:$G$5000,5,0)-1))</f>
        <v>517.25846751309041</v>
      </c>
      <c r="I3468" t="str">
        <f t="shared" si="31"/>
        <v/>
      </c>
    </row>
    <row r="3469" spans="1:9" x14ac:dyDescent="0.25">
      <c r="A3469" s="1">
        <v>43102</v>
      </c>
      <c r="B3469" s="11">
        <f>VLOOKUP($A3468,Master!$A$6:$J$4994,$I$1,0)*(1+0.75*(VLOOKUP($A3469,'Old-UVXY-OHLC'!$A$3:$E$5000,B$1,0)/VLOOKUP('Old-UVXY-OHLC'!$A3468,'Old-UVXY-OHLC'!$A$3:$E$5000,5,0)-1))</f>
        <v>511.66181642458747</v>
      </c>
      <c r="C3469" s="11">
        <f>VLOOKUP($A3468,Master!$A$6:$J$4994,$I$1,0)*(1+0.75*(VLOOKUP($A3469,'Old-UVXY-OHLC'!$A$3:$E$5000,C$1,0)/VLOOKUP('Old-UVXY-OHLC'!$A3468,'Old-UVXY-OHLC'!$A$3:$E$5000,5,0)-1))</f>
        <v>516.20113615375351</v>
      </c>
      <c r="D3469" s="11">
        <f>VLOOKUP($A3468,Master!$A$6:$J$4994,$I$1,0)*(1+0.75*(VLOOKUP($A3469,'Old-UVXY-OHLC'!$A$3:$E$5000,D$1,0)/VLOOKUP('Old-UVXY-OHLC'!$A3468,'Old-UVXY-OHLC'!$A$3:$E$5000,5,0)-1))</f>
        <v>487.42921115215415</v>
      </c>
      <c r="E3469" s="11">
        <f>VLOOKUP(A3469,Master!A$6:J$4994,$I$1,0)</f>
        <v>487.45854684451808</v>
      </c>
      <c r="F3469" s="11">
        <f>VLOOKUP($A3468,Master!$A$6:$J$4994,$I$1,0)*(1+0.75*(VLOOKUP($A3469,'Old-UVXY-OHLC'!$A$3:$G$5000,F$1,0)/VLOOKUP($A3468,'Old-UVXY-OHLC'!$A$3:$G$5000,5,0)-1))</f>
        <v>488.58694113465964</v>
      </c>
      <c r="I3469" t="str">
        <f t="shared" si="31"/>
        <v/>
      </c>
    </row>
    <row r="3470" spans="1:9" x14ac:dyDescent="0.25">
      <c r="A3470" s="1">
        <v>43103</v>
      </c>
      <c r="B3470" s="11">
        <f>VLOOKUP($A3469,Master!$A$6:$J$4994,$I$1,0)*(1+0.75*(VLOOKUP($A3470,'Old-UVXY-OHLC'!$A$3:$E$5000,B$1,0)/VLOOKUP('Old-UVXY-OHLC'!$A3469,'Old-UVXY-OHLC'!$A$3:$E$5000,5,0)-1))</f>
        <v>479.71946569272427</v>
      </c>
      <c r="C3470" s="11">
        <f>VLOOKUP($A3469,Master!$A$6:$J$4994,$I$1,0)*(1+0.75*(VLOOKUP($A3470,'Old-UVXY-OHLC'!$A$3:$E$5000,C$1,0)/VLOOKUP('Old-UVXY-OHLC'!$A3469,'Old-UVXY-OHLC'!$A$3:$E$5000,5,0)-1))</f>
        <v>480.49572345624182</v>
      </c>
      <c r="D3470" s="11">
        <f>VLOOKUP($A3469,Master!$A$6:$J$4994,$I$1,0)*(1+0.75*(VLOOKUP($A3470,'Old-UVXY-OHLC'!$A$3:$E$5000,D$1,0)/VLOOKUP('Old-UVXY-OHLC'!$A3469,'Old-UVXY-OHLC'!$A$3:$E$5000,5,0)-1))</f>
        <v>470.01624364875482</v>
      </c>
      <c r="E3470" s="11">
        <f>VLOOKUP(A3470,Master!A$6:J$4994,$I$1,0)</f>
        <v>476.1288471592992</v>
      </c>
      <c r="F3470" s="11">
        <f>VLOOKUP($A3469,Master!$A$6:$J$4994,$I$1,0)*(1+0.75*(VLOOKUP($A3470,'Old-UVXY-OHLC'!$A$3:$G$5000,F$1,0)/VLOOKUP($A3469,'Old-UVXY-OHLC'!$A$3:$G$5000,5,0)-1))</f>
        <v>473.12127470282508</v>
      </c>
      <c r="I3470" t="str">
        <f t="shared" si="31"/>
        <v/>
      </c>
    </row>
    <row r="3471" spans="1:9" x14ac:dyDescent="0.25">
      <c r="A3471" s="1">
        <v>43104</v>
      </c>
      <c r="B3471" s="11">
        <f>VLOOKUP($A3470,Master!$A$6:$J$4994,$I$1,0)*(1+0.75*(VLOOKUP($A3471,'Old-UVXY-OHLC'!$A$3:$E$5000,B$1,0)/VLOOKUP('Old-UVXY-OHLC'!$A3470,'Old-UVXY-OHLC'!$A$3:$E$5000,5,0)-1))</f>
        <v>466.45351369517749</v>
      </c>
      <c r="C3471" s="11">
        <f>VLOOKUP($A3470,Master!$A$6:$J$4994,$I$1,0)*(1+0.75*(VLOOKUP($A3471,'Old-UVXY-OHLC'!$A$3:$E$5000,C$1,0)/VLOOKUP('Old-UVXY-OHLC'!$A3470,'Old-UVXY-OHLC'!$A$3:$E$5000,5,0)-1))</f>
        <v>473.88707758729652</v>
      </c>
      <c r="D3471" s="11">
        <f>VLOOKUP($A3470,Master!$A$6:$J$4994,$I$1,0)*(1+0.75*(VLOOKUP($A3471,'Old-UVXY-OHLC'!$A$3:$E$5000,D$1,0)/VLOOKUP('Old-UVXY-OHLC'!$A3470,'Old-UVXY-OHLC'!$A$3:$E$5000,5,0)-1))</f>
        <v>463.32359205639057</v>
      </c>
      <c r="E3471" s="11">
        <f>VLOOKUP(A3471,Master!A$6:J$4994,$I$1,0)</f>
        <v>473.14509721682191</v>
      </c>
      <c r="F3471" s="11">
        <f>VLOOKUP($A3470,Master!$A$6:$J$4994,$I$1,0)*(1+0.75*(VLOOKUP($A3471,'Old-UVXY-OHLC'!$A$3:$G$5000,F$1,0)/VLOOKUP($A3470,'Old-UVXY-OHLC'!$A$3:$G$5000,5,0)-1))</f>
        <v>471.14839615335791</v>
      </c>
      <c r="I3471" t="str">
        <f t="shared" si="31"/>
        <v/>
      </c>
    </row>
    <row r="3472" spans="1:9" x14ac:dyDescent="0.25">
      <c r="A3472" s="1">
        <v>43105</v>
      </c>
      <c r="B3472" s="11">
        <f>VLOOKUP($A3471,Master!$A$6:$J$4994,$I$1,0)*(1+0.75*(VLOOKUP($A3472,'Old-UVXY-OHLC'!$A$3:$E$5000,B$1,0)/VLOOKUP('Old-UVXY-OHLC'!$A3471,'Old-UVXY-OHLC'!$A$3:$E$5000,5,0)-1))</f>
        <v>469.9753426526695</v>
      </c>
      <c r="C3472" s="11">
        <f>VLOOKUP($A3471,Master!$A$6:$J$4994,$I$1,0)*(1+0.75*(VLOOKUP($A3472,'Old-UVXY-OHLC'!$A$3:$E$5000,C$1,0)/VLOOKUP('Old-UVXY-OHLC'!$A3471,'Old-UVXY-OHLC'!$A$3:$E$5000,5,0)-1))</f>
        <v>475.46435821217727</v>
      </c>
      <c r="D3472" s="11">
        <f>VLOOKUP($A3471,Master!$A$6:$J$4994,$I$1,0)*(1+0.75*(VLOOKUP($A3472,'Old-UVXY-OHLC'!$A$3:$E$5000,D$1,0)/VLOOKUP('Old-UVXY-OHLC'!$A3471,'Old-UVXY-OHLC'!$A$3:$E$5000,5,0)-1))</f>
        <v>466.8577413797903</v>
      </c>
      <c r="E3472" s="11">
        <f>VLOOKUP(A3472,Master!A$6:J$4994,$I$1,0)</f>
        <v>466.8650113258775</v>
      </c>
      <c r="F3472" s="11">
        <f>VLOOKUP($A3471,Master!$A$6:$J$4994,$I$1,0)*(1+0.75*(VLOOKUP($A3472,'Old-UVXY-OHLC'!$A$3:$G$5000,F$1,0)/VLOOKUP($A3471,'Old-UVXY-OHLC'!$A$3:$G$5000,5,0)-1))</f>
        <v>470.75948773259921</v>
      </c>
      <c r="I3472" t="str">
        <f t="shared" si="31"/>
        <v/>
      </c>
    </row>
    <row r="3473" spans="1:9" x14ac:dyDescent="0.25">
      <c r="A3473" s="1">
        <v>43108</v>
      </c>
      <c r="B3473" s="11">
        <f>VLOOKUP($A3472,Master!$A$6:$J$4994,$I$1,0)*(1+0.75*(VLOOKUP($A3473,'Old-UVXY-OHLC'!$A$3:$E$5000,B$1,0)/VLOOKUP('Old-UVXY-OHLC'!$A3472,'Old-UVXY-OHLC'!$A$3:$E$5000,5,0)-1))</f>
        <v>469.9967197939792</v>
      </c>
      <c r="C3473" s="11">
        <f>VLOOKUP($A3472,Master!$A$6:$J$4994,$I$1,0)*(1+0.75*(VLOOKUP($A3473,'Old-UVXY-OHLC'!$A$3:$E$5000,C$1,0)/VLOOKUP('Old-UVXY-OHLC'!$A3472,'Old-UVXY-OHLC'!$A$3:$E$5000,5,0)-1))</f>
        <v>472.75364651497972</v>
      </c>
      <c r="D3473" s="11">
        <f>VLOOKUP($A3472,Master!$A$6:$J$4994,$I$1,0)*(1+0.75*(VLOOKUP($A3473,'Old-UVXY-OHLC'!$A$3:$E$5000,D$1,0)/VLOOKUP('Old-UVXY-OHLC'!$A3472,'Old-UVXY-OHLC'!$A$3:$E$5000,5,0)-1))</f>
        <v>456.60593286340463</v>
      </c>
      <c r="E3473" s="11">
        <f>VLOOKUP(A3473,Master!A$6:J$4994,$I$1,0)</f>
        <v>464.84407879198062</v>
      </c>
      <c r="F3473" s="11">
        <f>VLOOKUP($A3472,Master!$A$6:$J$4994,$I$1,0)*(1+0.75*(VLOOKUP($A3473,'Old-UVXY-OHLC'!$A$3:$G$5000,F$1,0)/VLOOKUP($A3472,'Old-UVXY-OHLC'!$A$3:$G$5000,5,0)-1))</f>
        <v>462.11978630540591</v>
      </c>
      <c r="I3473" t="str">
        <f t="shared" si="31"/>
        <v/>
      </c>
    </row>
    <row r="3474" spans="1:9" x14ac:dyDescent="0.25">
      <c r="A3474" s="1">
        <v>43109</v>
      </c>
      <c r="B3474" s="11">
        <f>VLOOKUP($A3473,Master!$A$6:$J$4994,$I$1,0)*(1+0.75*(VLOOKUP($A3474,'Old-UVXY-OHLC'!$A$3:$E$5000,B$1,0)/VLOOKUP('Old-UVXY-OHLC'!$A3473,'Old-UVXY-OHLC'!$A$3:$E$5000,5,0)-1))</f>
        <v>458.1930867256454</v>
      </c>
      <c r="C3474" s="11">
        <f>VLOOKUP($A3473,Master!$A$6:$J$4994,$I$1,0)*(1+0.75*(VLOOKUP($A3474,'Old-UVXY-OHLC'!$A$3:$E$5000,C$1,0)/VLOOKUP('Old-UVXY-OHLC'!$A3473,'Old-UVXY-OHLC'!$A$3:$E$5000,5,0)-1))</f>
        <v>472.80163487991757</v>
      </c>
      <c r="D3474" s="11">
        <f>VLOOKUP($A3473,Master!$A$6:$J$4994,$I$1,0)*(1+0.75*(VLOOKUP($A3474,'Old-UVXY-OHLC'!$A$3:$E$5000,D$1,0)/VLOOKUP('Old-UVXY-OHLC'!$A3473,'Old-UVXY-OHLC'!$A$3:$E$5000,5,0)-1))</f>
        <v>455.4319858384556</v>
      </c>
      <c r="E3474" s="11">
        <f>VLOOKUP(A3474,Master!A$6:J$4994,$I$1,0)</f>
        <v>472.80911807058732</v>
      </c>
      <c r="F3474" s="11">
        <f>VLOOKUP($A3473,Master!$A$6:$J$4994,$I$1,0)*(1+0.75*(VLOOKUP($A3474,'Old-UVXY-OHLC'!$A$3:$G$5000,F$1,0)/VLOOKUP($A3473,'Old-UVXY-OHLC'!$A$3:$G$5000,5,0)-1))</f>
        <v>469.63193325828883</v>
      </c>
      <c r="I3474" t="str">
        <f t="shared" si="31"/>
        <v/>
      </c>
    </row>
    <row r="3475" spans="1:9" x14ac:dyDescent="0.25">
      <c r="A3475" s="1">
        <v>43110</v>
      </c>
      <c r="B3475" s="11">
        <f>VLOOKUP($A3474,Master!$A$6:$J$4994,$I$1,0)*(1+0.75*(VLOOKUP($A3475,'Old-UVXY-OHLC'!$A$3:$E$5000,B$1,0)/VLOOKUP('Old-UVXY-OHLC'!$A3474,'Old-UVXY-OHLC'!$A$3:$E$5000,5,0)-1))</f>
        <v>477.89427124397986</v>
      </c>
      <c r="C3475" s="11">
        <f>VLOOKUP($A3474,Master!$A$6:$J$4994,$I$1,0)*(1+0.75*(VLOOKUP($A3475,'Old-UVXY-OHLC'!$A$3:$E$5000,C$1,0)/VLOOKUP('Old-UVXY-OHLC'!$A3474,'Old-UVXY-OHLC'!$A$3:$E$5000,5,0)-1))</f>
        <v>486.91598968422602</v>
      </c>
      <c r="D3475" s="11">
        <f>VLOOKUP($A3474,Master!$A$6:$J$4994,$I$1,0)*(1+0.75*(VLOOKUP($A3475,'Old-UVXY-OHLC'!$A$3:$E$5000,D$1,0)/VLOOKUP('Old-UVXY-OHLC'!$A3474,'Old-UVXY-OHLC'!$A$3:$E$5000,5,0)-1))</f>
        <v>458.67408847997734</v>
      </c>
      <c r="E3475" s="11">
        <f>VLOOKUP(A3475,Master!A$6:J$4994,$I$1,0)</f>
        <v>461.93654600861322</v>
      </c>
      <c r="F3475" s="11">
        <f>VLOOKUP($A3474,Master!$A$6:$J$4994,$I$1,0)*(1+0.75*(VLOOKUP($A3475,'Old-UVXY-OHLC'!$A$3:$G$5000,F$1,0)/VLOOKUP($A3474,'Old-UVXY-OHLC'!$A$3:$G$5000,5,0)-1))</f>
        <v>462.59657475834518</v>
      </c>
      <c r="I3475" t="str">
        <f t="shared" si="31"/>
        <v/>
      </c>
    </row>
    <row r="3476" spans="1:9" x14ac:dyDescent="0.25">
      <c r="A3476" s="1">
        <v>43111</v>
      </c>
      <c r="B3476" s="11">
        <f>VLOOKUP($A3475,Master!$A$6:$J$4994,$I$1,0)*(1+0.75*(VLOOKUP($A3476,'Old-UVXY-OHLC'!$A$3:$E$5000,B$1,0)/VLOOKUP('Old-UVXY-OHLC'!$A3475,'Old-UVXY-OHLC'!$A$3:$E$5000,5,0)-1))</f>
        <v>456.28328040840375</v>
      </c>
      <c r="C3476" s="11">
        <f>VLOOKUP($A3475,Master!$A$6:$J$4994,$I$1,0)*(1+0.75*(VLOOKUP($A3476,'Old-UVXY-OHLC'!$A$3:$E$5000,C$1,0)/VLOOKUP('Old-UVXY-OHLC'!$A3475,'Old-UVXY-OHLC'!$A$3:$E$5000,5,0)-1))</f>
        <v>461.02758403586898</v>
      </c>
      <c r="D3476" s="11">
        <f>VLOOKUP($A3475,Master!$A$6:$J$4994,$I$1,0)*(1+0.75*(VLOOKUP($A3476,'Old-UVXY-OHLC'!$A$3:$E$5000,D$1,0)/VLOOKUP('Old-UVXY-OHLC'!$A3475,'Old-UVXY-OHLC'!$A$3:$E$5000,5,0)-1))</f>
        <v>452.32969405218273</v>
      </c>
      <c r="E3476" s="11">
        <f>VLOOKUP(A3476,Master!A$6:J$4994,$I$1,0)</f>
        <v>460.85883901449495</v>
      </c>
      <c r="F3476" s="11">
        <f>VLOOKUP($A3475,Master!$A$6:$J$4994,$I$1,0)*(1+0.75*(VLOOKUP($A3476,'Old-UVXY-OHLC'!$A$3:$G$5000,F$1,0)/VLOOKUP($A3475,'Old-UVXY-OHLC'!$A$3:$G$5000,5,0)-1))</f>
        <v>458.26007358651424</v>
      </c>
      <c r="I3476" t="str">
        <f t="shared" si="31"/>
        <v/>
      </c>
    </row>
    <row r="3477" spans="1:9" x14ac:dyDescent="0.25">
      <c r="A3477" s="1">
        <v>43112</v>
      </c>
      <c r="B3477" s="11">
        <f>VLOOKUP($A3476,Master!$A$6:$J$4994,$I$1,0)*(1+0.75*(VLOOKUP($A3477,'Old-UVXY-OHLC'!$A$3:$E$5000,B$1,0)/VLOOKUP('Old-UVXY-OHLC'!$A3476,'Old-UVXY-OHLC'!$A$3:$E$5000,5,0)-1))</f>
        <v>456.28684064331111</v>
      </c>
      <c r="C3477" s="11">
        <f>VLOOKUP($A3476,Master!$A$6:$J$4994,$I$1,0)*(1+0.75*(VLOOKUP($A3477,'Old-UVXY-OHLC'!$A$3:$E$5000,C$1,0)/VLOOKUP('Old-UVXY-OHLC'!$A3476,'Old-UVXY-OHLC'!$A$3:$E$5000,5,0)-1))</f>
        <v>466.88626103617469</v>
      </c>
      <c r="D3477" s="11">
        <f>VLOOKUP($A3476,Master!$A$6:$J$4994,$I$1,0)*(1+0.75*(VLOOKUP($A3477,'Old-UVXY-OHLC'!$A$3:$E$5000,D$1,0)/VLOOKUP('Old-UVXY-OHLC'!$A3476,'Old-UVXY-OHLC'!$A$3:$E$5000,5,0)-1))</f>
        <v>453.12143803644625</v>
      </c>
      <c r="E3477" s="11">
        <f>VLOOKUP(A3477,Master!A$6:J$4994,$I$1,0)</f>
        <v>466.89363517989551</v>
      </c>
      <c r="F3477" s="11">
        <f>VLOOKUP($A3476,Master!$A$6:$J$4994,$I$1,0)*(1+0.75*(VLOOKUP($A3477,'Old-UVXY-OHLC'!$A$3:$G$5000,F$1,0)/VLOOKUP($A3476,'Old-UVXY-OHLC'!$A$3:$G$5000,5,0)-1))</f>
        <v>458.26521727260172</v>
      </c>
      <c r="I3477" t="str">
        <f t="shared" si="31"/>
        <v/>
      </c>
    </row>
    <row r="3478" spans="1:9" x14ac:dyDescent="0.25">
      <c r="A3478" s="1">
        <v>43116</v>
      </c>
      <c r="B3478" s="11">
        <f>VLOOKUP($A3477,Master!$A$6:$J$4994,$I$1,0)*(1+0.75*(VLOOKUP($A3478,'Old-UVXY-OHLC'!$A$3:$E$5000,B$1,0)/VLOOKUP('Old-UVXY-OHLC'!$A3477,'Old-UVXY-OHLC'!$A$3:$E$5000,5,0)-1))</f>
        <v>463.82520162477863</v>
      </c>
      <c r="C3478" s="11">
        <f>VLOOKUP($A3477,Master!$A$6:$J$4994,$I$1,0)*(1+0.75*(VLOOKUP($A3478,'Old-UVXY-OHLC'!$A$3:$E$5000,C$1,0)/VLOOKUP('Old-UVXY-OHLC'!$A3477,'Old-UVXY-OHLC'!$A$3:$E$5000,5,0)-1))</f>
        <v>508.73962203635369</v>
      </c>
      <c r="D3478" s="11">
        <f>VLOOKUP($A3477,Master!$A$6:$J$4994,$I$1,0)*(1+0.75*(VLOOKUP($A3478,'Old-UVXY-OHLC'!$A$3:$E$5000,D$1,0)/VLOOKUP('Old-UVXY-OHLC'!$A3477,'Old-UVXY-OHLC'!$A$3:$E$5000,5,0)-1))</f>
        <v>461.46128476101148</v>
      </c>
      <c r="E3478" s="11">
        <f>VLOOKUP(A3478,Master!A$6:J$4994,$I$1,0)</f>
        <v>493.84155011902806</v>
      </c>
      <c r="F3478" s="11">
        <f>VLOOKUP($A3477,Master!$A$6:$J$4994,$I$1,0)*(1+0.75*(VLOOKUP($A3478,'Old-UVXY-OHLC'!$A$3:$G$5000,F$1,0)/VLOOKUP($A3477,'Old-UVXY-OHLC'!$A$3:$G$5000,5,0)-1))</f>
        <v>500.85989915713014</v>
      </c>
      <c r="I3478" t="str">
        <f t="shared" si="31"/>
        <v/>
      </c>
    </row>
    <row r="3479" spans="1:9" x14ac:dyDescent="0.25">
      <c r="A3479" s="1">
        <v>43117</v>
      </c>
      <c r="B3479" s="11">
        <f>VLOOKUP($A3478,Master!$A$6:$J$4994,$I$1,0)*(1+0.75*(VLOOKUP($A3479,'Old-UVXY-OHLC'!$A$3:$E$5000,B$1,0)/VLOOKUP('Old-UVXY-OHLC'!$A3478,'Old-UVXY-OHLC'!$A$3:$E$5000,5,0)-1))</f>
        <v>492.63983613442645</v>
      </c>
      <c r="C3479" s="11">
        <f>VLOOKUP($A3478,Master!$A$6:$J$4994,$I$1,0)*(1+0.75*(VLOOKUP($A3479,'Old-UVXY-OHLC'!$A$3:$E$5000,C$1,0)/VLOOKUP('Old-UVXY-OHLC'!$A3478,'Old-UVXY-OHLC'!$A$3:$E$5000,5,0)-1))</f>
        <v>514.31074716363139</v>
      </c>
      <c r="D3479" s="11">
        <f>VLOOKUP($A3478,Master!$A$6:$J$4994,$I$1,0)*(1+0.75*(VLOOKUP($A3479,'Old-UVXY-OHLC'!$A$3:$E$5000,D$1,0)/VLOOKUP('Old-UVXY-OHLC'!$A3478,'Old-UVXY-OHLC'!$A$3:$E$5000,5,0)-1))</f>
        <v>469.03402233475686</v>
      </c>
      <c r="E3479" s="11">
        <f>VLOOKUP(A3479,Master!A$6:J$4994,$I$1,0)</f>
        <v>496.90433435698793</v>
      </c>
      <c r="F3479" s="11">
        <f>VLOOKUP($A3478,Master!$A$6:$J$4994,$I$1,0)*(1+0.75*(VLOOKUP($A3479,'Old-UVXY-OHLC'!$A$3:$G$5000,F$1,0)/VLOOKUP($A3478,'Old-UVXY-OHLC'!$A$3:$G$5000,5,0)-1))</f>
        <v>484.90022505256752</v>
      </c>
      <c r="I3479" t="str">
        <f t="shared" si="31"/>
        <v/>
      </c>
    </row>
    <row r="3480" spans="1:9" x14ac:dyDescent="0.25">
      <c r="A3480" s="1">
        <v>43118</v>
      </c>
      <c r="B3480" s="11">
        <f>VLOOKUP($A3479,Master!$A$6:$J$4994,$I$1,0)*(1+0.75*(VLOOKUP($A3480,'Old-UVXY-OHLC'!$A$3:$E$5000,B$1,0)/VLOOKUP('Old-UVXY-OHLC'!$A3479,'Old-UVXY-OHLC'!$A$3:$E$5000,5,0)-1))</f>
        <v>497.67683221890371</v>
      </c>
      <c r="C3480" s="11">
        <f>VLOOKUP($A3479,Master!$A$6:$J$4994,$I$1,0)*(1+0.75*(VLOOKUP($A3480,'Old-UVXY-OHLC'!$A$3:$E$5000,C$1,0)/VLOOKUP('Old-UVXY-OHLC'!$A3479,'Old-UVXY-OHLC'!$A$3:$E$5000,5,0)-1))</f>
        <v>512.35224943496053</v>
      </c>
      <c r="D3480" s="11">
        <f>VLOOKUP($A3479,Master!$A$6:$J$4994,$I$1,0)*(1+0.75*(VLOOKUP($A3480,'Old-UVXY-OHLC'!$A$3:$E$5000,D$1,0)/VLOOKUP('Old-UVXY-OHLC'!$A3479,'Old-UVXY-OHLC'!$A$3:$E$5000,5,0)-1))</f>
        <v>476.43609677461092</v>
      </c>
      <c r="E3480" s="11">
        <f>VLOOKUP(A3480,Master!A$6:J$4994,$I$1,0)</f>
        <v>494.59929703602756</v>
      </c>
      <c r="F3480" s="11">
        <f>VLOOKUP($A3479,Master!$A$6:$J$4994,$I$1,0)*(1+0.75*(VLOOKUP($A3480,'Old-UVXY-OHLC'!$A$3:$G$5000,F$1,0)/VLOOKUP($A3479,'Old-UVXY-OHLC'!$A$3:$G$5000,5,0)-1))</f>
        <v>488.40814766139414</v>
      </c>
      <c r="I3480" t="str">
        <f t="shared" ref="I3480:I3511" si="32">IF(OR(B3480&gt;C3480,B3480&lt;D3480,C3480&lt;D3480,C3480&lt;F3480,D3480&gt;F3480),1,"")</f>
        <v/>
      </c>
    </row>
    <row r="3481" spans="1:9" x14ac:dyDescent="0.25">
      <c r="A3481" s="1">
        <v>43119</v>
      </c>
      <c r="B3481" s="11">
        <f>VLOOKUP($A3480,Master!$A$6:$J$4994,$I$1,0)*(1+0.75*(VLOOKUP($A3481,'Old-UVXY-OHLC'!$A$3:$E$5000,B$1,0)/VLOOKUP('Old-UVXY-OHLC'!$A3480,'Old-UVXY-OHLC'!$A$3:$E$5000,5,0)-1))</f>
        <v>486.47211527747328</v>
      </c>
      <c r="C3481" s="11">
        <f>VLOOKUP($A3480,Master!$A$6:$J$4994,$I$1,0)*(1+0.75*(VLOOKUP($A3481,'Old-UVXY-OHLC'!$A$3:$E$5000,C$1,0)/VLOOKUP('Old-UVXY-OHLC'!$A3480,'Old-UVXY-OHLC'!$A$3:$E$5000,5,0)-1))</f>
        <v>500.39706461293673</v>
      </c>
      <c r="D3481" s="11">
        <f>VLOOKUP($A3480,Master!$A$6:$J$4994,$I$1,0)*(1+0.75*(VLOOKUP($A3481,'Old-UVXY-OHLC'!$A$3:$E$5000,D$1,0)/VLOOKUP('Old-UVXY-OHLC'!$A3480,'Old-UVXY-OHLC'!$A$3:$E$5000,5,0)-1))</f>
        <v>482.21726964719267</v>
      </c>
      <c r="E3481" s="11">
        <f>VLOOKUP(A3481,Master!A$6:J$4994,$I$1,0)</f>
        <v>484.82022615067541</v>
      </c>
      <c r="F3481" s="11">
        <f>VLOOKUP($A3480,Master!$A$6:$J$4994,$I$1,0)*(1+0.75*(VLOOKUP($A3481,'Old-UVXY-OHLC'!$A$3:$G$5000,F$1,0)/VLOOKUP($A3480,'Old-UVXY-OHLC'!$A$3:$G$5000,5,0)-1))</f>
        <v>484.92489868464395</v>
      </c>
      <c r="I3481" t="str">
        <f t="shared" si="32"/>
        <v/>
      </c>
    </row>
    <row r="3482" spans="1:9" x14ac:dyDescent="0.25">
      <c r="A3482" s="1">
        <v>43122</v>
      </c>
      <c r="B3482" s="11">
        <f>VLOOKUP($A3481,Master!$A$6:$J$4994,$I$1,0)*(1+0.75*(VLOOKUP($A3482,'Old-UVXY-OHLC'!$A$3:$E$5000,B$1,0)/VLOOKUP('Old-UVXY-OHLC'!$A3481,'Old-UVXY-OHLC'!$A$3:$E$5000,5,0)-1))</f>
        <v>489.99577962655673</v>
      </c>
      <c r="C3482" s="11">
        <f>VLOOKUP($A3481,Master!$A$6:$J$4994,$I$1,0)*(1+0.75*(VLOOKUP($A3482,'Old-UVXY-OHLC'!$A$3:$E$5000,C$1,0)/VLOOKUP('Old-UVXY-OHLC'!$A3481,'Old-UVXY-OHLC'!$A$3:$E$5000,5,0)-1))</f>
        <v>490.77464071016578</v>
      </c>
      <c r="D3482" s="11">
        <f>VLOOKUP($A3481,Master!$A$6:$J$4994,$I$1,0)*(1+0.75*(VLOOKUP($A3482,'Old-UVXY-OHLC'!$A$3:$E$5000,D$1,0)/VLOOKUP('Old-UVXY-OHLC'!$A3481,'Old-UVXY-OHLC'!$A$3:$E$5000,5,0)-1))</f>
        <v>463.12507224204421</v>
      </c>
      <c r="E3482" s="11">
        <f>VLOOKUP(A3482,Master!A$6:J$4994,$I$1,0)</f>
        <v>479.20857722605314</v>
      </c>
      <c r="F3482" s="11">
        <f>VLOOKUP($A3481,Master!$A$6:$J$4994,$I$1,0)*(1+0.75*(VLOOKUP($A3482,'Old-UVXY-OHLC'!$A$3:$G$5000,F$1,0)/VLOOKUP($A3481,'Old-UVXY-OHLC'!$A$3:$G$5000,5,0)-1))</f>
        <v>468.57709982730762</v>
      </c>
      <c r="I3482" t="str">
        <f t="shared" si="32"/>
        <v/>
      </c>
    </row>
    <row r="3483" spans="1:9" x14ac:dyDescent="0.25">
      <c r="A3483" s="1">
        <v>43123</v>
      </c>
      <c r="B3483" s="11">
        <f>VLOOKUP($A3482,Master!$A$6:$J$4994,$I$1,0)*(1+0.75*(VLOOKUP($A3483,'Old-UVXY-OHLC'!$A$3:$E$5000,B$1,0)/VLOOKUP('Old-UVXY-OHLC'!$A3482,'Old-UVXY-OHLC'!$A$3:$E$5000,5,0)-1))</f>
        <v>477.54983124373922</v>
      </c>
      <c r="C3483" s="11">
        <f>VLOOKUP($A3482,Master!$A$6:$J$4994,$I$1,0)*(1+0.75*(VLOOKUP($A3483,'Old-UVXY-OHLC'!$A$3:$E$5000,C$1,0)/VLOOKUP('Old-UVXY-OHLC'!$A3482,'Old-UVXY-OHLC'!$A$3:$E$5000,5,0)-1))</f>
        <v>489.41755239917956</v>
      </c>
      <c r="D3483" s="11">
        <f>VLOOKUP($A3482,Master!$A$6:$J$4994,$I$1,0)*(1+0.75*(VLOOKUP($A3483,'Old-UVXY-OHLC'!$A$3:$E$5000,D$1,0)/VLOOKUP('Old-UVXY-OHLC'!$A3482,'Old-UVXY-OHLC'!$A$3:$E$5000,5,0)-1))</f>
        <v>471.68511506444042</v>
      </c>
      <c r="E3483" s="11">
        <f>VLOOKUP(A3483,Master!A$6:J$4994,$I$1,0)</f>
        <v>489.42531518739463</v>
      </c>
      <c r="F3483" s="11">
        <f>VLOOKUP($A3482,Master!$A$6:$J$4994,$I$1,0)*(1+0.75*(VLOOKUP($A3483,'Old-UVXY-OHLC'!$A$3:$G$5000,F$1,0)/VLOOKUP($A3482,'Old-UVXY-OHLC'!$A$3:$G$5000,5,0)-1))</f>
        <v>481.45964202993844</v>
      </c>
      <c r="I3483" t="str">
        <f t="shared" si="32"/>
        <v/>
      </c>
    </row>
    <row r="3484" spans="1:9" x14ac:dyDescent="0.25">
      <c r="A3484" s="1">
        <v>43124</v>
      </c>
      <c r="B3484" s="11">
        <f>VLOOKUP($A3483,Master!$A$6:$J$4994,$I$1,0)*(1+0.75*(VLOOKUP($A3484,'Old-UVXY-OHLC'!$A$3:$E$5000,B$1,0)/VLOOKUP('Old-UVXY-OHLC'!$A3483,'Old-UVXY-OHLC'!$A$3:$E$5000,5,0)-1))</f>
        <v>485.40510450834563</v>
      </c>
      <c r="C3484" s="11">
        <f>VLOOKUP($A3483,Master!$A$6:$J$4994,$I$1,0)*(1+0.75*(VLOOKUP($A3484,'Old-UVXY-OHLC'!$A$3:$E$5000,C$1,0)/VLOOKUP('Old-UVXY-OHLC'!$A3483,'Old-UVXY-OHLC'!$A$3:$E$5000,5,0)-1))</f>
        <v>519.57440104589841</v>
      </c>
      <c r="D3484" s="11">
        <f>VLOOKUP($A3483,Master!$A$6:$J$4994,$I$1,0)*(1+0.75*(VLOOKUP($A3484,'Old-UVXY-OHLC'!$A$3:$E$5000,D$1,0)/VLOOKUP('Old-UVXY-OHLC'!$A3483,'Old-UVXY-OHLC'!$A$3:$E$5000,5,0)-1))</f>
        <v>484.62852958703763</v>
      </c>
      <c r="E3484" s="11">
        <f>VLOOKUP(A3484,Master!A$6:J$4994,$I$1,0)</f>
        <v>503.75629067153676</v>
      </c>
      <c r="F3484" s="11">
        <f>VLOOKUP($A3483,Master!$A$6:$J$4994,$I$1,0)*(1+0.75*(VLOOKUP($A3484,'Old-UVXY-OHLC'!$A$3:$G$5000,F$1,0)/VLOOKUP($A3483,'Old-UVXY-OHLC'!$A$3:$G$5000,5,0)-1))</f>
        <v>498.99516563123586</v>
      </c>
      <c r="I3484" t="str">
        <f t="shared" si="32"/>
        <v/>
      </c>
    </row>
    <row r="3485" spans="1:9" x14ac:dyDescent="0.25">
      <c r="A3485" s="1">
        <v>43125</v>
      </c>
      <c r="B3485" s="11">
        <f>VLOOKUP($A3484,Master!$A$6:$J$4994,$I$1,0)*(1+0.75*(VLOOKUP($A3485,'Old-UVXY-OHLC'!$A$3:$E$5000,B$1,0)/VLOOKUP('Old-UVXY-OHLC'!$A3484,'Old-UVXY-OHLC'!$A$3:$E$5000,5,0)-1))</f>
        <v>496.73984923573636</v>
      </c>
      <c r="C3485" s="11">
        <f>VLOOKUP($A3484,Master!$A$6:$J$4994,$I$1,0)*(1+0.75*(VLOOKUP($A3485,'Old-UVXY-OHLC'!$A$3:$E$5000,C$1,0)/VLOOKUP('Old-UVXY-OHLC'!$A3484,'Old-UVXY-OHLC'!$A$3:$E$5000,5,0)-1))</f>
        <v>525.20380926272924</v>
      </c>
      <c r="D3485" s="11">
        <f>VLOOKUP($A3484,Master!$A$6:$J$4994,$I$1,0)*(1+0.75*(VLOOKUP($A3485,'Old-UVXY-OHLC'!$A$3:$E$5000,D$1,0)/VLOOKUP('Old-UVXY-OHLC'!$A3484,'Old-UVXY-OHLC'!$A$3:$E$5000,5,0)-1))</f>
        <v>495.58590491031771</v>
      </c>
      <c r="E3485" s="11">
        <f>VLOOKUP(A3485,Master!A$6:J$4994,$I$1,0)</f>
        <v>514.08148749087002</v>
      </c>
      <c r="F3485" s="11">
        <f>VLOOKUP($A3484,Master!$A$6:$J$4994,$I$1,0)*(1+0.75*(VLOOKUP($A3485,'Old-UVXY-OHLC'!$A$3:$G$5000,F$1,0)/VLOOKUP($A3484,'Old-UVXY-OHLC'!$A$3:$G$5000,5,0)-1))</f>
        <v>512.89506979159717</v>
      </c>
      <c r="I3485" t="str">
        <f t="shared" si="32"/>
        <v/>
      </c>
    </row>
    <row r="3486" spans="1:9" x14ac:dyDescent="0.25">
      <c r="A3486" s="1">
        <v>43126</v>
      </c>
      <c r="B3486" s="11">
        <f>VLOOKUP($A3485,Master!$A$6:$J$4994,$I$1,0)*(1+0.75*(VLOOKUP($A3486,'Old-UVXY-OHLC'!$A$3:$E$5000,B$1,0)/VLOOKUP('Old-UVXY-OHLC'!$A3485,'Old-UVXY-OHLC'!$A$3:$E$5000,5,0)-1))</f>
        <v>504.88697209376068</v>
      </c>
      <c r="C3486" s="11">
        <f>VLOOKUP($A3485,Master!$A$6:$J$4994,$I$1,0)*(1+0.75*(VLOOKUP($A3486,'Old-UVXY-OHLC'!$A$3:$E$5000,C$1,0)/VLOOKUP('Old-UVXY-OHLC'!$A3485,'Old-UVXY-OHLC'!$A$3:$E$5000,5,0)-1))</f>
        <v>517.49620844634376</v>
      </c>
      <c r="D3486" s="11">
        <f>VLOOKUP($A3485,Master!$A$6:$J$4994,$I$1,0)*(1+0.75*(VLOOKUP($A3486,'Old-UVXY-OHLC'!$A$3:$E$5000,D$1,0)/VLOOKUP('Old-UVXY-OHLC'!$A3485,'Old-UVXY-OHLC'!$A$3:$E$5000,5,0)-1))</f>
        <v>503.35857980859913</v>
      </c>
      <c r="E3486" s="11">
        <f>VLOOKUP(A3486,Master!A$6:J$4994,$I$1,0)</f>
        <v>511.17822085837162</v>
      </c>
      <c r="F3486" s="11">
        <f>VLOOKUP($A3485,Master!$A$6:$J$4994,$I$1,0)*(1+0.75*(VLOOKUP($A3486,'Old-UVXY-OHLC'!$A$3:$G$5000,F$1,0)/VLOOKUP($A3485,'Old-UVXY-OHLC'!$A$3:$G$5000,5,0)-1))</f>
        <v>507.56165859279344</v>
      </c>
      <c r="I3486" t="str">
        <f t="shared" si="32"/>
        <v/>
      </c>
    </row>
    <row r="3487" spans="1:9" x14ac:dyDescent="0.25">
      <c r="A3487" s="1">
        <v>43129</v>
      </c>
      <c r="B3487" s="11">
        <f>VLOOKUP($A3486,Master!$A$6:$J$4994,$I$1,0)*(1+0.75*(VLOOKUP($A3487,'Old-UVXY-OHLC'!$A$3:$E$5000,B$1,0)/VLOOKUP('Old-UVXY-OHLC'!$A3486,'Old-UVXY-OHLC'!$A$3:$E$5000,5,0)-1))</f>
        <v>525.17294974065737</v>
      </c>
      <c r="C3487" s="11">
        <f>VLOOKUP($A3486,Master!$A$6:$J$4994,$I$1,0)*(1+0.75*(VLOOKUP($A3487,'Old-UVXY-OHLC'!$A$3:$E$5000,C$1,0)/VLOOKUP('Old-UVXY-OHLC'!$A3486,'Old-UVXY-OHLC'!$A$3:$E$5000,5,0)-1))</f>
        <v>573.08244501512559</v>
      </c>
      <c r="D3487" s="11">
        <f>VLOOKUP($A3486,Master!$A$6:$J$4994,$I$1,0)*(1+0.75*(VLOOKUP($A3487,'Old-UVXY-OHLC'!$A$3:$E$5000,D$1,0)/VLOOKUP('Old-UVXY-OHLC'!$A3486,'Old-UVXY-OHLC'!$A$3:$E$5000,5,0)-1))</f>
        <v>521.34464150822885</v>
      </c>
      <c r="E3487" s="11">
        <f>VLOOKUP(A3487,Master!A$6:J$4994,$I$1,0)</f>
        <v>573.11097775466794</v>
      </c>
      <c r="F3487" s="11">
        <f>VLOOKUP($A3486,Master!$A$6:$J$4994,$I$1,0)*(1+0.75*(VLOOKUP($A3487,'Old-UVXY-OHLC'!$A$3:$G$5000,F$1,0)/VLOOKUP($A3486,'Old-UVXY-OHLC'!$A$3:$G$5000,5,0)-1))</f>
        <v>561.54187794872666</v>
      </c>
      <c r="I3487" t="str">
        <f t="shared" si="32"/>
        <v/>
      </c>
    </row>
    <row r="3488" spans="1:9" x14ac:dyDescent="0.25">
      <c r="A3488" s="1">
        <v>43130</v>
      </c>
      <c r="B3488" s="11">
        <f>VLOOKUP($A3487,Master!$A$6:$J$4994,$I$1,0)*(1+0.75*(VLOOKUP($A3488,'Old-UVXY-OHLC'!$A$3:$E$5000,B$1,0)/VLOOKUP('Old-UVXY-OHLC'!$A3487,'Old-UVXY-OHLC'!$A$3:$E$5000,5,0)-1))</f>
        <v>591.90400399947623</v>
      </c>
      <c r="C3488" s="11">
        <f>VLOOKUP($A3487,Master!$A$6:$J$4994,$I$1,0)*(1+0.75*(VLOOKUP($A3488,'Old-UVXY-OHLC'!$A$3:$E$5000,C$1,0)/VLOOKUP('Old-UVXY-OHLC'!$A3487,'Old-UVXY-OHLC'!$A$3:$E$5000,5,0)-1))</f>
        <v>628.85839111321673</v>
      </c>
      <c r="D3488" s="11">
        <f>VLOOKUP($A3487,Master!$A$6:$J$4994,$I$1,0)*(1+0.75*(VLOOKUP($A3488,'Old-UVXY-OHLC'!$A$3:$E$5000,D$1,0)/VLOOKUP('Old-UVXY-OHLC'!$A3487,'Old-UVXY-OHLC'!$A$3:$E$5000,5,0)-1))</f>
        <v>580.07860012307924</v>
      </c>
      <c r="E3488" s="11">
        <f>VLOOKUP(A3488,Master!A$6:J$4994,$I$1,0)</f>
        <v>595.76028737737533</v>
      </c>
      <c r="F3488" s="11">
        <f>VLOOKUP($A3487,Master!$A$6:$J$4994,$I$1,0)*(1+0.75*(VLOOKUP($A3488,'Old-UVXY-OHLC'!$A$3:$G$5000,F$1,0)/VLOOKUP($A3487,'Old-UVXY-OHLC'!$A$3:$G$5000,5,0)-1))</f>
        <v>587.8390214169649</v>
      </c>
      <c r="I3488" t="str">
        <f t="shared" si="32"/>
        <v/>
      </c>
    </row>
    <row r="3489" spans="1:9" x14ac:dyDescent="0.25">
      <c r="A3489" s="1">
        <v>43131</v>
      </c>
      <c r="B3489" s="11">
        <f>VLOOKUP($A3488,Master!$A$6:$J$4994,$I$1,0)*(1+0.75*(VLOOKUP($A3489,'Old-UVXY-OHLC'!$A$3:$E$5000,B$1,0)/VLOOKUP('Old-UVXY-OHLC'!$A3488,'Old-UVXY-OHLC'!$A$3:$E$5000,5,0)-1))</f>
        <v>569.70104282305181</v>
      </c>
      <c r="C3489" s="11">
        <f>VLOOKUP($A3488,Master!$A$6:$J$4994,$I$1,0)*(1+0.75*(VLOOKUP($A3489,'Old-UVXY-OHLC'!$A$3:$E$5000,C$1,0)/VLOOKUP('Old-UVXY-OHLC'!$A3488,'Old-UVXY-OHLC'!$A$3:$E$5000,5,0)-1))</f>
        <v>597.07057692834519</v>
      </c>
      <c r="D3489" s="11">
        <f>VLOOKUP($A3488,Master!$A$6:$J$4994,$I$1,0)*(1+0.75*(VLOOKUP($A3489,'Old-UVXY-OHLC'!$A$3:$E$5000,D$1,0)/VLOOKUP('Old-UVXY-OHLC'!$A3488,'Old-UVXY-OHLC'!$A$3:$E$5000,5,0)-1))</f>
        <v>557.65844781672286</v>
      </c>
      <c r="E3489" s="11">
        <f>VLOOKUP(A3489,Master!A$6:J$4994,$I$1,0)</f>
        <v>567.08161124044636</v>
      </c>
      <c r="F3489" s="11">
        <f>VLOOKUP($A3488,Master!$A$6:$J$4994,$I$1,0)*(1+0.75*(VLOOKUP($A3489,'Old-UVXY-OHLC'!$A$3:$G$5000,F$1,0)/VLOOKUP($A3488,'Old-UVXY-OHLC'!$A$3:$G$5000,5,0)-1))</f>
        <v>570.43089706585977</v>
      </c>
      <c r="I3489" t="str">
        <f t="shared" si="32"/>
        <v/>
      </c>
    </row>
    <row r="3490" spans="1:9" x14ac:dyDescent="0.25">
      <c r="A3490" s="1">
        <v>43132</v>
      </c>
      <c r="B3490" s="11">
        <f>VLOOKUP($A3489,Master!$A$6:$J$4994,$I$1,0)*(1+0.75*(VLOOKUP($A3490,'Old-UVXY-OHLC'!$A$3:$E$5000,B$1,0)/VLOOKUP('Old-UVXY-OHLC'!$A3489,'Old-UVXY-OHLC'!$A$3:$E$5000,5,0)-1))</f>
        <v>575.32269424483206</v>
      </c>
      <c r="C3490" s="11">
        <f>VLOOKUP($A3489,Master!$A$6:$J$4994,$I$1,0)*(1+0.75*(VLOOKUP($A3490,'Old-UVXY-OHLC'!$A$3:$E$5000,C$1,0)/VLOOKUP('Old-UVXY-OHLC'!$A3489,'Old-UVXY-OHLC'!$A$3:$E$5000,5,0)-1))</f>
        <v>584.23130297294279</v>
      </c>
      <c r="D3490" s="11">
        <f>VLOOKUP($A3489,Master!$A$6:$J$4994,$I$1,0)*(1+0.75*(VLOOKUP($A3490,'Old-UVXY-OHLC'!$A$3:$E$5000,D$1,0)/VLOOKUP('Old-UVXY-OHLC'!$A3489,'Old-UVXY-OHLC'!$A$3:$E$5000,5,0)-1))</f>
        <v>515.56077736042289</v>
      </c>
      <c r="E3490" s="11">
        <f>VLOOKUP(A3490,Master!A$6:J$4994,$I$1,0)</f>
        <v>552.83176481397413</v>
      </c>
      <c r="F3490" s="11">
        <f>VLOOKUP($A3489,Master!$A$6:$J$4994,$I$1,0)*(1+0.75*(VLOOKUP($A3490,'Old-UVXY-OHLC'!$A$3:$G$5000,F$1,0)/VLOOKUP($A3489,'Old-UVXY-OHLC'!$A$3:$G$5000,5,0)-1))</f>
        <v>542.6577955750929</v>
      </c>
      <c r="I3490" t="str">
        <f t="shared" si="32"/>
        <v/>
      </c>
    </row>
    <row r="3491" spans="1:9" x14ac:dyDescent="0.25">
      <c r="A3491" s="1">
        <v>43133</v>
      </c>
      <c r="B3491" s="11">
        <f>VLOOKUP($A3490,Master!$A$6:$J$4994,$I$1,0)*(1+0.75*(VLOOKUP($A3491,'Old-UVXY-OHLC'!$A$3:$E$5000,B$1,0)/VLOOKUP('Old-UVXY-OHLC'!$A3490,'Old-UVXY-OHLC'!$A$3:$E$5000,5,0)-1))</f>
        <v>568.03837415588498</v>
      </c>
      <c r="C3491" s="11">
        <f>VLOOKUP($A3490,Master!$A$6:$J$4994,$I$1,0)*(1+0.75*(VLOOKUP($A3491,'Old-UVXY-OHLC'!$A$3:$E$5000,C$1,0)/VLOOKUP('Old-UVXY-OHLC'!$A3490,'Old-UVXY-OHLC'!$A$3:$E$5000,5,0)-1))</f>
        <v>670.6285645992258</v>
      </c>
      <c r="D3491" s="11">
        <f>VLOOKUP($A3490,Master!$A$6:$J$4994,$I$1,0)*(1+0.75*(VLOOKUP($A3491,'Old-UVXY-OHLC'!$A$3:$E$5000,D$1,0)/VLOOKUP('Old-UVXY-OHLC'!$A3490,'Old-UVXY-OHLC'!$A$3:$E$5000,5,0)-1))</f>
        <v>567.66395740244207</v>
      </c>
      <c r="E3491" s="11">
        <f>VLOOKUP(A3491,Master!A$6:J$4994,$I$1,0)</f>
        <v>668.85218028238023</v>
      </c>
      <c r="F3491" s="11">
        <f>VLOOKUP($A3490,Master!$A$6:$J$4994,$I$1,0)*(1+0.75*(VLOOKUP($A3491,'Old-UVXY-OHLC'!$A$3:$G$5000,F$1,0)/VLOOKUP($A3490,'Old-UVXY-OHLC'!$A$3:$G$5000,5,0)-1))</f>
        <v>653.40539394085476</v>
      </c>
      <c r="I3491" t="str">
        <f t="shared" si="32"/>
        <v/>
      </c>
    </row>
    <row r="3492" spans="1:9" x14ac:dyDescent="0.25">
      <c r="A3492" s="1">
        <v>43136</v>
      </c>
      <c r="B3492" s="11">
        <f>VLOOKUP($A3491,Master!$A$6:$J$4994,$I$1,0)*(1+0.75*(VLOOKUP($A3492,'Old-UVXY-OHLC'!$A$3:$E$5000,B$1,0)/VLOOKUP('Old-UVXY-OHLC'!$A3491,'Old-UVXY-OHLC'!$A$3:$E$5000,5,0)-1))</f>
        <v>704.87634114365233</v>
      </c>
      <c r="C3492" s="32">
        <f>E3492</f>
        <v>1632.9826581948721</v>
      </c>
      <c r="D3492" s="11">
        <f>VLOOKUP($A3491,Master!$A$6:$J$4994,$I$1,0)*(1+0.75*(VLOOKUP($A3492,'Old-UVXY-OHLC'!$A$3:$E$5000,D$1,0)/VLOOKUP('Old-UVXY-OHLC'!$A3491,'Old-UVXY-OHLC'!$A$3:$E$5000,5,0)-1))</f>
        <v>633.02272093112401</v>
      </c>
      <c r="E3492" s="11">
        <f>VLOOKUP(A3492,Master!A$6:J$4994,$I$1,0)</f>
        <v>1632.9826581948721</v>
      </c>
      <c r="F3492" s="11">
        <f>VLOOKUP($A3491,Master!$A$6:$J$4994,$I$1,0)*(1+0.75*(VLOOKUP($A3492,'Old-UVXY-OHLC'!$A$3:$G$5000,F$1,0)/VLOOKUP($A3491,'Old-UVXY-OHLC'!$A$3:$G$5000,5,0)-1))</f>
        <v>976.71667369825252</v>
      </c>
      <c r="I3492" t="str">
        <f t="shared" si="32"/>
        <v/>
      </c>
    </row>
    <row r="3493" spans="1:9" x14ac:dyDescent="0.25">
      <c r="A3493" s="1">
        <v>43137</v>
      </c>
      <c r="B3493" s="11">
        <f>VLOOKUP($A3492,Master!$A$6:$J$4994,$I$1,0)*(1+0.75*(VLOOKUP($A3493,'Old-UVXY-OHLC'!$A$3:$E$5000,B$1,0)/VLOOKUP('Old-UVXY-OHLC'!$A3492,'Old-UVXY-OHLC'!$A$3:$E$5000,5,0)-1))</f>
        <v>1188.3244571597124</v>
      </c>
      <c r="C3493" s="11">
        <f>VLOOKUP($A3492,Master!$A$6:$J$4994,$I$1,0)*(1+0.75*(VLOOKUP($A3493,'Old-UVXY-OHLC'!$A$3:$E$5000,C$1,0)/VLOOKUP('Old-UVXY-OHLC'!$A3492,'Old-UVXY-OHLC'!$A$3:$E$5000,5,0)-1))</f>
        <v>1210.3846070018633</v>
      </c>
      <c r="D3493" s="11">
        <f>VLOOKUP($A3492,Master!$A$6:$J$4994,$I$1,0)*(1+0.75*(VLOOKUP($A3493,'Old-UVXY-OHLC'!$A$3:$E$5000,D$1,0)/VLOOKUP('Old-UVXY-OHLC'!$A3492,'Old-UVXY-OHLC'!$A$3:$E$5000,5,0)-1))</f>
        <v>791.50754493885574</v>
      </c>
      <c r="E3493" s="11">
        <f>VLOOKUP(A3493,Master!A$6:J$4994,$I$1,0)</f>
        <v>997.18843139974308</v>
      </c>
      <c r="F3493" s="11">
        <f>VLOOKUP($A3492,Master!$A$6:$J$4994,$I$1,0)*(1+0.75*(VLOOKUP($A3493,'Old-UVXY-OHLC'!$A$3:$G$5000,F$1,0)/VLOOKUP($A3492,'Old-UVXY-OHLC'!$A$3:$G$5000,5,0)-1))</f>
        <v>812.77033996743467</v>
      </c>
      <c r="I3493" t="str">
        <f t="shared" si="32"/>
        <v/>
      </c>
    </row>
    <row r="3494" spans="1:9" x14ac:dyDescent="0.25">
      <c r="A3494" s="1">
        <v>43138</v>
      </c>
      <c r="B3494" s="11">
        <f>VLOOKUP($A3493,Master!$A$6:$J$4994,$I$1,0)*(1+0.75*(VLOOKUP($A3494,'Old-UVXY-OHLC'!$A$3:$E$5000,B$1,0)/VLOOKUP('Old-UVXY-OHLC'!$A3493,'Old-UVXY-OHLC'!$A$3:$E$5000,5,0)-1))</f>
        <v>882.15270351308322</v>
      </c>
      <c r="C3494" s="11">
        <f>VLOOKUP($A3493,Master!$A$6:$J$4994,$I$1,0)*(1+0.75*(VLOOKUP($A3494,'Old-UVXY-OHLC'!$A$3:$E$5000,C$1,0)/VLOOKUP('Old-UVXY-OHLC'!$A3493,'Old-UVXY-OHLC'!$A$3:$E$5000,5,0)-1))</f>
        <v>930.07426173769022</v>
      </c>
      <c r="D3494" s="11">
        <f>VLOOKUP($A3493,Master!$A$6:$J$4994,$I$1,0)*(1+0.75*(VLOOKUP($A3494,'Old-UVXY-OHLC'!$A$3:$E$5000,D$1,0)/VLOOKUP('Old-UVXY-OHLC'!$A3493,'Old-UVXY-OHLC'!$A$3:$E$5000,5,0)-1))</f>
        <v>756.25663034916113</v>
      </c>
      <c r="E3494" s="11">
        <f>VLOOKUP(A3494,Master!A$6:J$4994,$I$1,0)</f>
        <v>930.08828502800975</v>
      </c>
      <c r="F3494" s="11">
        <f>VLOOKUP($A3493,Master!$A$6:$J$4994,$I$1,0)*(1+0.75*(VLOOKUP($A3494,'Old-UVXY-OHLC'!$A$3:$G$5000,F$1,0)/VLOOKUP($A3493,'Old-UVXY-OHLC'!$A$3:$G$5000,5,0)-1))</f>
        <v>878.77747366954645</v>
      </c>
      <c r="I3494" t="str">
        <f t="shared" si="32"/>
        <v/>
      </c>
    </row>
    <row r="3495" spans="1:9" x14ac:dyDescent="0.25">
      <c r="A3495" s="1">
        <v>43139</v>
      </c>
      <c r="B3495" s="11">
        <f>VLOOKUP($A3494,Master!$A$6:$J$4994,$I$1,0)*(1+0.75*(VLOOKUP($A3495,'Old-UVXY-OHLC'!$A$3:$E$5000,B$1,0)/VLOOKUP('Old-UVXY-OHLC'!$A3494,'Old-UVXY-OHLC'!$A$3:$E$5000,5,0)-1))</f>
        <v>888.24765322190274</v>
      </c>
      <c r="C3495" s="11">
        <f>VLOOKUP($A3494,Master!$A$6:$J$4994,$I$1,0)*(1+0.75*(VLOOKUP($A3495,'Old-UVXY-OHLC'!$A$3:$E$5000,C$1,0)/VLOOKUP('Old-UVXY-OHLC'!$A3494,'Old-UVXY-OHLC'!$A$3:$E$5000,5,0)-1))</f>
        <v>1202.6224345739979</v>
      </c>
      <c r="D3495" s="11">
        <f>VLOOKUP($A3494,Master!$A$6:$J$4994,$I$1,0)*(1+0.75*(VLOOKUP($A3495,'Old-UVXY-OHLC'!$A$3:$E$5000,D$1,0)/VLOOKUP('Old-UVXY-OHLC'!$A3494,'Old-UVXY-OHLC'!$A$3:$E$5000,5,0)-1))</f>
        <v>883.75167883235474</v>
      </c>
      <c r="E3495" s="11">
        <f>VLOOKUP(A3495,Master!A$6:J$4994,$I$1,0)</f>
        <v>1089.6852334383743</v>
      </c>
      <c r="F3495" s="11">
        <f>VLOOKUP($A3494,Master!$A$6:$J$4994,$I$1,0)*(1+0.75*(VLOOKUP($A3495,'Old-UVXY-OHLC'!$A$3:$G$5000,F$1,0)/VLOOKUP($A3494,'Old-UVXY-OHLC'!$A$3:$G$5000,5,0)-1))</f>
        <v>1197.7806133402783</v>
      </c>
      <c r="I3495" t="str">
        <f t="shared" si="32"/>
        <v/>
      </c>
    </row>
    <row r="3496" spans="1:9" x14ac:dyDescent="0.25">
      <c r="A3496" s="1">
        <v>43140</v>
      </c>
      <c r="B3496" s="11">
        <f>VLOOKUP($A3495,Master!$A$6:$J$4994,$I$1,0)*(1+0.75*(VLOOKUP($A3496,'Old-UVXY-OHLC'!$A$3:$E$5000,B$1,0)/VLOOKUP('Old-UVXY-OHLC'!$A3495,'Old-UVXY-OHLC'!$A$3:$E$5000,5,0)-1))</f>
        <v>1060.5368466631883</v>
      </c>
      <c r="C3496" s="11">
        <f>VLOOKUP($A3495,Master!$A$6:$J$4994,$I$1,0)*(1+0.75*(VLOOKUP($A3496,'Old-UVXY-OHLC'!$A$3:$E$5000,C$1,0)/VLOOKUP('Old-UVXY-OHLC'!$A3495,'Old-UVXY-OHLC'!$A$3:$E$5000,5,0)-1))</f>
        <v>1245.1999016631939</v>
      </c>
      <c r="D3496" s="11">
        <f>VLOOKUP($A3495,Master!$A$6:$J$4994,$I$1,0)*(1+0.75*(VLOOKUP($A3496,'Old-UVXY-OHLC'!$A$3:$E$5000,D$1,0)/VLOOKUP('Old-UVXY-OHLC'!$A3495,'Old-UVXY-OHLC'!$A$3:$E$5000,5,0)-1))</f>
        <v>996.23456584408916</v>
      </c>
      <c r="E3496" s="11">
        <f>VLOOKUP(A3496,Master!A$6:J$4994,$I$1,0)</f>
        <v>1004.397991434497</v>
      </c>
      <c r="F3496" s="11">
        <f>VLOOKUP($A3495,Master!$A$6:$J$4994,$I$1,0)*(1+0.75*(VLOOKUP($A3496,'Old-UVXY-OHLC'!$A$3:$G$5000,F$1,0)/VLOOKUP($A3495,'Old-UVXY-OHLC'!$A$3:$G$5000,5,0)-1))</f>
        <v>1042.070541163188</v>
      </c>
      <c r="I3496" t="str">
        <f t="shared" si="32"/>
        <v/>
      </c>
    </row>
    <row r="3497" spans="1:9" x14ac:dyDescent="0.25">
      <c r="A3497" s="1">
        <v>43143</v>
      </c>
      <c r="B3497" s="11">
        <f>VLOOKUP($A3496,Master!$A$6:$J$4994,$I$1,0)*(1+0.75*(VLOOKUP($A3497,'Old-UVXY-OHLC'!$A$3:$E$5000,B$1,0)/VLOOKUP('Old-UVXY-OHLC'!$A3496,'Old-UVXY-OHLC'!$A$3:$E$5000,5,0)-1))</f>
        <v>988.54594632527801</v>
      </c>
      <c r="C3497" s="11">
        <f>VLOOKUP($A3496,Master!$A$6:$J$4994,$I$1,0)*(1+0.75*(VLOOKUP($A3497,'Old-UVXY-OHLC'!$A$3:$E$5000,C$1,0)/VLOOKUP('Old-UVXY-OHLC'!$A3496,'Old-UVXY-OHLC'!$A$3:$E$5000,5,0)-1))</f>
        <v>1061.5100110632834</v>
      </c>
      <c r="D3497" s="11">
        <f>VLOOKUP($A3496,Master!$A$6:$J$4994,$I$1,0)*(1+0.75*(VLOOKUP($A3497,'Old-UVXY-OHLC'!$A$3:$E$5000,D$1,0)/VLOOKUP('Old-UVXY-OHLC'!$A3496,'Old-UVXY-OHLC'!$A$3:$E$5000,5,0)-1))</f>
        <v>952.23358093828688</v>
      </c>
      <c r="E3497" s="11">
        <f>VLOOKUP(A3497,Master!A$6:J$4994,$I$1,0)</f>
        <v>956.17291917145815</v>
      </c>
      <c r="F3497" s="11">
        <f>VLOOKUP($A3496,Master!$A$6:$J$4994,$I$1,0)*(1+0.75*(VLOOKUP($A3497,'Old-UVXY-OHLC'!$A$3:$G$5000,F$1,0)/VLOOKUP($A3496,'Old-UVXY-OHLC'!$A$3:$G$5000,5,0)-1))</f>
        <v>974.29246055434191</v>
      </c>
      <c r="I3497" t="str">
        <f t="shared" si="32"/>
        <v/>
      </c>
    </row>
    <row r="3498" spans="1:9" x14ac:dyDescent="0.25">
      <c r="A3498" s="1">
        <v>43144</v>
      </c>
      <c r="B3498" s="11">
        <f>VLOOKUP($A3497,Master!$A$6:$J$4994,$I$1,0)*(1+0.75*(VLOOKUP($A3498,'Old-UVXY-OHLC'!$A$3:$E$5000,B$1,0)/VLOOKUP('Old-UVXY-OHLC'!$A3497,'Old-UVXY-OHLC'!$A$3:$E$5000,5,0)-1))</f>
        <v>1014.3450743442842</v>
      </c>
      <c r="C3498" s="11">
        <f>VLOOKUP($A3497,Master!$A$6:$J$4994,$I$1,0)*(1+0.75*(VLOOKUP($A3498,'Old-UVXY-OHLC'!$A$3:$E$5000,C$1,0)/VLOOKUP('Old-UVXY-OHLC'!$A3497,'Old-UVXY-OHLC'!$A$3:$E$5000,5,0)-1))</f>
        <v>1029.5335695398746</v>
      </c>
      <c r="D3498" s="11">
        <f>VLOOKUP($A3497,Master!$A$6:$J$4994,$I$1,0)*(1+0.75*(VLOOKUP($A3498,'Old-UVXY-OHLC'!$A$3:$E$5000,D$1,0)/VLOOKUP('Old-UVXY-OHLC'!$A3497,'Old-UVXY-OHLC'!$A$3:$E$5000,5,0)-1))</f>
        <v>954.01168954393984</v>
      </c>
      <c r="E3498" s="11">
        <f>VLOOKUP(A3498,Master!A$6:J$4994,$I$1,0)</f>
        <v>954.02663552523052</v>
      </c>
      <c r="F3498" s="11">
        <f>VLOOKUP($A3497,Master!$A$6:$J$4994,$I$1,0)*(1+0.75*(VLOOKUP($A3498,'Old-UVXY-OHLC'!$A$3:$G$5000,F$1,0)/VLOOKUP($A3497,'Old-UVXY-OHLC'!$A$3:$G$5000,5,0)-1))</f>
        <v>976.37399169183732</v>
      </c>
      <c r="I3498" t="str">
        <f t="shared" si="32"/>
        <v/>
      </c>
    </row>
    <row r="3499" spans="1:9" x14ac:dyDescent="0.25">
      <c r="A3499" s="1">
        <v>43145</v>
      </c>
      <c r="B3499" s="11">
        <f>VLOOKUP($A3498,Master!$A$6:$J$4994,$I$1,0)*(1+0.75*(VLOOKUP($A3499,'Old-UVXY-OHLC'!$A$3:$E$5000,B$1,0)/VLOOKUP('Old-UVXY-OHLC'!$A3498,'Old-UVXY-OHLC'!$A$3:$E$5000,5,0)-1))</f>
        <v>964.66056190121833</v>
      </c>
      <c r="C3499" s="11">
        <f>VLOOKUP($A3498,Master!$A$6:$J$4994,$I$1,0)*(1+0.75*(VLOOKUP($A3499,'Old-UVXY-OHLC'!$A$3:$E$5000,C$1,0)/VLOOKUP('Old-UVXY-OHLC'!$A3498,'Old-UVXY-OHLC'!$A$3:$E$5000,5,0)-1))</f>
        <v>973.98797769423788</v>
      </c>
      <c r="D3499" s="11">
        <f>VLOOKUP($A3498,Master!$A$6:$J$4994,$I$1,0)*(1+0.75*(VLOOKUP($A3499,'Old-UVXY-OHLC'!$A$3:$E$5000,D$1,0)/VLOOKUP('Old-UVXY-OHLC'!$A3498,'Old-UVXY-OHLC'!$A$3:$E$5000,5,0)-1))</f>
        <v>801.60408481235606</v>
      </c>
      <c r="E3499" s="11">
        <f>VLOOKUP(A3499,Master!A$6:J$4994,$I$1,0)</f>
        <v>813.26064120312446</v>
      </c>
      <c r="F3499" s="11">
        <f>VLOOKUP($A3498,Master!$A$6:$J$4994,$I$1,0)*(1+0.75*(VLOOKUP($A3499,'Old-UVXY-OHLC'!$A$3:$G$5000,F$1,0)/VLOOKUP($A3498,'Old-UVXY-OHLC'!$A$3:$G$5000,5,0)-1))</f>
        <v>808.5132906524077</v>
      </c>
      <c r="I3499" t="str">
        <f t="shared" si="32"/>
        <v/>
      </c>
    </row>
    <row r="3500" spans="1:9" x14ac:dyDescent="0.25">
      <c r="A3500" s="1">
        <v>43146</v>
      </c>
      <c r="B3500" s="11">
        <f>VLOOKUP($A3499,Master!$A$6:$J$4994,$I$1,0)*(1+0.75*(VLOOKUP($A3500,'Old-UVXY-OHLC'!$A$3:$E$5000,B$1,0)/VLOOKUP('Old-UVXY-OHLC'!$A3499,'Old-UVXY-OHLC'!$A$3:$E$5000,5,0)-1))</f>
        <v>768.27343594635943</v>
      </c>
      <c r="C3500" s="11">
        <f>VLOOKUP($A3499,Master!$A$6:$J$4994,$I$1,0)*(1+0.75*(VLOOKUP($A3500,'Old-UVXY-OHLC'!$A$3:$E$5000,C$1,0)/VLOOKUP('Old-UVXY-OHLC'!$A3499,'Old-UVXY-OHLC'!$A$3:$E$5000,5,0)-1))</f>
        <v>830.23187110800939</v>
      </c>
      <c r="D3500" s="11">
        <f>VLOOKUP($A3499,Master!$A$6:$J$4994,$I$1,0)*(1+0.75*(VLOOKUP($A3500,'Old-UVXY-OHLC'!$A$3:$E$5000,D$1,0)/VLOOKUP('Old-UVXY-OHLC'!$A3499,'Old-UVXY-OHLC'!$A$3:$E$5000,5,0)-1))</f>
        <v>763.1407845128499</v>
      </c>
      <c r="E3500" s="11">
        <f>VLOOKUP(A3500,Master!A$6:J$4994,$I$1,0)</f>
        <v>789.07707661412974</v>
      </c>
      <c r="F3500" s="11">
        <f>VLOOKUP($A3499,Master!$A$6:$J$4994,$I$1,0)*(1+0.75*(VLOOKUP($A3500,'Old-UVXY-OHLC'!$A$3:$G$5000,F$1,0)/VLOOKUP($A3499,'Old-UVXY-OHLC'!$A$3:$G$5000,5,0)-1))</f>
        <v>780.73844657059669</v>
      </c>
      <c r="I3500" t="str">
        <f t="shared" si="32"/>
        <v/>
      </c>
    </row>
    <row r="3501" spans="1:9" x14ac:dyDescent="0.25">
      <c r="A3501" s="1">
        <v>43147</v>
      </c>
      <c r="B3501" s="11">
        <f>VLOOKUP($A3500,Master!$A$6:$J$4994,$I$1,0)*(1+0.75*(VLOOKUP($A3501,'Old-UVXY-OHLC'!$A$3:$E$5000,B$1,0)/VLOOKUP('Old-UVXY-OHLC'!$A3500,'Old-UVXY-OHLC'!$A$3:$E$5000,5,0)-1))</f>
        <v>813.26051817560938</v>
      </c>
      <c r="C3501" s="11">
        <f>VLOOKUP($A3500,Master!$A$6:$J$4994,$I$1,0)*(1+0.75*(VLOOKUP($A3501,'Old-UVXY-OHLC'!$A$3:$E$5000,C$1,0)/VLOOKUP('Old-UVXY-OHLC'!$A3500,'Old-UVXY-OHLC'!$A$3:$E$5000,5,0)-1))</f>
        <v>821.03915834785982</v>
      </c>
      <c r="D3501" s="11">
        <f>VLOOKUP($A3500,Master!$A$6:$J$4994,$I$1,0)*(1+0.75*(VLOOKUP($A3501,'Old-UVXY-OHLC'!$A$3:$E$5000,D$1,0)/VLOOKUP('Old-UVXY-OHLC'!$A3500,'Old-UVXY-OHLC'!$A$3:$E$5000,5,0)-1))</f>
        <v>750.66132049339285</v>
      </c>
      <c r="E3501" s="11">
        <f>VLOOKUP(A3501,Master!A$6:J$4994,$I$1,0)</f>
        <v>804.84365136593442</v>
      </c>
      <c r="F3501" s="11">
        <f>VLOOKUP($A3500,Master!$A$6:$J$4994,$I$1,0)*(1+0.75*(VLOOKUP($A3501,'Old-UVXY-OHLC'!$A$3:$G$5000,F$1,0)/VLOOKUP($A3500,'Old-UVXY-OHLC'!$A$3:$G$5000,5,0)-1))</f>
        <v>796.96256664914097</v>
      </c>
      <c r="I3501" t="str">
        <f t="shared" si="32"/>
        <v/>
      </c>
    </row>
    <row r="3502" spans="1:9" x14ac:dyDescent="0.25">
      <c r="A3502" s="1">
        <v>43151</v>
      </c>
      <c r="B3502" s="11">
        <f>VLOOKUP($A3501,Master!$A$6:$J$4994,$I$1,0)*(1+0.75*(VLOOKUP($A3502,'Old-UVXY-OHLC'!$A$3:$E$5000,B$1,0)/VLOOKUP('Old-UVXY-OHLC'!$A3501,'Old-UVXY-OHLC'!$A$3:$E$5000,5,0)-1))</f>
        <v>837.50778534346239</v>
      </c>
      <c r="C3502" s="11">
        <f>VLOOKUP($A3501,Master!$A$6:$J$4994,$I$1,0)*(1+0.75*(VLOOKUP($A3502,'Old-UVXY-OHLC'!$A$3:$E$5000,C$1,0)/VLOOKUP('Old-UVXY-OHLC'!$A3501,'Old-UVXY-OHLC'!$A$3:$E$5000,5,0)-1))</f>
        <v>880.56539235190451</v>
      </c>
      <c r="D3502" s="11">
        <f>VLOOKUP($A3501,Master!$A$6:$J$4994,$I$1,0)*(1+0.75*(VLOOKUP($A3502,'Old-UVXY-OHLC'!$A$3:$E$5000,D$1,0)/VLOOKUP('Old-UVXY-OHLC'!$A3501,'Old-UVXY-OHLC'!$A$3:$E$5000,5,0)-1))</f>
        <v>815.42692349150593</v>
      </c>
      <c r="E3502" s="11">
        <f>VLOOKUP(A3502,Master!A$6:J$4994,$I$1,0)</f>
        <v>844.39996032693819</v>
      </c>
      <c r="F3502" s="11">
        <f>VLOOKUP($A3501,Master!$A$6:$J$4994,$I$1,0)*(1+0.75*(VLOOKUP($A3502,'Old-UVXY-OHLC'!$A$3:$G$5000,F$1,0)/VLOOKUP($A3501,'Old-UVXY-OHLC'!$A$3:$G$5000,5,0)-1))</f>
        <v>845.97207891860921</v>
      </c>
      <c r="I3502" t="str">
        <f t="shared" si="32"/>
        <v/>
      </c>
    </row>
    <row r="3503" spans="1:9" x14ac:dyDescent="0.25">
      <c r="A3503" s="1">
        <v>43152</v>
      </c>
      <c r="B3503" s="11">
        <f>VLOOKUP($A3502,Master!$A$6:$J$4994,$I$1,0)*(1+0.75*(VLOOKUP($A3503,'Old-UVXY-OHLC'!$A$3:$E$5000,B$1,0)/VLOOKUP('Old-UVXY-OHLC'!$A3502,'Old-UVXY-OHLC'!$A$3:$E$5000,5,0)-1))</f>
        <v>831.14369818789055</v>
      </c>
      <c r="C3503" s="11">
        <f>VLOOKUP($A3502,Master!$A$6:$J$4994,$I$1,0)*(1+0.75*(VLOOKUP($A3503,'Old-UVXY-OHLC'!$A$3:$E$5000,C$1,0)/VLOOKUP('Old-UVXY-OHLC'!$A3502,'Old-UVXY-OHLC'!$A$3:$E$5000,5,0)-1))</f>
        <v>872.09336090949114</v>
      </c>
      <c r="D3503" s="11">
        <f>VLOOKUP($A3502,Master!$A$6:$J$4994,$I$1,0)*(1+0.75*(VLOOKUP($A3503,'Old-UVXY-OHLC'!$A$3:$E$5000,D$1,0)/VLOOKUP('Old-UVXY-OHLC'!$A3502,'Old-UVXY-OHLC'!$A$3:$E$5000,5,0)-1))</f>
        <v>764.46450612010301</v>
      </c>
      <c r="E3503" s="11">
        <f>VLOOKUP(A3503,Master!A$6:J$4994,$I$1,0)</f>
        <v>858.82394371052942</v>
      </c>
      <c r="F3503" s="11">
        <f>VLOOKUP($A3502,Master!$A$6:$J$4994,$I$1,0)*(1+0.75*(VLOOKUP($A3503,'Old-UVXY-OHLC'!$A$3:$G$5000,F$1,0)/VLOOKUP($A3502,'Old-UVXY-OHLC'!$A$3:$G$5000,5,0)-1))</f>
        <v>865.57036377449288</v>
      </c>
      <c r="I3503" t="str">
        <f t="shared" si="32"/>
        <v/>
      </c>
    </row>
    <row r="3504" spans="1:9" x14ac:dyDescent="0.25">
      <c r="A3504" s="1">
        <v>43153</v>
      </c>
      <c r="B3504" s="11">
        <f>VLOOKUP($A3503,Master!$A$6:$J$4994,$I$1,0)*(1+0.75*(VLOOKUP($A3504,'Old-UVXY-OHLC'!$A$3:$E$5000,B$1,0)/VLOOKUP('Old-UVXY-OHLC'!$A3503,'Old-UVXY-OHLC'!$A$3:$E$5000,5,0)-1))</f>
        <v>826.26539100946968</v>
      </c>
      <c r="C3504" s="11">
        <f>VLOOKUP($A3503,Master!$A$6:$J$4994,$I$1,0)*(1+0.75*(VLOOKUP($A3504,'Old-UVXY-OHLC'!$A$3:$E$5000,C$1,0)/VLOOKUP('Old-UVXY-OHLC'!$A3503,'Old-UVXY-OHLC'!$A$3:$E$5000,5,0)-1))</f>
        <v>872.3936583160355</v>
      </c>
      <c r="D3504" s="11">
        <f>VLOOKUP($A3503,Master!$A$6:$J$4994,$I$1,0)*(1+0.75*(VLOOKUP($A3504,'Old-UVXY-OHLC'!$A$3:$E$5000,D$1,0)/VLOOKUP('Old-UVXY-OHLC'!$A3503,'Old-UVXY-OHLC'!$A$3:$E$5000,5,0)-1))</f>
        <v>811.48994193115482</v>
      </c>
      <c r="E3504" s="11">
        <f>VLOOKUP(A3504,Master!A$6:J$4994,$I$1,0)</f>
        <v>824.67131377214514</v>
      </c>
      <c r="F3504" s="11">
        <f>VLOOKUP($A3503,Master!$A$6:$J$4994,$I$1,0)*(1+0.75*(VLOOKUP($A3504,'Old-UVXY-OHLC'!$A$3:$G$5000,F$1,0)/VLOOKUP($A3503,'Old-UVXY-OHLC'!$A$3:$G$5000,5,0)-1))</f>
        <v>844.64464419334672</v>
      </c>
      <c r="I3504" t="str">
        <f t="shared" si="32"/>
        <v/>
      </c>
    </row>
    <row r="3505" spans="1:9" x14ac:dyDescent="0.25">
      <c r="A3505" s="1">
        <v>43154</v>
      </c>
      <c r="B3505" s="11">
        <f>VLOOKUP($A3504,Master!$A$6:$J$4994,$I$1,0)*(1+0.75*(VLOOKUP($A3505,'Old-UVXY-OHLC'!$A$3:$E$5000,B$1,0)/VLOOKUP('Old-UVXY-OHLC'!$A3504,'Old-UVXY-OHLC'!$A$3:$E$5000,5,0)-1))</f>
        <v>813.51062582086558</v>
      </c>
      <c r="C3505" s="11">
        <f>VLOOKUP($A3504,Master!$A$6:$J$4994,$I$1,0)*(1+0.75*(VLOOKUP($A3505,'Old-UVXY-OHLC'!$A$3:$E$5000,C$1,0)/VLOOKUP('Old-UVXY-OHLC'!$A3504,'Old-UVXY-OHLC'!$A$3:$E$5000,5,0)-1))</f>
        <v>823.74259728241941</v>
      </c>
      <c r="D3505" s="11">
        <f>VLOOKUP($A3504,Master!$A$6:$J$4994,$I$1,0)*(1+0.75*(VLOOKUP($A3505,'Old-UVXY-OHLC'!$A$3:$E$5000,D$1,0)/VLOOKUP('Old-UVXY-OHLC'!$A3504,'Old-UVXY-OHLC'!$A$3:$E$5000,5,0)-1))</f>
        <v>745.02676230667373</v>
      </c>
      <c r="E3505" s="11">
        <f>VLOOKUP(A3505,Master!A$6:J$4994,$I$1,0)</f>
        <v>745.03777746015692</v>
      </c>
      <c r="F3505" s="11">
        <f>VLOOKUP($A3504,Master!$A$6:$J$4994,$I$1,0)*(1+0.75*(VLOOKUP($A3505,'Old-UVXY-OHLC'!$A$3:$G$5000,F$1,0)/VLOOKUP($A3504,'Old-UVXY-OHLC'!$A$3:$G$5000,5,0)-1))</f>
        <v>747.73339496372603</v>
      </c>
      <c r="I3505" t="str">
        <f t="shared" si="32"/>
        <v/>
      </c>
    </row>
    <row r="3506" spans="1:9" x14ac:dyDescent="0.25">
      <c r="A3506" s="1">
        <v>43157</v>
      </c>
      <c r="B3506" s="11">
        <f>VLOOKUP($A3505,Master!$A$6:$J$4994,$I$1,0)*(1+0.75*(VLOOKUP($A3506,'Old-UVXY-OHLC'!$A$3:$E$5000,B$1,0)/VLOOKUP('Old-UVXY-OHLC'!$A3505,'Old-UVXY-OHLC'!$A$3:$E$5000,5,0)-1))</f>
        <v>717.90841968400457</v>
      </c>
      <c r="C3506" s="11">
        <f>VLOOKUP($A3505,Master!$A$6:$J$4994,$I$1,0)*(1+0.75*(VLOOKUP($A3506,'Old-UVXY-OHLC'!$A$3:$E$5000,C$1,0)/VLOOKUP('Old-UVXY-OHLC'!$A3505,'Old-UVXY-OHLC'!$A$3:$E$5000,5,0)-1))</f>
        <v>734.58165910954608</v>
      </c>
      <c r="D3506" s="11">
        <f>VLOOKUP($A3505,Master!$A$6:$J$4994,$I$1,0)*(1+0.75*(VLOOKUP($A3506,'Old-UVXY-OHLC'!$A$3:$E$5000,D$1,0)/VLOOKUP('Old-UVXY-OHLC'!$A3505,'Old-UVXY-OHLC'!$A$3:$E$5000,5,0)-1))</f>
        <v>698.58261944076355</v>
      </c>
      <c r="E3506" s="11">
        <f>VLOOKUP(A3506,Master!A$6:J$4994,$I$1,0)</f>
        <v>702.70839657326485</v>
      </c>
      <c r="F3506" s="11">
        <f>VLOOKUP($A3505,Master!$A$6:$J$4994,$I$1,0)*(1+0.75*(VLOOKUP($A3506,'Old-UVXY-OHLC'!$A$3:$G$5000,F$1,0)/VLOOKUP($A3505,'Old-UVXY-OHLC'!$A$3:$G$5000,5,0)-1))</f>
        <v>701.23518025846329</v>
      </c>
      <c r="I3506" t="str">
        <f t="shared" si="32"/>
        <v/>
      </c>
    </row>
    <row r="3507" spans="1:9" x14ac:dyDescent="0.25">
      <c r="A3507" s="1">
        <v>43158</v>
      </c>
      <c r="B3507" s="11">
        <f>VLOOKUP($A3506,Master!$A$6:$J$4994,$I$1,0)*(1+0.75*(VLOOKUP($A3507,'Old-UVXY-OHLC'!$A$3:$E$5000,B$1,0)/VLOOKUP('Old-UVXY-OHLC'!$A3506,'Old-UVXY-OHLC'!$A$3:$E$5000,5,0)-1))</f>
        <v>718.25349172200106</v>
      </c>
      <c r="C3507" s="11">
        <f>VLOOKUP($A3506,Master!$A$6:$J$4994,$I$1,0)*(1+0.75*(VLOOKUP($A3507,'Old-UVXY-OHLC'!$A$3:$E$5000,C$1,0)/VLOOKUP('Old-UVXY-OHLC'!$A3506,'Old-UVXY-OHLC'!$A$3:$E$5000,5,0)-1))</f>
        <v>812.22783893438964</v>
      </c>
      <c r="D3507" s="11">
        <f>VLOOKUP($A3506,Master!$A$6:$J$4994,$I$1,0)*(1+0.75*(VLOOKUP($A3507,'Old-UVXY-OHLC'!$A$3:$E$5000,D$1,0)/VLOOKUP('Old-UVXY-OHLC'!$A3506,'Old-UVXY-OHLC'!$A$3:$E$5000,5,0)-1))</f>
        <v>705.49153808330072</v>
      </c>
      <c r="E3507" s="11">
        <f>VLOOKUP(A3507,Master!A$6:J$4994,$I$1,0)</f>
        <v>783.07164649445872</v>
      </c>
      <c r="F3507" s="11">
        <f>VLOOKUP($A3506,Master!$A$6:$J$4994,$I$1,0)*(1+0.75*(VLOOKUP($A3507,'Old-UVXY-OHLC'!$A$3:$G$5000,F$1,0)/VLOOKUP($A3506,'Old-UVXY-OHLC'!$A$3:$G$5000,5,0)-1))</f>
        <v>800.62610157179438</v>
      </c>
      <c r="H3507" t="s">
        <v>96</v>
      </c>
      <c r="I3507" t="str">
        <f t="shared" si="32"/>
        <v/>
      </c>
    </row>
    <row r="3508" spans="1:9" s="3" customFormat="1" ht="13.5" customHeight="1" x14ac:dyDescent="0.25">
      <c r="A3508" s="28">
        <v>43159</v>
      </c>
      <c r="B3508" s="11">
        <f>VLOOKUP($A3508,'1.5X UVXY-Web'!$A$2:$G$9999,2,0)</f>
        <v>766.50001999999995</v>
      </c>
      <c r="C3508" s="20">
        <f>IF(VLOOKUP($A3508,'Old UVXY Hist'!$A$1:$G$2000,3,0)&lt;E3508,E3508,VLOOKUP($A3508,'Old UVXY Hist'!$A$1:$G$2000,3,0))</f>
        <v>845.10803674871386</v>
      </c>
      <c r="D3508" s="20">
        <f>IF(VLOOKUP($A3508,'Old UVXY Hist'!$A$1:$G$2000,4,0)&gt;E3508,E3508,VLOOKUP($A3508,'Old UVXY Hist'!$A$1:$G$2000,4,0))*$H$3508</f>
        <v>76.399999999999991</v>
      </c>
      <c r="E3508" s="20">
        <f>VLOOKUP(A3508,Master!A$6:J$4994,$I$1,0)</f>
        <v>845.10803674871386</v>
      </c>
      <c r="F3508" s="20">
        <f>VLOOKUP($A3508,'Old UVXY Hist'!$A$1:$G$2000,5,0)*$H$3508</f>
        <v>85.600004999999996</v>
      </c>
      <c r="H3508" s="3">
        <v>5</v>
      </c>
      <c r="I3508" s="3" t="str">
        <f t="shared" si="32"/>
        <v/>
      </c>
    </row>
    <row r="3509" spans="1:9" x14ac:dyDescent="0.25">
      <c r="A3509" s="1">
        <v>43160</v>
      </c>
      <c r="B3509" s="11">
        <f>VLOOKUP($A3509,'1.5X UVXY-Web'!$A$2:$G$9999,2,0)</f>
        <v>856.50001999999995</v>
      </c>
      <c r="C3509" s="11">
        <f>VLOOKUP($A3509,'1.5X UVXY-Web'!$A$2:$G$9999,3,0)</f>
        <v>1003.00003</v>
      </c>
      <c r="D3509" s="11">
        <f>VLOOKUP($A3509,'1.5X UVXY-Web'!$A$2:$G$9999,4,0)</f>
        <v>841.50001999999995</v>
      </c>
      <c r="E3509" s="11">
        <f>VLOOKUP($A3509,'1.5X UVXY-Web'!$A$2:$G$9999,5,0)</f>
        <v>941.99996999999996</v>
      </c>
      <c r="I3509">
        <f t="shared" si="32"/>
        <v>1</v>
      </c>
    </row>
    <row r="3510" spans="1:9" x14ac:dyDescent="0.25">
      <c r="A3510" s="1">
        <v>43161</v>
      </c>
      <c r="B3510" s="11">
        <f>VLOOKUP($A3510,'1.5X UVXY-Web'!$A$2:$G$9999,2,0)</f>
        <v>1013.00003</v>
      </c>
      <c r="C3510" s="11">
        <f>VLOOKUP($A3510,'1.5X UVXY-Web'!$A$2:$G$9999,3,0)</f>
        <v>1044.4999699999998</v>
      </c>
      <c r="D3510" s="11">
        <f>VLOOKUP($A3510,'1.5X UVXY-Web'!$A$2:$G$9999,4,0)</f>
        <v>875</v>
      </c>
      <c r="E3510" s="11">
        <f>VLOOKUP($A3510,'1.5X UVXY-Web'!$A$2:$G$9999,5,0)</f>
        <v>887.5</v>
      </c>
      <c r="I3510">
        <f t="shared" si="32"/>
        <v>1</v>
      </c>
    </row>
    <row r="3511" spans="1:9" x14ac:dyDescent="0.25">
      <c r="A3511" s="1">
        <v>43164</v>
      </c>
      <c r="B3511" s="11">
        <f>VLOOKUP($A3511,'1.5X UVXY-Web'!$A$2:$G$9999,2,0)</f>
        <v>910.99998000000005</v>
      </c>
      <c r="C3511" s="11">
        <f>VLOOKUP($A3511,'1.5X UVXY-Web'!$A$2:$G$9999,3,0)</f>
        <v>913.00003000000004</v>
      </c>
      <c r="D3511" s="11">
        <f>VLOOKUP($A3511,'1.5X UVXY-Web'!$A$2:$G$9999,4,0)</f>
        <v>816.99996999999996</v>
      </c>
      <c r="E3511" s="11">
        <f>VLOOKUP($A3511,'1.5X UVXY-Web'!$A$2:$G$9999,5,0)</f>
        <v>826.99996999999996</v>
      </c>
      <c r="I3511">
        <f t="shared" si="32"/>
        <v>1</v>
      </c>
    </row>
    <row r="3512" spans="1:9" x14ac:dyDescent="0.25">
      <c r="A3512" s="1">
        <v>43165</v>
      </c>
      <c r="B3512" s="11">
        <f>VLOOKUP($A3512,'1.5X UVXY-Web'!$A$2:$G$9999,2,0)</f>
        <v>816.99996999999996</v>
      </c>
      <c r="C3512" s="11">
        <f>VLOOKUP($A3512,'1.5X UVXY-Web'!$A$2:$G$9999,3,0)</f>
        <v>881.50001999999995</v>
      </c>
      <c r="D3512" s="11">
        <f>VLOOKUP($A3512,'1.5X UVXY-Web'!$A$2:$G$9999,4,0)</f>
        <v>816.99996999999996</v>
      </c>
      <c r="E3512" s="11">
        <f>VLOOKUP($A3512,'1.5X UVXY-Web'!$A$2:$G$9999,5,0)</f>
        <v>835.99998000000005</v>
      </c>
      <c r="I3512">
        <f t="shared" ref="I3512:I3534" si="33">IF(OR(B3512&gt;C3512,B3512&lt;D3512,C3512&lt;D3512,C3512&lt;F3512,D3512&gt;F3512),1,"")</f>
        <v>1</v>
      </c>
    </row>
    <row r="3513" spans="1:9" x14ac:dyDescent="0.25">
      <c r="A3513" s="1">
        <v>43166</v>
      </c>
      <c r="B3513" s="11">
        <f>VLOOKUP($A3513,'1.5X UVXY-Web'!$A$2:$G$9999,2,0)</f>
        <v>886.50001999999995</v>
      </c>
      <c r="C3513" s="11">
        <f>VLOOKUP($A3513,'1.5X UVXY-Web'!$A$2:$G$9999,3,0)</f>
        <v>895.99998000000005</v>
      </c>
      <c r="D3513" s="11">
        <f>VLOOKUP($A3513,'1.5X UVXY-Web'!$A$2:$G$9999,4,0)</f>
        <v>815.50003000000004</v>
      </c>
      <c r="E3513" s="11">
        <f>VLOOKUP($A3513,'1.5X UVXY-Web'!$A$2:$G$9999,5,0)</f>
        <v>823.00003000000004</v>
      </c>
      <c r="I3513">
        <f t="shared" si="33"/>
        <v>1</v>
      </c>
    </row>
    <row r="3514" spans="1:9" x14ac:dyDescent="0.25">
      <c r="A3514" s="1">
        <v>43167</v>
      </c>
      <c r="B3514" s="11">
        <f>VLOOKUP($A3514,'1.5X UVXY-Web'!$A$2:$G$9999,2,0)</f>
        <v>804.49996999999996</v>
      </c>
      <c r="C3514" s="11">
        <f>VLOOKUP($A3514,'1.5X UVXY-Web'!$A$2:$G$9999,3,0)</f>
        <v>818.00003000000004</v>
      </c>
      <c r="D3514" s="11">
        <f>VLOOKUP($A3514,'1.5X UVXY-Web'!$A$2:$G$9999,4,0)</f>
        <v>775</v>
      </c>
      <c r="E3514" s="11">
        <f>VLOOKUP($A3514,'1.5X UVXY-Web'!$A$2:$G$9999,5,0)</f>
        <v>776.99996999999996</v>
      </c>
      <c r="I3514">
        <f t="shared" si="33"/>
        <v>1</v>
      </c>
    </row>
    <row r="3515" spans="1:9" x14ac:dyDescent="0.25">
      <c r="A3515" s="1">
        <v>43168</v>
      </c>
      <c r="B3515" s="11">
        <f>VLOOKUP($A3515,'1.5X UVXY-Web'!$A$2:$G$9999,2,0)</f>
        <v>756.99996999999996</v>
      </c>
      <c r="C3515" s="11">
        <f>VLOOKUP($A3515,'1.5X UVXY-Web'!$A$2:$G$9999,3,0)</f>
        <v>757.5</v>
      </c>
      <c r="D3515" s="11">
        <f>VLOOKUP($A3515,'1.5X UVXY-Web'!$A$2:$G$9999,4,0)</f>
        <v>683.49998000000005</v>
      </c>
      <c r="E3515" s="11">
        <f>VLOOKUP($A3515,'1.5X UVXY-Web'!$A$2:$G$9999,5,0)</f>
        <v>683.49998000000005</v>
      </c>
      <c r="I3515">
        <f t="shared" si="33"/>
        <v>1</v>
      </c>
    </row>
    <row r="3516" spans="1:9" x14ac:dyDescent="0.25">
      <c r="A3516" s="1">
        <v>43171</v>
      </c>
      <c r="B3516" s="11">
        <f>VLOOKUP($A3516,'1.5X UVXY-Web'!$A$2:$G$9999,2,0)</f>
        <v>700.99998000000005</v>
      </c>
      <c r="C3516" s="11">
        <f>VLOOKUP($A3516,'1.5X UVXY-Web'!$A$2:$G$9999,3,0)</f>
        <v>738.00003000000004</v>
      </c>
      <c r="D3516" s="11">
        <f>VLOOKUP($A3516,'1.5X UVXY-Web'!$A$2:$G$9999,4,0)</f>
        <v>693.49998000000005</v>
      </c>
      <c r="E3516" s="11">
        <f>VLOOKUP($A3516,'1.5X UVXY-Web'!$A$2:$G$9999,5,0)</f>
        <v>726.50001999999995</v>
      </c>
      <c r="I3516">
        <f t="shared" si="33"/>
        <v>1</v>
      </c>
    </row>
    <row r="3517" spans="1:9" x14ac:dyDescent="0.25">
      <c r="A3517" s="1">
        <v>43172</v>
      </c>
      <c r="B3517" s="11">
        <f>VLOOKUP($A3517,'1.5X UVXY-Web'!$A$2:$G$9999,2,0)</f>
        <v>708.00003000000004</v>
      </c>
      <c r="C3517" s="11">
        <f>VLOOKUP($A3517,'1.5X UVXY-Web'!$A$2:$G$9999,3,0)</f>
        <v>765</v>
      </c>
      <c r="D3517" s="11">
        <f>VLOOKUP($A3517,'1.5X UVXY-Web'!$A$2:$G$9999,4,0)</f>
        <v>698.00003000000004</v>
      </c>
      <c r="E3517" s="11">
        <f>VLOOKUP($A3517,'1.5X UVXY-Web'!$A$2:$G$9999,5,0)</f>
        <v>748.49998000000005</v>
      </c>
      <c r="I3517">
        <f t="shared" si="33"/>
        <v>1</v>
      </c>
    </row>
    <row r="3518" spans="1:9" x14ac:dyDescent="0.25">
      <c r="A3518" s="1">
        <v>43173</v>
      </c>
      <c r="B3518" s="11">
        <f>VLOOKUP($A3518,'1.5X UVXY-Web'!$A$2:$G$9999,2,0)</f>
        <v>730.50003000000004</v>
      </c>
      <c r="C3518" s="11">
        <f>VLOOKUP($A3518,'1.5X UVXY-Web'!$A$2:$G$9999,3,0)</f>
        <v>790</v>
      </c>
      <c r="D3518" s="11">
        <f>VLOOKUP($A3518,'1.5X UVXY-Web'!$A$2:$G$9999,4,0)</f>
        <v>728.49998000000005</v>
      </c>
      <c r="E3518" s="11">
        <f>VLOOKUP($A3518,'1.5X UVXY-Web'!$A$2:$G$9999,5,0)</f>
        <v>772.5</v>
      </c>
      <c r="I3518">
        <f t="shared" si="33"/>
        <v>1</v>
      </c>
    </row>
    <row r="3519" spans="1:9" x14ac:dyDescent="0.25">
      <c r="A3519" s="1">
        <v>43174</v>
      </c>
      <c r="B3519" s="11">
        <f>VLOOKUP($A3519,'1.5X UVXY-Web'!$A$2:$G$9999,2,0)</f>
        <v>756.99996999999996</v>
      </c>
      <c r="C3519" s="11">
        <f>VLOOKUP($A3519,'1.5X UVXY-Web'!$A$2:$G$9999,3,0)</f>
        <v>784.00001999999995</v>
      </c>
      <c r="D3519" s="11">
        <f>VLOOKUP($A3519,'1.5X UVXY-Web'!$A$2:$G$9999,4,0)</f>
        <v>725.50003000000004</v>
      </c>
      <c r="E3519" s="11">
        <f>VLOOKUP($A3519,'1.5X UVXY-Web'!$A$2:$G$9999,5,0)</f>
        <v>736.99996999999996</v>
      </c>
      <c r="I3519">
        <f t="shared" si="33"/>
        <v>1</v>
      </c>
    </row>
    <row r="3520" spans="1:9" x14ac:dyDescent="0.25">
      <c r="A3520" s="1">
        <v>43175</v>
      </c>
      <c r="B3520" s="11">
        <f>VLOOKUP($A3520,'1.5X UVXY-Web'!$A$2:$G$9999,2,0)</f>
        <v>728.00003000000004</v>
      </c>
      <c r="C3520" s="11">
        <f>VLOOKUP($A3520,'1.5X UVXY-Web'!$A$2:$G$9999,3,0)</f>
        <v>731.99996999999996</v>
      </c>
      <c r="D3520" s="11">
        <f>VLOOKUP($A3520,'1.5X UVXY-Web'!$A$2:$G$9999,4,0)</f>
        <v>692.5</v>
      </c>
      <c r="E3520" s="11">
        <f>VLOOKUP($A3520,'1.5X UVXY-Web'!$A$2:$G$9999,5,0)</f>
        <v>718.00003000000004</v>
      </c>
      <c r="I3520">
        <f t="shared" si="33"/>
        <v>1</v>
      </c>
    </row>
    <row r="3521" spans="1:9" x14ac:dyDescent="0.25">
      <c r="A3521" s="1">
        <v>43178</v>
      </c>
      <c r="B3521" s="11">
        <f>VLOOKUP($A3521,'1.5X UVXY-Web'!$A$2:$G$9999,2,0)</f>
        <v>740</v>
      </c>
      <c r="C3521" s="11">
        <f>VLOOKUP($A3521,'1.5X UVXY-Web'!$A$2:$G$9999,3,0)</f>
        <v>871.99996999999996</v>
      </c>
      <c r="D3521" s="11">
        <f>VLOOKUP($A3521,'1.5X UVXY-Web'!$A$2:$G$9999,4,0)</f>
        <v>738.49998000000005</v>
      </c>
      <c r="E3521" s="11">
        <f>VLOOKUP($A3521,'1.5X UVXY-Web'!$A$2:$G$9999,5,0)</f>
        <v>820</v>
      </c>
      <c r="I3521">
        <f t="shared" si="33"/>
        <v>1</v>
      </c>
    </row>
    <row r="3522" spans="1:9" x14ac:dyDescent="0.25">
      <c r="A3522" s="1">
        <v>43179</v>
      </c>
      <c r="B3522" s="11">
        <f>VLOOKUP($A3522,'1.5X UVXY-Web'!$A$2:$G$9999,2,0)</f>
        <v>806.99996999999996</v>
      </c>
      <c r="C3522" s="11">
        <f>VLOOKUP($A3522,'1.5X UVXY-Web'!$A$2:$G$9999,3,0)</f>
        <v>826.50001999999995</v>
      </c>
      <c r="D3522" s="11">
        <f>VLOOKUP($A3522,'1.5X UVXY-Web'!$A$2:$G$9999,4,0)</f>
        <v>785.50003000000004</v>
      </c>
      <c r="E3522" s="11">
        <f>VLOOKUP($A3522,'1.5X UVXY-Web'!$A$2:$G$9999,5,0)</f>
        <v>793.49998000000005</v>
      </c>
      <c r="I3522">
        <f t="shared" si="33"/>
        <v>1</v>
      </c>
    </row>
    <row r="3523" spans="1:9" x14ac:dyDescent="0.25">
      <c r="A3523" s="1">
        <v>43180</v>
      </c>
      <c r="B3523" s="11">
        <f>VLOOKUP($A3523,'1.5X UVXY-Web'!$A$2:$G$9999,2,0)</f>
        <v>785</v>
      </c>
      <c r="C3523" s="11">
        <f>VLOOKUP($A3523,'1.5X UVXY-Web'!$A$2:$G$9999,3,0)</f>
        <v>790.99998000000005</v>
      </c>
      <c r="D3523" s="11">
        <f>VLOOKUP($A3523,'1.5X UVXY-Web'!$A$2:$G$9999,4,0)</f>
        <v>715</v>
      </c>
      <c r="E3523" s="11">
        <f>VLOOKUP($A3523,'1.5X UVXY-Web'!$A$2:$G$9999,5,0)</f>
        <v>779.49996999999996</v>
      </c>
      <c r="I3523">
        <f t="shared" si="33"/>
        <v>1</v>
      </c>
    </row>
    <row r="3524" spans="1:9" x14ac:dyDescent="0.25">
      <c r="A3524" s="1">
        <v>43181</v>
      </c>
      <c r="B3524" s="11">
        <f>VLOOKUP($A3524,'1.5X UVXY-Web'!$A$2:$G$9999,2,0)</f>
        <v>851.99996999999996</v>
      </c>
      <c r="C3524" s="11">
        <f>VLOOKUP($A3524,'1.5X UVXY-Web'!$A$2:$G$9999,3,0)</f>
        <v>945.99998000000005</v>
      </c>
      <c r="D3524" s="11">
        <f>VLOOKUP($A3524,'1.5X UVXY-Web'!$A$2:$G$9999,4,0)</f>
        <v>819.49996999999996</v>
      </c>
      <c r="E3524" s="11">
        <f>VLOOKUP($A3524,'1.5X UVXY-Web'!$A$2:$G$9999,5,0)</f>
        <v>934.00001999999995</v>
      </c>
      <c r="I3524">
        <f t="shared" si="33"/>
        <v>1</v>
      </c>
    </row>
    <row r="3525" spans="1:9" x14ac:dyDescent="0.25">
      <c r="A3525" s="1">
        <v>43182</v>
      </c>
      <c r="B3525" s="11">
        <f>VLOOKUP($A3525,'1.5X UVXY-Web'!$A$2:$G$9999,2,0)</f>
        <v>910</v>
      </c>
      <c r="C3525" s="11">
        <f>VLOOKUP($A3525,'1.5X UVXY-Web'!$A$2:$G$9999,3,0)</f>
        <v>1015.9999800000001</v>
      </c>
      <c r="D3525" s="11">
        <f>VLOOKUP($A3525,'1.5X UVXY-Web'!$A$2:$G$9999,4,0)</f>
        <v>875.50003000000004</v>
      </c>
      <c r="E3525" s="11">
        <f>VLOOKUP($A3525,'1.5X UVXY-Web'!$A$2:$G$9999,5,0)</f>
        <v>1011.99997</v>
      </c>
      <c r="I3525">
        <f t="shared" si="33"/>
        <v>1</v>
      </c>
    </row>
    <row r="3526" spans="1:9" x14ac:dyDescent="0.25">
      <c r="A3526" s="1">
        <v>43185</v>
      </c>
      <c r="B3526" s="11">
        <f>VLOOKUP($A3526,'1.5X UVXY-Web'!$A$2:$G$9999,2,0)</f>
        <v>905.50003000000004</v>
      </c>
      <c r="C3526" s="11">
        <f>VLOOKUP($A3526,'1.5X UVXY-Web'!$A$2:$G$9999,3,0)</f>
        <v>995.50003000000004</v>
      </c>
      <c r="D3526" s="11">
        <f>VLOOKUP($A3526,'1.5X UVXY-Web'!$A$2:$G$9999,4,0)</f>
        <v>895.99998000000005</v>
      </c>
      <c r="E3526" s="11">
        <f>VLOOKUP($A3526,'1.5X UVXY-Web'!$A$2:$G$9999,5,0)</f>
        <v>898.49998000000005</v>
      </c>
      <c r="I3526">
        <f t="shared" si="33"/>
        <v>1</v>
      </c>
    </row>
    <row r="3527" spans="1:9" x14ac:dyDescent="0.25">
      <c r="A3527" s="1">
        <v>43186</v>
      </c>
      <c r="B3527" s="11">
        <f>VLOOKUP($A3527,'1.5X UVXY-Web'!$A$2:$G$9999,2,0)</f>
        <v>898.00003000000004</v>
      </c>
      <c r="C3527" s="11">
        <f>VLOOKUP($A3527,'1.5X UVXY-Web'!$A$2:$G$9999,3,0)</f>
        <v>1028.0000300000002</v>
      </c>
      <c r="D3527" s="11">
        <f>VLOOKUP($A3527,'1.5X UVXY-Web'!$A$2:$G$9999,4,0)</f>
        <v>898.00003000000004</v>
      </c>
      <c r="E3527" s="11">
        <f>VLOOKUP($A3527,'1.5X UVXY-Web'!$A$2:$G$9999,5,0)</f>
        <v>1005</v>
      </c>
      <c r="I3527">
        <f t="shared" si="33"/>
        <v>1</v>
      </c>
    </row>
    <row r="3528" spans="1:9" x14ac:dyDescent="0.25">
      <c r="A3528" s="1">
        <v>43187</v>
      </c>
      <c r="B3528" s="11">
        <f>VLOOKUP($A3528,'1.5X UVXY-Web'!$A$2:$G$9999,2,0)</f>
        <v>986.99996999999996</v>
      </c>
      <c r="C3528" s="11">
        <f>VLOOKUP($A3528,'1.5X UVXY-Web'!$A$2:$G$9999,3,0)</f>
        <v>1079.0000199999999</v>
      </c>
      <c r="D3528" s="11">
        <f>VLOOKUP($A3528,'1.5X UVXY-Web'!$A$2:$G$9999,4,0)</f>
        <v>973.49998000000005</v>
      </c>
      <c r="E3528" s="11">
        <f>VLOOKUP($A3528,'1.5X UVXY-Web'!$A$2:$G$9999,5,0)</f>
        <v>1033.4999800000001</v>
      </c>
      <c r="I3528">
        <f t="shared" si="33"/>
        <v>1</v>
      </c>
    </row>
    <row r="3529" spans="1:9" x14ac:dyDescent="0.25">
      <c r="A3529" s="1">
        <v>43188</v>
      </c>
      <c r="B3529" s="11">
        <f>VLOOKUP($A3529,'1.5X UVXY-Web'!$A$2:$G$9999,2,0)</f>
        <v>998.00003000000004</v>
      </c>
      <c r="C3529" s="11">
        <f>VLOOKUP($A3529,'1.5X UVXY-Web'!$A$2:$G$9999,3,0)</f>
        <v>1016.5000199999999</v>
      </c>
      <c r="D3529" s="11">
        <f>VLOOKUP($A3529,'1.5X UVXY-Web'!$A$2:$G$9999,4,0)</f>
        <v>919.00001999999995</v>
      </c>
      <c r="E3529" s="11">
        <f>VLOOKUP($A3529,'1.5X UVXY-Web'!$A$2:$G$9999,5,0)</f>
        <v>926.50001999999995</v>
      </c>
      <c r="I3529">
        <f t="shared" si="33"/>
        <v>1</v>
      </c>
    </row>
    <row r="3530" spans="1:9" x14ac:dyDescent="0.25">
      <c r="A3530" s="1">
        <v>43192</v>
      </c>
      <c r="B3530" s="11">
        <f>VLOOKUP($A3530,'1.5X UVXY-Web'!$A$2:$G$9999,2,0)</f>
        <v>968.00003000000004</v>
      </c>
      <c r="C3530" s="11">
        <f>VLOOKUP($A3530,'1.5X UVXY-Web'!$A$2:$G$9999,3,0)</f>
        <v>1120</v>
      </c>
      <c r="D3530" s="11">
        <f>VLOOKUP($A3530,'1.5X UVXY-Web'!$A$2:$G$9999,4,0)</f>
        <v>953.49998000000005</v>
      </c>
      <c r="E3530" s="11">
        <f>VLOOKUP($A3530,'1.5X UVXY-Web'!$A$2:$G$9999,5,0)</f>
        <v>1059.0000199999999</v>
      </c>
      <c r="I3530">
        <f t="shared" si="33"/>
        <v>1</v>
      </c>
    </row>
    <row r="3531" spans="1:9" x14ac:dyDescent="0.25">
      <c r="A3531" s="1">
        <v>43193</v>
      </c>
      <c r="B3531" s="11">
        <f>VLOOKUP($A3531,'1.5X UVXY-Web'!$A$2:$G$9999,2,0)</f>
        <v>1021.5000199999999</v>
      </c>
      <c r="C3531" s="11">
        <f>VLOOKUP($A3531,'1.5X UVXY-Web'!$A$2:$G$9999,3,0)</f>
        <v>1065</v>
      </c>
      <c r="D3531" s="11">
        <f>VLOOKUP($A3531,'1.5X UVXY-Web'!$A$2:$G$9999,4,0)</f>
        <v>988.49998000000005</v>
      </c>
      <c r="E3531" s="11">
        <f>VLOOKUP($A3531,'1.5X UVXY-Web'!$A$2:$G$9999,5,0)</f>
        <v>992.5</v>
      </c>
      <c r="I3531">
        <f t="shared" si="33"/>
        <v>1</v>
      </c>
    </row>
    <row r="3532" spans="1:9" x14ac:dyDescent="0.25">
      <c r="A3532" s="1">
        <v>43194</v>
      </c>
      <c r="B3532" s="11">
        <f>VLOOKUP($A3532,'1.5X UVXY-Web'!$A$2:$G$9999,2,0)</f>
        <v>1105.9999800000001</v>
      </c>
      <c r="C3532" s="11">
        <f>VLOOKUP($A3532,'1.5X UVXY-Web'!$A$2:$G$9999,3,0)</f>
        <v>1108.4999800000001</v>
      </c>
      <c r="D3532" s="11">
        <f>VLOOKUP($A3532,'1.5X UVXY-Web'!$A$2:$G$9999,4,0)</f>
        <v>957.5</v>
      </c>
      <c r="E3532" s="11">
        <f>VLOOKUP($A3532,'1.5X UVXY-Web'!$A$2:$G$9999,5,0)</f>
        <v>966.50001999999995</v>
      </c>
      <c r="I3532">
        <f t="shared" si="33"/>
        <v>1</v>
      </c>
    </row>
    <row r="3533" spans="1:9" x14ac:dyDescent="0.25">
      <c r="A3533" s="1">
        <v>43195</v>
      </c>
      <c r="B3533" s="11">
        <f>VLOOKUP($A3533,'1.5X UVXY-Web'!$A$2:$G$9999,2,0)</f>
        <v>945.99998000000005</v>
      </c>
      <c r="C3533" s="11">
        <f>VLOOKUP($A3533,'1.5X UVXY-Web'!$A$2:$G$9999,3,0)</f>
        <v>965.50003000000004</v>
      </c>
      <c r="D3533" s="11">
        <f>VLOOKUP($A3533,'1.5X UVXY-Web'!$A$2:$G$9999,4,0)</f>
        <v>906.99996999999996</v>
      </c>
      <c r="E3533" s="11">
        <f>VLOOKUP($A3533,'1.5X UVXY-Web'!$A$2:$G$9999,5,0)</f>
        <v>915</v>
      </c>
      <c r="I3533">
        <f t="shared" si="33"/>
        <v>1</v>
      </c>
    </row>
    <row r="3534" spans="1:9" x14ac:dyDescent="0.25">
      <c r="A3534" s="1">
        <v>43196</v>
      </c>
      <c r="B3534" s="11">
        <f>VLOOKUP($A3534,'1.5X UVXY-Web'!$A$2:$G$9999,2,0)</f>
        <v>956.99996999999996</v>
      </c>
      <c r="C3534" s="11">
        <f>VLOOKUP($A3534,'1.5X UVXY-Web'!$A$2:$G$9999,3,0)</f>
        <v>1056.9999699999998</v>
      </c>
      <c r="D3534" s="11">
        <f>VLOOKUP($A3534,'1.5X UVXY-Web'!$A$2:$G$9999,4,0)</f>
        <v>921.50001999999995</v>
      </c>
      <c r="E3534" s="11">
        <f>VLOOKUP($A3534,'1.5X UVXY-Web'!$A$2:$G$9999,5,0)</f>
        <v>995.99998000000005</v>
      </c>
      <c r="I3534">
        <f t="shared" si="33"/>
        <v>1</v>
      </c>
    </row>
    <row r="3535" spans="1:9" x14ac:dyDescent="0.25">
      <c r="A3535" s="1">
        <v>43199</v>
      </c>
      <c r="B3535" s="11">
        <f>VLOOKUP($A3535,'1.5X UVXY-Web'!$A$2:$G$9999,2,0)</f>
        <v>973.00003000000004</v>
      </c>
      <c r="C3535" s="11">
        <f>VLOOKUP($A3535,'1.5X UVXY-Web'!$A$2:$G$9999,3,0)</f>
        <v>1008.4999800000001</v>
      </c>
      <c r="D3535" s="11">
        <f>VLOOKUP($A3535,'1.5X UVXY-Web'!$A$2:$G$9999,4,0)</f>
        <v>952.5</v>
      </c>
      <c r="E3535" s="11">
        <f>VLOOKUP($A3535,'1.5X UVXY-Web'!$A$2:$G$9999,5,0)</f>
        <v>1000</v>
      </c>
    </row>
    <row r="3536" spans="1:9" x14ac:dyDescent="0.25">
      <c r="A3536" s="1">
        <v>43200</v>
      </c>
      <c r="B3536" s="11">
        <f>VLOOKUP($A3536,'1.5X UVXY-Web'!$A$2:$G$9999,2,0)</f>
        <v>953.49998000000005</v>
      </c>
      <c r="C3536" s="11">
        <f>VLOOKUP($A3536,'1.5X UVXY-Web'!$A$2:$G$9999,3,0)</f>
        <v>1000.9999800000001</v>
      </c>
      <c r="D3536" s="11">
        <f>VLOOKUP($A3536,'1.5X UVXY-Web'!$A$2:$G$9999,4,0)</f>
        <v>947.5</v>
      </c>
      <c r="E3536" s="11">
        <f>VLOOKUP($A3536,'1.5X UVXY-Web'!$A$2:$G$9999,5,0)</f>
        <v>960.99998000000005</v>
      </c>
    </row>
    <row r="3537" spans="1:5" x14ac:dyDescent="0.25">
      <c r="A3537" s="1">
        <v>43201</v>
      </c>
      <c r="B3537" s="11">
        <f>VLOOKUP($A3537,'1.5X UVXY-Web'!$A$2:$G$9999,2,0)</f>
        <v>999.00001999999995</v>
      </c>
      <c r="C3537" s="11">
        <f>VLOOKUP($A3537,'1.5X UVXY-Web'!$A$2:$G$9999,3,0)</f>
        <v>999.49996999999996</v>
      </c>
      <c r="D3537" s="11">
        <f>VLOOKUP($A3537,'1.5X UVXY-Web'!$A$2:$G$9999,4,0)</f>
        <v>955.99998000000005</v>
      </c>
      <c r="E3537" s="11">
        <f>VLOOKUP($A3537,'1.5X UVXY-Web'!$A$2:$G$9999,5,0)</f>
        <v>973.00003000000004</v>
      </c>
    </row>
    <row r="3538" spans="1:5" x14ac:dyDescent="0.25">
      <c r="A3538" s="1">
        <v>43202</v>
      </c>
      <c r="B3538" s="11">
        <f>VLOOKUP($A3538,'1.5X UVXY-Web'!$A$2:$G$9999,2,0)</f>
        <v>946.50001999999995</v>
      </c>
      <c r="C3538" s="11">
        <f>VLOOKUP($A3538,'1.5X UVXY-Web'!$A$2:$G$9999,3,0)</f>
        <v>951.50001999999995</v>
      </c>
      <c r="D3538" s="11">
        <f>VLOOKUP($A3538,'1.5X UVXY-Web'!$A$2:$G$9999,4,0)</f>
        <v>902.5</v>
      </c>
      <c r="E3538" s="11">
        <f>VLOOKUP($A3538,'1.5X UVXY-Web'!$A$2:$G$9999,5,0)</f>
        <v>913.00003000000004</v>
      </c>
    </row>
    <row r="3539" spans="1:5" x14ac:dyDescent="0.25">
      <c r="A3539" s="1">
        <v>43203</v>
      </c>
      <c r="B3539" s="11">
        <f>VLOOKUP($A3539,'1.5X UVXY-Web'!$A$2:$G$9999,2,0)</f>
        <v>879.49996999999996</v>
      </c>
      <c r="C3539" s="11">
        <f>VLOOKUP($A3539,'1.5X UVXY-Web'!$A$2:$G$9999,3,0)</f>
        <v>903.00003000000004</v>
      </c>
      <c r="D3539" s="11">
        <f>VLOOKUP($A3539,'1.5X UVXY-Web'!$A$2:$G$9999,4,0)</f>
        <v>854.00001999999995</v>
      </c>
      <c r="E3539" s="11">
        <f>VLOOKUP($A3539,'1.5X UVXY-Web'!$A$2:$G$9999,5,0)</f>
        <v>863.00003000000004</v>
      </c>
    </row>
    <row r="3540" spans="1:5" x14ac:dyDescent="0.25">
      <c r="A3540" s="1">
        <v>43206</v>
      </c>
      <c r="B3540" s="11">
        <f>VLOOKUP($A3540,'1.5X UVXY-Web'!$A$2:$G$9999,2,0)</f>
        <v>835</v>
      </c>
      <c r="C3540" s="11">
        <f>VLOOKUP($A3540,'1.5X UVXY-Web'!$A$2:$G$9999,3,0)</f>
        <v>835</v>
      </c>
      <c r="D3540" s="11">
        <f>VLOOKUP($A3540,'1.5X UVXY-Web'!$A$2:$G$9999,4,0)</f>
        <v>790.99998000000005</v>
      </c>
      <c r="E3540" s="11">
        <f>VLOOKUP($A3540,'1.5X UVXY-Web'!$A$2:$G$9999,5,0)</f>
        <v>797.5</v>
      </c>
    </row>
    <row r="3541" spans="1:5" x14ac:dyDescent="0.25">
      <c r="A3541" s="1">
        <v>43207</v>
      </c>
      <c r="B3541" s="11">
        <f>VLOOKUP($A3541,'1.5X UVXY-Web'!$A$2:$G$9999,2,0)</f>
        <v>775</v>
      </c>
      <c r="C3541" s="11">
        <f>VLOOKUP($A3541,'1.5X UVXY-Web'!$A$2:$G$9999,3,0)</f>
        <v>783.00003000000004</v>
      </c>
      <c r="D3541" s="11">
        <f>VLOOKUP($A3541,'1.5X UVXY-Web'!$A$2:$G$9999,4,0)</f>
        <v>707.5</v>
      </c>
      <c r="E3541" s="11">
        <f>VLOOKUP($A3541,'1.5X UVXY-Web'!$A$2:$G$9999,5,0)</f>
        <v>725.50003000000004</v>
      </c>
    </row>
    <row r="3542" spans="1:5" x14ac:dyDescent="0.25">
      <c r="A3542" s="1">
        <v>43208</v>
      </c>
      <c r="B3542" s="11">
        <f>VLOOKUP($A3542,'1.5X UVXY-Web'!$A$2:$G$9999,2,0)</f>
        <v>746.99996999999996</v>
      </c>
      <c r="C3542" s="11">
        <f>VLOOKUP($A3542,'1.5X UVXY-Web'!$A$2:$G$9999,3,0)</f>
        <v>789.00001999999995</v>
      </c>
      <c r="D3542" s="11">
        <f>VLOOKUP($A3542,'1.5X UVXY-Web'!$A$2:$G$9999,4,0)</f>
        <v>718.49998000000005</v>
      </c>
      <c r="E3542" s="11">
        <f>VLOOKUP($A3542,'1.5X UVXY-Web'!$A$2:$G$9999,5,0)</f>
        <v>729.49996999999996</v>
      </c>
    </row>
    <row r="3543" spans="1:5" x14ac:dyDescent="0.25">
      <c r="A3543" s="1">
        <v>43209</v>
      </c>
      <c r="B3543" s="11">
        <f>VLOOKUP($A3543,'1.5X UVXY-Web'!$A$2:$G$9999,2,0)</f>
        <v>755.99998000000005</v>
      </c>
      <c r="C3543" s="11">
        <f>VLOOKUP($A3543,'1.5X UVXY-Web'!$A$2:$G$9999,3,0)</f>
        <v>784.00001999999995</v>
      </c>
      <c r="D3543" s="11">
        <f>VLOOKUP($A3543,'1.5X UVXY-Web'!$A$2:$G$9999,4,0)</f>
        <v>734.49996999999996</v>
      </c>
      <c r="E3543" s="11">
        <f>VLOOKUP($A3543,'1.5X UVXY-Web'!$A$2:$G$9999,5,0)</f>
        <v>745.99998000000005</v>
      </c>
    </row>
    <row r="3544" spans="1:5" x14ac:dyDescent="0.25">
      <c r="A3544" s="1">
        <v>43210</v>
      </c>
      <c r="B3544" s="11">
        <f>VLOOKUP($A3544,'1.5X UVXY-Web'!$A$2:$G$9999,2,0)</f>
        <v>743.49998000000005</v>
      </c>
      <c r="C3544" s="11">
        <f>VLOOKUP($A3544,'1.5X UVXY-Web'!$A$2:$G$9999,3,0)</f>
        <v>791.50001999999995</v>
      </c>
      <c r="D3544" s="11">
        <f>VLOOKUP($A3544,'1.5X UVXY-Web'!$A$2:$G$9999,4,0)</f>
        <v>731.99996999999996</v>
      </c>
      <c r="E3544" s="11">
        <f>VLOOKUP($A3544,'1.5X UVXY-Web'!$A$2:$G$9999,5,0)</f>
        <v>779.00001999999995</v>
      </c>
    </row>
    <row r="3545" spans="1:5" x14ac:dyDescent="0.25">
      <c r="A3545" s="1">
        <v>43213</v>
      </c>
      <c r="B3545" s="11">
        <f>VLOOKUP($A3545,'1.5X UVXY-Web'!$A$2:$G$9999,2,0)</f>
        <v>764.49996999999996</v>
      </c>
      <c r="C3545" s="11">
        <f>VLOOKUP($A3545,'1.5X UVXY-Web'!$A$2:$G$9999,3,0)</f>
        <v>791.99996999999996</v>
      </c>
      <c r="D3545" s="11">
        <f>VLOOKUP($A3545,'1.5X UVXY-Web'!$A$2:$G$9999,4,0)</f>
        <v>738.49998000000005</v>
      </c>
      <c r="E3545" s="11">
        <f>VLOOKUP($A3545,'1.5X UVXY-Web'!$A$2:$G$9999,5,0)</f>
        <v>765.99998000000005</v>
      </c>
    </row>
    <row r="3546" spans="1:5" x14ac:dyDescent="0.25">
      <c r="A3546" s="1">
        <v>43214</v>
      </c>
      <c r="B3546" s="11">
        <f>VLOOKUP($A3546,'1.5X UVXY-Web'!$A$2:$G$9999,2,0)</f>
        <v>739.00001999999995</v>
      </c>
      <c r="C3546" s="11">
        <f>VLOOKUP($A3546,'1.5X UVXY-Web'!$A$2:$G$9999,3,0)</f>
        <v>870.99998000000005</v>
      </c>
      <c r="D3546" s="11">
        <f>VLOOKUP($A3546,'1.5X UVXY-Web'!$A$2:$G$9999,4,0)</f>
        <v>729.00001999999995</v>
      </c>
      <c r="E3546" s="11">
        <f>VLOOKUP($A3546,'1.5X UVXY-Web'!$A$2:$G$9999,5,0)</f>
        <v>823.49998000000005</v>
      </c>
    </row>
    <row r="3547" spans="1:5" x14ac:dyDescent="0.25">
      <c r="A3547" s="1">
        <v>43215</v>
      </c>
      <c r="B3547" s="11">
        <f>VLOOKUP($A3547,'1.5X UVXY-Web'!$A$2:$G$9999,2,0)</f>
        <v>829.00001999999995</v>
      </c>
      <c r="C3547" s="11">
        <f>VLOOKUP($A3547,'1.5X UVXY-Web'!$A$2:$G$9999,3,0)</f>
        <v>874.49996999999996</v>
      </c>
      <c r="D3547" s="11">
        <f>VLOOKUP($A3547,'1.5X UVXY-Web'!$A$2:$G$9999,4,0)</f>
        <v>826.99996999999996</v>
      </c>
      <c r="E3547" s="11">
        <f>VLOOKUP($A3547,'1.5X UVXY-Web'!$A$2:$G$9999,5,0)</f>
        <v>835.50003000000004</v>
      </c>
    </row>
    <row r="3548" spans="1:5" x14ac:dyDescent="0.25">
      <c r="A3548" s="1">
        <v>43216</v>
      </c>
      <c r="B3548" s="11">
        <f>VLOOKUP($A3548,'1.5X UVXY-Web'!$A$2:$G$9999,2,0)</f>
        <v>805.50003000000004</v>
      </c>
      <c r="C3548" s="11">
        <f>VLOOKUP($A3548,'1.5X UVXY-Web'!$A$2:$G$9999,3,0)</f>
        <v>820</v>
      </c>
      <c r="D3548" s="11">
        <f>VLOOKUP($A3548,'1.5X UVXY-Web'!$A$2:$G$9999,4,0)</f>
        <v>763.00003000000004</v>
      </c>
      <c r="E3548" s="11">
        <f>VLOOKUP($A3548,'1.5X UVXY-Web'!$A$2:$G$9999,5,0)</f>
        <v>774.49996999999996</v>
      </c>
    </row>
    <row r="3549" spans="1:5" x14ac:dyDescent="0.25">
      <c r="A3549" s="1">
        <v>43217</v>
      </c>
      <c r="B3549" s="11">
        <f>VLOOKUP($A3549,'1.5X UVXY-Web'!$A$2:$G$9999,2,0)</f>
        <v>759.49996999999996</v>
      </c>
      <c r="C3549" s="11">
        <f>VLOOKUP($A3549,'1.5X UVXY-Web'!$A$2:$G$9999,3,0)</f>
        <v>795.50003000000004</v>
      </c>
      <c r="D3549" s="11">
        <f>VLOOKUP($A3549,'1.5X UVXY-Web'!$A$2:$G$9999,4,0)</f>
        <v>746.50001999999995</v>
      </c>
      <c r="E3549" s="11">
        <f>VLOOKUP($A3549,'1.5X UVXY-Web'!$A$2:$G$9999,5,0)</f>
        <v>750.99998000000005</v>
      </c>
    </row>
    <row r="3550" spans="1:5" x14ac:dyDescent="0.25">
      <c r="A3550" s="1">
        <v>43220</v>
      </c>
      <c r="B3550" s="11">
        <f>VLOOKUP($A3550,'1.5X UVXY-Web'!$A$2:$G$9999,2,0)</f>
        <v>740</v>
      </c>
      <c r="C3550" s="11">
        <f>VLOOKUP($A3550,'1.5X UVXY-Web'!$A$2:$G$9999,3,0)</f>
        <v>760</v>
      </c>
      <c r="D3550" s="11">
        <f>VLOOKUP($A3550,'1.5X UVXY-Web'!$A$2:$G$9999,4,0)</f>
        <v>720</v>
      </c>
      <c r="E3550" s="11">
        <f>VLOOKUP($A3550,'1.5X UVXY-Web'!$A$2:$G$9999,5,0)</f>
        <v>754.00001999999995</v>
      </c>
    </row>
    <row r="3551" spans="1:5" x14ac:dyDescent="0.25">
      <c r="A3551" s="1">
        <v>43221</v>
      </c>
      <c r="B3551" s="11">
        <f>VLOOKUP($A3551,'1.5X UVXY-Web'!$A$2:$G$9999,2,0)</f>
        <v>765</v>
      </c>
      <c r="C3551" s="11">
        <f>VLOOKUP($A3551,'1.5X UVXY-Web'!$A$2:$G$9999,3,0)</f>
        <v>777.5</v>
      </c>
      <c r="D3551" s="11">
        <f>VLOOKUP($A3551,'1.5X UVXY-Web'!$A$2:$G$9999,4,0)</f>
        <v>734.00001999999995</v>
      </c>
      <c r="E3551" s="11">
        <f>VLOOKUP($A3551,'1.5X UVXY-Web'!$A$2:$G$9999,5,0)</f>
        <v>737.5</v>
      </c>
    </row>
    <row r="3552" spans="1:5" x14ac:dyDescent="0.25">
      <c r="A3552" s="1">
        <v>43222</v>
      </c>
      <c r="B3552" s="11">
        <f>VLOOKUP($A3552,'1.5X UVXY-Web'!$A$2:$G$9999,2,0)</f>
        <v>734.00001999999995</v>
      </c>
      <c r="C3552" s="11">
        <f>VLOOKUP($A3552,'1.5X UVXY-Web'!$A$2:$G$9999,3,0)</f>
        <v>735</v>
      </c>
      <c r="D3552" s="11">
        <f>VLOOKUP($A3552,'1.5X UVXY-Web'!$A$2:$G$9999,4,0)</f>
        <v>697.5</v>
      </c>
      <c r="E3552" s="11">
        <f>VLOOKUP($A3552,'1.5X UVXY-Web'!$A$2:$G$9999,5,0)</f>
        <v>728.49998000000005</v>
      </c>
    </row>
    <row r="3553" spans="1:5" x14ac:dyDescent="0.25">
      <c r="A3553" s="1">
        <v>43223</v>
      </c>
      <c r="B3553" s="11">
        <f>VLOOKUP($A3553,'1.5X UVXY-Web'!$A$2:$G$9999,2,0)</f>
        <v>749.00001999999995</v>
      </c>
      <c r="C3553" s="11">
        <f>VLOOKUP($A3553,'1.5X UVXY-Web'!$A$2:$G$9999,3,0)</f>
        <v>818.49998000000005</v>
      </c>
      <c r="D3553" s="11">
        <f>VLOOKUP($A3553,'1.5X UVXY-Web'!$A$2:$G$9999,4,0)</f>
        <v>739.49996999999996</v>
      </c>
      <c r="E3553" s="11">
        <f>VLOOKUP($A3553,'1.5X UVXY-Web'!$A$2:$G$9999,5,0)</f>
        <v>750.50003000000004</v>
      </c>
    </row>
    <row r="3554" spans="1:5" x14ac:dyDescent="0.25">
      <c r="A3554" s="1">
        <v>43224</v>
      </c>
      <c r="B3554" s="11">
        <f>VLOOKUP($A3554,'1.5X UVXY-Web'!$A$2:$G$9999,2,0)</f>
        <v>766.99996999999996</v>
      </c>
      <c r="C3554" s="11">
        <f>VLOOKUP($A3554,'1.5X UVXY-Web'!$A$2:$G$9999,3,0)</f>
        <v>775.99998000000005</v>
      </c>
      <c r="D3554" s="11">
        <f>VLOOKUP($A3554,'1.5X UVXY-Web'!$A$2:$G$9999,4,0)</f>
        <v>710.50003000000004</v>
      </c>
      <c r="E3554" s="11">
        <f>VLOOKUP($A3554,'1.5X UVXY-Web'!$A$2:$G$9999,5,0)</f>
        <v>715.50003000000004</v>
      </c>
    </row>
    <row r="3555" spans="1:5" x14ac:dyDescent="0.25">
      <c r="A3555" s="1">
        <v>43227</v>
      </c>
      <c r="B3555" s="11">
        <f>VLOOKUP($A3555,'1.5X UVXY-Web'!$A$2:$G$9999,2,0)</f>
        <v>710</v>
      </c>
      <c r="C3555" s="11">
        <f>VLOOKUP($A3555,'1.5X UVXY-Web'!$A$2:$G$9999,3,0)</f>
        <v>720.99998000000005</v>
      </c>
      <c r="D3555" s="11">
        <f>VLOOKUP($A3555,'1.5X UVXY-Web'!$A$2:$G$9999,4,0)</f>
        <v>698.00003000000004</v>
      </c>
      <c r="E3555" s="11">
        <f>VLOOKUP($A3555,'1.5X UVXY-Web'!$A$2:$G$9999,5,0)</f>
        <v>709.49996999999996</v>
      </c>
    </row>
    <row r="3556" spans="1:5" x14ac:dyDescent="0.25">
      <c r="A3556" s="1">
        <v>43228</v>
      </c>
      <c r="B3556" s="11">
        <f>VLOOKUP($A3556,'1.5X UVXY-Web'!$A$2:$G$9999,2,0)</f>
        <v>716.50001999999995</v>
      </c>
      <c r="C3556" s="11">
        <f>VLOOKUP($A3556,'1.5X UVXY-Web'!$A$2:$G$9999,3,0)</f>
        <v>727.5</v>
      </c>
      <c r="D3556" s="11">
        <f>VLOOKUP($A3556,'1.5X UVXY-Web'!$A$2:$G$9999,4,0)</f>
        <v>702.5</v>
      </c>
      <c r="E3556" s="11">
        <f>VLOOKUP($A3556,'1.5X UVXY-Web'!$A$2:$G$9999,5,0)</f>
        <v>705.99998000000005</v>
      </c>
    </row>
    <row r="3557" spans="1:5" x14ac:dyDescent="0.25">
      <c r="A3557" s="1">
        <v>43229</v>
      </c>
      <c r="B3557" s="11">
        <f>VLOOKUP($A3557,'1.5X UVXY-Web'!$A$2:$G$9999,2,0)</f>
        <v>696.50001999999995</v>
      </c>
      <c r="C3557" s="11">
        <f>VLOOKUP($A3557,'1.5X UVXY-Web'!$A$2:$G$9999,3,0)</f>
        <v>701.50001999999995</v>
      </c>
      <c r="D3557" s="11">
        <f>VLOOKUP($A3557,'1.5X UVXY-Web'!$A$2:$G$9999,4,0)</f>
        <v>661.50001999999995</v>
      </c>
      <c r="E3557" s="11">
        <f>VLOOKUP($A3557,'1.5X UVXY-Web'!$A$2:$G$9999,5,0)</f>
        <v>663.00003000000004</v>
      </c>
    </row>
    <row r="3558" spans="1:5" x14ac:dyDescent="0.25">
      <c r="A3558" s="1">
        <v>43230</v>
      </c>
      <c r="B3558" s="11">
        <f>VLOOKUP($A3558,'1.5X UVXY-Web'!$A$2:$G$9999,2,0)</f>
        <v>656.99996999999996</v>
      </c>
      <c r="C3558" s="11">
        <f>VLOOKUP($A3558,'1.5X UVXY-Web'!$A$2:$G$9999,3,0)</f>
        <v>656.99996999999996</v>
      </c>
      <c r="D3558" s="11">
        <f>VLOOKUP($A3558,'1.5X UVXY-Web'!$A$2:$G$9999,4,0)</f>
        <v>610</v>
      </c>
      <c r="E3558" s="11">
        <f>VLOOKUP($A3558,'1.5X UVXY-Web'!$A$2:$G$9999,5,0)</f>
        <v>616.50001999999995</v>
      </c>
    </row>
    <row r="3559" spans="1:5" x14ac:dyDescent="0.25">
      <c r="A3559" s="1">
        <v>43231</v>
      </c>
      <c r="B3559" s="11">
        <f>VLOOKUP($A3559,'1.5X UVXY-Web'!$A$2:$G$9999,2,0)</f>
        <v>617.99999000000003</v>
      </c>
      <c r="C3559" s="11">
        <f>VLOOKUP($A3559,'1.5X UVXY-Web'!$A$2:$G$9999,3,0)</f>
        <v>627.5</v>
      </c>
      <c r="D3559" s="11">
        <f>VLOOKUP($A3559,'1.5X UVXY-Web'!$A$2:$G$9999,4,0)</f>
        <v>601.50001999999995</v>
      </c>
      <c r="E3559" s="11">
        <f>VLOOKUP($A3559,'1.5X UVXY-Web'!$A$2:$G$9999,5,0)</f>
        <v>601.50001999999995</v>
      </c>
    </row>
    <row r="3560" spans="1:5" x14ac:dyDescent="0.25">
      <c r="A3560" s="1">
        <v>43234</v>
      </c>
      <c r="B3560" s="11">
        <f>VLOOKUP($A3560,'1.5X UVXY-Web'!$A$2:$G$9999,2,0)</f>
        <v>591.50001999999995</v>
      </c>
      <c r="C3560" s="11">
        <f>VLOOKUP($A3560,'1.5X UVXY-Web'!$A$2:$G$9999,3,0)</f>
        <v>592.99999000000003</v>
      </c>
      <c r="D3560" s="11">
        <f>VLOOKUP($A3560,'1.5X UVXY-Web'!$A$2:$G$9999,4,0)</f>
        <v>568.49998000000005</v>
      </c>
      <c r="E3560" s="11">
        <f>VLOOKUP($A3560,'1.5X UVXY-Web'!$A$2:$G$9999,5,0)</f>
        <v>572.00000999999997</v>
      </c>
    </row>
    <row r="3561" spans="1:5" x14ac:dyDescent="0.25">
      <c r="A3561" s="1">
        <v>43235</v>
      </c>
      <c r="B3561" s="11">
        <f>VLOOKUP($A3561,'1.5X UVXY-Web'!$A$2:$G$9999,2,0)</f>
        <v>606.50001999999995</v>
      </c>
      <c r="C3561" s="11">
        <f>VLOOKUP($A3561,'1.5X UVXY-Web'!$A$2:$G$9999,3,0)</f>
        <v>645.99998000000005</v>
      </c>
      <c r="D3561" s="11">
        <f>VLOOKUP($A3561,'1.5X UVXY-Web'!$A$2:$G$9999,4,0)</f>
        <v>604.00001999999995</v>
      </c>
      <c r="E3561" s="11">
        <f>VLOOKUP($A3561,'1.5X UVXY-Web'!$A$2:$G$9999,5,0)</f>
        <v>632.5</v>
      </c>
    </row>
    <row r="3562" spans="1:5" x14ac:dyDescent="0.25">
      <c r="A3562" s="1">
        <v>43236</v>
      </c>
      <c r="B3562" s="11">
        <f>VLOOKUP($A3562,'1.5X UVXY-Web'!$A$2:$G$9999,2,0)</f>
        <v>620</v>
      </c>
      <c r="C3562" s="11">
        <f>VLOOKUP($A3562,'1.5X UVXY-Web'!$A$2:$G$9999,3,0)</f>
        <v>620</v>
      </c>
      <c r="D3562" s="11">
        <f>VLOOKUP($A3562,'1.5X UVXY-Web'!$A$2:$G$9999,4,0)</f>
        <v>593.49998000000005</v>
      </c>
      <c r="E3562" s="11">
        <f>VLOOKUP($A3562,'1.5X UVXY-Web'!$A$2:$G$9999,5,0)</f>
        <v>597.99999000000003</v>
      </c>
    </row>
    <row r="3563" spans="1:5" x14ac:dyDescent="0.25">
      <c r="A3563" s="1">
        <v>43237</v>
      </c>
      <c r="B3563" s="11">
        <f>VLOOKUP($A3563,'1.5X UVXY-Web'!$A$2:$G$9999,2,0)</f>
        <v>595.49999000000003</v>
      </c>
      <c r="C3563" s="11">
        <f>VLOOKUP($A3563,'1.5X UVXY-Web'!$A$2:$G$9999,3,0)</f>
        <v>607.00000999999997</v>
      </c>
      <c r="D3563" s="11">
        <f>VLOOKUP($A3563,'1.5X UVXY-Web'!$A$2:$G$9999,4,0)</f>
        <v>572.99999000000003</v>
      </c>
      <c r="E3563" s="11">
        <f>VLOOKUP($A3563,'1.5X UVXY-Web'!$A$2:$G$9999,5,0)</f>
        <v>577.00000999999997</v>
      </c>
    </row>
    <row r="3564" spans="1:5" x14ac:dyDescent="0.25">
      <c r="A3564" s="1">
        <v>43238</v>
      </c>
      <c r="B3564" s="11">
        <f>VLOOKUP($A3564,'1.5X UVXY-Web'!$A$2:$G$9999,2,0)</f>
        <v>586.50001999999995</v>
      </c>
      <c r="C3564" s="11">
        <f>VLOOKUP($A3564,'1.5X UVXY-Web'!$A$2:$G$9999,3,0)</f>
        <v>602.5</v>
      </c>
      <c r="D3564" s="11">
        <f>VLOOKUP($A3564,'1.5X UVXY-Web'!$A$2:$G$9999,4,0)</f>
        <v>578.49998000000005</v>
      </c>
      <c r="E3564" s="11">
        <f>VLOOKUP($A3564,'1.5X UVXY-Web'!$A$2:$G$9999,5,0)</f>
        <v>587.5</v>
      </c>
    </row>
    <row r="3565" spans="1:5" x14ac:dyDescent="0.25">
      <c r="A3565" s="1">
        <v>43241</v>
      </c>
      <c r="B3565" s="11">
        <f>VLOOKUP($A3565,'1.5X UVXY-Web'!$A$2:$G$9999,2,0)</f>
        <v>555</v>
      </c>
      <c r="C3565" s="11">
        <f>VLOOKUP($A3565,'1.5X UVXY-Web'!$A$2:$G$9999,3,0)</f>
        <v>569.00001999999995</v>
      </c>
      <c r="D3565" s="11">
        <f>VLOOKUP($A3565,'1.5X UVXY-Web'!$A$2:$G$9999,4,0)</f>
        <v>540.99998000000005</v>
      </c>
      <c r="E3565" s="11">
        <f>VLOOKUP($A3565,'1.5X UVXY-Web'!$A$2:$G$9999,5,0)</f>
        <v>559.50000999999997</v>
      </c>
    </row>
    <row r="3566" spans="1:5" x14ac:dyDescent="0.25">
      <c r="A3566" s="1">
        <v>43242</v>
      </c>
      <c r="B3566" s="11">
        <f>VLOOKUP($A3566,'1.5X UVXY-Web'!$A$2:$G$9999,2,0)</f>
        <v>552.00000999999997</v>
      </c>
      <c r="C3566" s="11">
        <f>VLOOKUP($A3566,'1.5X UVXY-Web'!$A$2:$G$9999,3,0)</f>
        <v>570.99998000000005</v>
      </c>
      <c r="D3566" s="11">
        <f>VLOOKUP($A3566,'1.5X UVXY-Web'!$A$2:$G$9999,4,0)</f>
        <v>548.49998000000005</v>
      </c>
      <c r="E3566" s="11">
        <f>VLOOKUP($A3566,'1.5X UVXY-Web'!$A$2:$G$9999,5,0)</f>
        <v>568.49998000000005</v>
      </c>
    </row>
    <row r="3567" spans="1:5" x14ac:dyDescent="0.25">
      <c r="A3567" s="1">
        <v>43243</v>
      </c>
      <c r="B3567" s="11">
        <f>VLOOKUP($A3567,'1.5X UVXY-Web'!$A$2:$G$9999,2,0)</f>
        <v>593.49998000000005</v>
      </c>
      <c r="C3567" s="11">
        <f>VLOOKUP($A3567,'1.5X UVXY-Web'!$A$2:$G$9999,3,0)</f>
        <v>606.50001999999995</v>
      </c>
      <c r="D3567" s="11">
        <f>VLOOKUP($A3567,'1.5X UVXY-Web'!$A$2:$G$9999,4,0)</f>
        <v>550.49999000000003</v>
      </c>
      <c r="E3567" s="11">
        <f>VLOOKUP($A3567,'1.5X UVXY-Web'!$A$2:$G$9999,5,0)</f>
        <v>552.99999000000003</v>
      </c>
    </row>
    <row r="3568" spans="1:5" x14ac:dyDescent="0.25">
      <c r="A3568" s="1">
        <v>43244</v>
      </c>
      <c r="B3568" s="11">
        <f>VLOOKUP($A3568,'1.5X UVXY-Web'!$A$2:$G$9999,2,0)</f>
        <v>556.50001999999995</v>
      </c>
      <c r="C3568" s="11">
        <f>VLOOKUP($A3568,'1.5X UVXY-Web'!$A$2:$G$9999,3,0)</f>
        <v>594.00001999999995</v>
      </c>
      <c r="D3568" s="11">
        <f>VLOOKUP($A3568,'1.5X UVXY-Web'!$A$2:$G$9999,4,0)</f>
        <v>545</v>
      </c>
      <c r="E3568" s="11">
        <f>VLOOKUP($A3568,'1.5X UVXY-Web'!$A$2:$G$9999,5,0)</f>
        <v>548.49998000000005</v>
      </c>
    </row>
    <row r="3569" spans="1:5" x14ac:dyDescent="0.25">
      <c r="A3569" s="1">
        <v>43245</v>
      </c>
      <c r="B3569" s="11">
        <f>VLOOKUP($A3569,'1.5X UVXY-Web'!$A$2:$G$9999,2,0)</f>
        <v>562.00000999999997</v>
      </c>
      <c r="C3569" s="11">
        <f>VLOOKUP($A3569,'1.5X UVXY-Web'!$A$2:$G$9999,3,0)</f>
        <v>567.5</v>
      </c>
      <c r="D3569" s="11">
        <f>VLOOKUP($A3569,'1.5X UVXY-Web'!$A$2:$G$9999,4,0)</f>
        <v>543.49998000000005</v>
      </c>
      <c r="E3569" s="11">
        <f>VLOOKUP($A3569,'1.5X UVXY-Web'!$A$2:$G$9999,5,0)</f>
        <v>559.00001999999995</v>
      </c>
    </row>
    <row r="3570" spans="1:5" x14ac:dyDescent="0.25">
      <c r="A3570" s="1">
        <v>43249</v>
      </c>
      <c r="B3570" s="11">
        <f>VLOOKUP($A3570,'1.5X UVXY-Web'!$A$2:$G$9999,2,0)</f>
        <v>597.00000999999997</v>
      </c>
      <c r="C3570" s="11">
        <f>VLOOKUP($A3570,'1.5X UVXY-Web'!$A$2:$G$9999,3,0)</f>
        <v>689.00001999999995</v>
      </c>
      <c r="D3570" s="11">
        <f>VLOOKUP($A3570,'1.5X UVXY-Web'!$A$2:$G$9999,4,0)</f>
        <v>579.00001999999995</v>
      </c>
      <c r="E3570" s="11">
        <f>VLOOKUP($A3570,'1.5X UVXY-Web'!$A$2:$G$9999,5,0)</f>
        <v>660.50003000000004</v>
      </c>
    </row>
    <row r="3571" spans="1:5" x14ac:dyDescent="0.25">
      <c r="A3571" s="1">
        <v>43250</v>
      </c>
      <c r="B3571" s="11">
        <f>VLOOKUP($A3571,'1.5X UVXY-Web'!$A$2:$G$9999,2,0)</f>
        <v>634.50000999999997</v>
      </c>
      <c r="C3571" s="11">
        <f>VLOOKUP($A3571,'1.5X UVXY-Web'!$A$2:$G$9999,3,0)</f>
        <v>637.5</v>
      </c>
      <c r="D3571" s="11">
        <f>VLOOKUP($A3571,'1.5X UVXY-Web'!$A$2:$G$9999,4,0)</f>
        <v>600.99998000000005</v>
      </c>
      <c r="E3571" s="11">
        <f>VLOOKUP($A3571,'1.5X UVXY-Web'!$A$2:$G$9999,5,0)</f>
        <v>612.5</v>
      </c>
    </row>
    <row r="3572" spans="1:5" x14ac:dyDescent="0.25">
      <c r="A3572" s="1">
        <v>43251</v>
      </c>
      <c r="B3572" s="11">
        <f>VLOOKUP($A3572,'1.5X UVXY-Web'!$A$2:$G$9999,2,0)</f>
        <v>620</v>
      </c>
      <c r="C3572" s="11">
        <f>VLOOKUP($A3572,'1.5X UVXY-Web'!$A$2:$G$9999,3,0)</f>
        <v>649.00001999999995</v>
      </c>
      <c r="D3572" s="11">
        <f>VLOOKUP($A3572,'1.5X UVXY-Web'!$A$2:$G$9999,4,0)</f>
        <v>610</v>
      </c>
      <c r="E3572" s="11">
        <f>VLOOKUP($A3572,'1.5X UVXY-Web'!$A$2:$G$9999,5,0)</f>
        <v>625.49999000000003</v>
      </c>
    </row>
    <row r="3573" spans="1:5" x14ac:dyDescent="0.25">
      <c r="A3573" s="1">
        <v>43252</v>
      </c>
      <c r="B3573" s="11">
        <f>VLOOKUP($A3573,'1.5X UVXY-Web'!$A$2:$G$9999,2,0)</f>
        <v>587.5</v>
      </c>
      <c r="C3573" s="11">
        <f>VLOOKUP($A3573,'1.5X UVXY-Web'!$A$2:$G$9999,3,0)</f>
        <v>589.50000999999997</v>
      </c>
      <c r="D3573" s="11">
        <f>VLOOKUP($A3573,'1.5X UVXY-Web'!$A$2:$G$9999,4,0)</f>
        <v>570.49999000000003</v>
      </c>
      <c r="E3573" s="11">
        <f>VLOOKUP($A3573,'1.5X UVXY-Web'!$A$2:$G$9999,5,0)</f>
        <v>585.49999000000003</v>
      </c>
    </row>
    <row r="3574" spans="1:5" x14ac:dyDescent="0.25">
      <c r="A3574" s="1">
        <v>43255</v>
      </c>
      <c r="B3574" s="11">
        <f>VLOOKUP($A3574,'1.5X UVXY-Web'!$A$2:$G$9999,2,0)</f>
        <v>565.99998000000005</v>
      </c>
      <c r="C3574" s="11">
        <f>VLOOKUP($A3574,'1.5X UVXY-Web'!$A$2:$G$9999,3,0)</f>
        <v>569.50000999999997</v>
      </c>
      <c r="D3574" s="11">
        <f>VLOOKUP($A3574,'1.5X UVXY-Web'!$A$2:$G$9999,4,0)</f>
        <v>547.5</v>
      </c>
      <c r="E3574" s="11">
        <f>VLOOKUP($A3574,'1.5X UVXY-Web'!$A$2:$G$9999,5,0)</f>
        <v>549.50000999999997</v>
      </c>
    </row>
    <row r="3575" spans="1:5" x14ac:dyDescent="0.25">
      <c r="A3575" s="1">
        <v>43256</v>
      </c>
      <c r="B3575" s="11">
        <f>VLOOKUP($A3575,'1.5X UVXY-Web'!$A$2:$G$9999,2,0)</f>
        <v>550.99998000000005</v>
      </c>
      <c r="C3575" s="11">
        <f>VLOOKUP($A3575,'1.5X UVXY-Web'!$A$2:$G$9999,3,0)</f>
        <v>559.00001999999995</v>
      </c>
      <c r="D3575" s="11">
        <f>VLOOKUP($A3575,'1.5X UVXY-Web'!$A$2:$G$9999,4,0)</f>
        <v>537.5</v>
      </c>
      <c r="E3575" s="11">
        <f>VLOOKUP($A3575,'1.5X UVXY-Web'!$A$2:$G$9999,5,0)</f>
        <v>540</v>
      </c>
    </row>
    <row r="3576" spans="1:5" x14ac:dyDescent="0.25">
      <c r="A3576" s="1">
        <v>43257</v>
      </c>
      <c r="B3576" s="11">
        <f>VLOOKUP($A3576,'1.5X UVXY-Web'!$A$2:$G$9999,2,0)</f>
        <v>532.5</v>
      </c>
      <c r="C3576" s="11">
        <f>VLOOKUP($A3576,'1.5X UVXY-Web'!$A$2:$G$9999,3,0)</f>
        <v>536.50001999999995</v>
      </c>
      <c r="D3576" s="11">
        <f>VLOOKUP($A3576,'1.5X UVXY-Web'!$A$2:$G$9999,4,0)</f>
        <v>507.99999000000003</v>
      </c>
      <c r="E3576" s="11">
        <f>VLOOKUP($A3576,'1.5X UVXY-Web'!$A$2:$G$9999,5,0)</f>
        <v>508.49997999999999</v>
      </c>
    </row>
    <row r="3577" spans="1:5" x14ac:dyDescent="0.25">
      <c r="A3577" s="1">
        <v>43258</v>
      </c>
      <c r="B3577" s="11">
        <f>VLOOKUP($A3577,'1.5X UVXY-Web'!$A$2:$G$9999,2,0)</f>
        <v>505</v>
      </c>
      <c r="C3577" s="11">
        <f>VLOOKUP($A3577,'1.5X UVXY-Web'!$A$2:$G$9999,3,0)</f>
        <v>546.50001999999995</v>
      </c>
      <c r="D3577" s="11">
        <f>VLOOKUP($A3577,'1.5X UVXY-Web'!$A$2:$G$9999,4,0)</f>
        <v>504.00002000000001</v>
      </c>
      <c r="E3577" s="11">
        <f>VLOOKUP($A3577,'1.5X UVXY-Web'!$A$2:$G$9999,5,0)</f>
        <v>519.50000999999997</v>
      </c>
    </row>
    <row r="3578" spans="1:5" x14ac:dyDescent="0.25">
      <c r="A3578" s="1">
        <v>43259</v>
      </c>
      <c r="B3578" s="11">
        <f>VLOOKUP($A3578,'1.5X UVXY-Web'!$A$2:$G$9999,2,0)</f>
        <v>536.50001999999995</v>
      </c>
      <c r="C3578" s="11">
        <f>VLOOKUP($A3578,'1.5X UVXY-Web'!$A$2:$G$9999,3,0)</f>
        <v>538.49998000000005</v>
      </c>
      <c r="D3578" s="11">
        <f>VLOOKUP($A3578,'1.5X UVXY-Web'!$A$2:$G$9999,4,0)</f>
        <v>510.99997999999999</v>
      </c>
      <c r="E3578" s="11">
        <f>VLOOKUP($A3578,'1.5X UVXY-Web'!$A$2:$G$9999,5,0)</f>
        <v>514.50000999999997</v>
      </c>
    </row>
    <row r="3579" spans="1:5" x14ac:dyDescent="0.25">
      <c r="A3579" s="1">
        <v>43262</v>
      </c>
      <c r="B3579" s="11">
        <f>VLOOKUP($A3579,'1.5X UVXY-Web'!$A$2:$G$9999,2,0)</f>
        <v>516.50001999999995</v>
      </c>
      <c r="C3579" s="11">
        <f>VLOOKUP($A3579,'1.5X UVXY-Web'!$A$2:$G$9999,3,0)</f>
        <v>519.50000999999997</v>
      </c>
      <c r="D3579" s="11">
        <f>VLOOKUP($A3579,'1.5X UVXY-Web'!$A$2:$G$9999,4,0)</f>
        <v>499.00002000000001</v>
      </c>
      <c r="E3579" s="11">
        <f>VLOOKUP($A3579,'1.5X UVXY-Web'!$A$2:$G$9999,5,0)</f>
        <v>502.5</v>
      </c>
    </row>
    <row r="3580" spans="1:5" x14ac:dyDescent="0.25">
      <c r="A3580" s="1">
        <v>43263</v>
      </c>
      <c r="B3580" s="11">
        <f>VLOOKUP($A3580,'1.5X UVXY-Web'!$A$2:$G$9999,2,0)</f>
        <v>497.99999000000003</v>
      </c>
      <c r="C3580" s="11">
        <f>VLOOKUP($A3580,'1.5X UVXY-Web'!$A$2:$G$9999,3,0)</f>
        <v>510.99997999999999</v>
      </c>
      <c r="D3580" s="11">
        <f>VLOOKUP($A3580,'1.5X UVXY-Web'!$A$2:$G$9999,4,0)</f>
        <v>493.49997999999999</v>
      </c>
      <c r="E3580" s="11">
        <f>VLOOKUP($A3580,'1.5X UVXY-Web'!$A$2:$G$9999,5,0)</f>
        <v>501.50002000000001</v>
      </c>
    </row>
    <row r="3581" spans="1:5" x14ac:dyDescent="0.25">
      <c r="A3581" s="1">
        <v>43264</v>
      </c>
      <c r="B3581" s="11">
        <f>VLOOKUP($A3581,'1.5X UVXY-Web'!$A$2:$G$9999,2,0)</f>
        <v>492.00000999999997</v>
      </c>
      <c r="C3581" s="11">
        <f>VLOOKUP($A3581,'1.5X UVXY-Web'!$A$2:$G$9999,3,0)</f>
        <v>512.00000999999997</v>
      </c>
      <c r="D3581" s="11">
        <f>VLOOKUP($A3581,'1.5X UVXY-Web'!$A$2:$G$9999,4,0)</f>
        <v>488.49997999999999</v>
      </c>
      <c r="E3581" s="11">
        <f>VLOOKUP($A3581,'1.5X UVXY-Web'!$A$2:$G$9999,5,0)</f>
        <v>510.49999000000003</v>
      </c>
    </row>
    <row r="3582" spans="1:5" x14ac:dyDescent="0.25">
      <c r="A3582" s="1">
        <v>43265</v>
      </c>
      <c r="B3582" s="11">
        <f>VLOOKUP($A3582,'1.5X UVXY-Web'!$A$2:$G$9999,2,0)</f>
        <v>490</v>
      </c>
      <c r="C3582" s="11">
        <f>VLOOKUP($A3582,'1.5X UVXY-Web'!$A$2:$G$9999,3,0)</f>
        <v>497.00000999999997</v>
      </c>
      <c r="D3582" s="11">
        <f>VLOOKUP($A3582,'1.5X UVXY-Web'!$A$2:$G$9999,4,0)</f>
        <v>475.99997999999999</v>
      </c>
      <c r="E3582" s="11">
        <f>VLOOKUP($A3582,'1.5X UVXY-Web'!$A$2:$G$9999,5,0)</f>
        <v>487.5</v>
      </c>
    </row>
    <row r="3583" spans="1:5" x14ac:dyDescent="0.25">
      <c r="A3583" s="1">
        <v>43266</v>
      </c>
      <c r="B3583" s="11">
        <f>VLOOKUP($A3583,'1.5X UVXY-Web'!$A$2:$G$9999,2,0)</f>
        <v>499.50000999999997</v>
      </c>
      <c r="C3583" s="11">
        <f>VLOOKUP($A3583,'1.5X UVXY-Web'!$A$2:$G$9999,3,0)</f>
        <v>512.5</v>
      </c>
      <c r="D3583" s="11">
        <f>VLOOKUP($A3583,'1.5X UVXY-Web'!$A$2:$G$9999,4,0)</f>
        <v>489.50000999999997</v>
      </c>
      <c r="E3583" s="11">
        <f>VLOOKUP($A3583,'1.5X UVXY-Web'!$A$2:$G$9999,5,0)</f>
        <v>492.5</v>
      </c>
    </row>
    <row r="3584" spans="1:5" x14ac:dyDescent="0.25">
      <c r="A3584" s="1">
        <v>43269</v>
      </c>
      <c r="B3584" s="11">
        <f>VLOOKUP($A3584,'1.5X UVXY-Web'!$A$2:$G$9999,2,0)</f>
        <v>514.50000999999997</v>
      </c>
      <c r="C3584" s="11">
        <f>VLOOKUP($A3584,'1.5X UVXY-Web'!$A$2:$G$9999,3,0)</f>
        <v>524.00001999999995</v>
      </c>
      <c r="D3584" s="11">
        <f>VLOOKUP($A3584,'1.5X UVXY-Web'!$A$2:$G$9999,4,0)</f>
        <v>481.50002000000001</v>
      </c>
      <c r="E3584" s="11">
        <f>VLOOKUP($A3584,'1.5X UVXY-Web'!$A$2:$G$9999,5,0)</f>
        <v>482.99999000000003</v>
      </c>
    </row>
    <row r="3585" spans="1:5" x14ac:dyDescent="0.25">
      <c r="A3585" s="1">
        <v>43270</v>
      </c>
      <c r="B3585" s="11">
        <f>VLOOKUP($A3585,'1.5X UVXY-Web'!$A$2:$G$9999,2,0)</f>
        <v>530.99998000000005</v>
      </c>
      <c r="C3585" s="11">
        <f>VLOOKUP($A3585,'1.5X UVXY-Web'!$A$2:$G$9999,3,0)</f>
        <v>544.50000999999997</v>
      </c>
      <c r="D3585" s="11">
        <f>VLOOKUP($A3585,'1.5X UVXY-Web'!$A$2:$G$9999,4,0)</f>
        <v>510.49999000000003</v>
      </c>
      <c r="E3585" s="11">
        <f>VLOOKUP($A3585,'1.5X UVXY-Web'!$A$2:$G$9999,5,0)</f>
        <v>517.00000999999997</v>
      </c>
    </row>
    <row r="3586" spans="1:5" x14ac:dyDescent="0.25">
      <c r="A3586" s="1">
        <v>43271</v>
      </c>
      <c r="B3586" s="11">
        <f>VLOOKUP($A3586,'1.5X UVXY-Web'!$A$2:$G$9999,2,0)</f>
        <v>503.49997999999999</v>
      </c>
      <c r="C3586" s="11">
        <f>VLOOKUP($A3586,'1.5X UVXY-Web'!$A$2:$G$9999,3,0)</f>
        <v>504.50000999999997</v>
      </c>
      <c r="D3586" s="11">
        <f>VLOOKUP($A3586,'1.5X UVXY-Web'!$A$2:$G$9999,4,0)</f>
        <v>492.00000999999997</v>
      </c>
      <c r="E3586" s="11">
        <f>VLOOKUP($A3586,'1.5X UVXY-Web'!$A$2:$G$9999,5,0)</f>
        <v>500.49999000000003</v>
      </c>
    </row>
    <row r="3587" spans="1:5" x14ac:dyDescent="0.25">
      <c r="A3587" s="1">
        <v>43272</v>
      </c>
      <c r="B3587" s="11">
        <f>VLOOKUP($A3587,'1.5X UVXY-Web'!$A$2:$G$9999,2,0)</f>
        <v>505</v>
      </c>
      <c r="C3587" s="11">
        <f>VLOOKUP($A3587,'1.5X UVXY-Web'!$A$2:$G$9999,3,0)</f>
        <v>565.49999000000003</v>
      </c>
      <c r="D3587" s="11">
        <f>VLOOKUP($A3587,'1.5X UVXY-Web'!$A$2:$G$9999,4,0)</f>
        <v>504.50000999999997</v>
      </c>
      <c r="E3587" s="11">
        <f>VLOOKUP($A3587,'1.5X UVXY-Web'!$A$2:$G$9999,5,0)</f>
        <v>549.00001999999995</v>
      </c>
    </row>
    <row r="3588" spans="1:5" x14ac:dyDescent="0.25">
      <c r="A3588" s="1">
        <v>43273</v>
      </c>
      <c r="B3588" s="11">
        <f>VLOOKUP($A3588,'1.5X UVXY-Web'!$A$2:$G$9999,2,0)</f>
        <v>522.99999000000003</v>
      </c>
      <c r="C3588" s="11">
        <f>VLOOKUP($A3588,'1.5X UVXY-Web'!$A$2:$G$9999,3,0)</f>
        <v>535.99998000000005</v>
      </c>
      <c r="D3588" s="11">
        <f>VLOOKUP($A3588,'1.5X UVXY-Web'!$A$2:$G$9999,4,0)</f>
        <v>515.49999000000003</v>
      </c>
      <c r="E3588" s="11">
        <f>VLOOKUP($A3588,'1.5X UVXY-Web'!$A$2:$G$9999,5,0)</f>
        <v>527.00000999999997</v>
      </c>
    </row>
    <row r="3589" spans="1:5" x14ac:dyDescent="0.25">
      <c r="A3589" s="1">
        <v>43276</v>
      </c>
      <c r="B3589" s="11">
        <f>VLOOKUP($A3589,'1.5X UVXY-Web'!$A$2:$G$9999,2,0)</f>
        <v>552.5</v>
      </c>
      <c r="C3589" s="11">
        <f>VLOOKUP($A3589,'1.5X UVXY-Web'!$A$2:$G$9999,3,0)</f>
        <v>682.5</v>
      </c>
      <c r="D3589" s="11">
        <f>VLOOKUP($A3589,'1.5X UVXY-Web'!$A$2:$G$9999,4,0)</f>
        <v>551.50001999999995</v>
      </c>
      <c r="E3589" s="11">
        <f>VLOOKUP($A3589,'1.5X UVXY-Web'!$A$2:$G$9999,5,0)</f>
        <v>641.99996999999996</v>
      </c>
    </row>
    <row r="3590" spans="1:5" x14ac:dyDescent="0.25">
      <c r="A3590" s="1">
        <v>43277</v>
      </c>
      <c r="B3590" s="11">
        <f>VLOOKUP($A3590,'1.5X UVXY-Web'!$A$2:$G$9999,2,0)</f>
        <v>604.00001999999995</v>
      </c>
      <c r="C3590" s="11">
        <f>VLOOKUP($A3590,'1.5X UVXY-Web'!$A$2:$G$9999,3,0)</f>
        <v>639.50000999999997</v>
      </c>
      <c r="D3590" s="11">
        <f>VLOOKUP($A3590,'1.5X UVXY-Web'!$A$2:$G$9999,4,0)</f>
        <v>585</v>
      </c>
      <c r="E3590" s="11">
        <f>VLOOKUP($A3590,'1.5X UVXY-Web'!$A$2:$G$9999,5,0)</f>
        <v>605</v>
      </c>
    </row>
    <row r="3591" spans="1:5" x14ac:dyDescent="0.25">
      <c r="A3591" s="1">
        <v>43278</v>
      </c>
      <c r="B3591" s="11">
        <f>VLOOKUP($A3591,'1.5X UVXY-Web'!$A$2:$G$9999,2,0)</f>
        <v>595.49999000000003</v>
      </c>
      <c r="C3591" s="11">
        <f>VLOOKUP($A3591,'1.5X UVXY-Web'!$A$2:$G$9999,3,0)</f>
        <v>676.99996999999996</v>
      </c>
      <c r="D3591" s="11">
        <f>VLOOKUP($A3591,'1.5X UVXY-Web'!$A$2:$G$9999,4,0)</f>
        <v>572.5</v>
      </c>
      <c r="E3591" s="11">
        <f>VLOOKUP($A3591,'1.5X UVXY-Web'!$A$2:$G$9999,5,0)</f>
        <v>657.5</v>
      </c>
    </row>
    <row r="3592" spans="1:5" x14ac:dyDescent="0.25">
      <c r="A3592" s="1">
        <v>43279</v>
      </c>
      <c r="B3592" s="11">
        <f>VLOOKUP($A3592,'1.5X UVXY-Web'!$A$2:$G$9999,2,0)</f>
        <v>664.00001999999995</v>
      </c>
      <c r="C3592" s="11">
        <f>VLOOKUP($A3592,'1.5X UVXY-Web'!$A$2:$G$9999,3,0)</f>
        <v>705</v>
      </c>
      <c r="D3592" s="11">
        <f>VLOOKUP($A3592,'1.5X UVXY-Web'!$A$2:$G$9999,4,0)</f>
        <v>627.5</v>
      </c>
      <c r="E3592" s="11">
        <f>VLOOKUP($A3592,'1.5X UVXY-Web'!$A$2:$G$9999,5,0)</f>
        <v>641.99996999999996</v>
      </c>
    </row>
    <row r="3593" spans="1:5" x14ac:dyDescent="0.25">
      <c r="A3593" s="1">
        <v>43280</v>
      </c>
      <c r="B3593" s="11">
        <f>VLOOKUP($A3593,'1.5X UVXY-Web'!$A$2:$G$9999,2,0)</f>
        <v>609.00001999999995</v>
      </c>
      <c r="C3593" s="11">
        <f>VLOOKUP($A3593,'1.5X UVXY-Web'!$A$2:$G$9999,3,0)</f>
        <v>617.5</v>
      </c>
      <c r="D3593" s="11">
        <f>VLOOKUP($A3593,'1.5X UVXY-Web'!$A$2:$G$9999,4,0)</f>
        <v>585</v>
      </c>
      <c r="E3593" s="11">
        <f>VLOOKUP($A3593,'1.5X UVXY-Web'!$A$2:$G$9999,5,0)</f>
        <v>617.00000999999997</v>
      </c>
    </row>
    <row r="3594" spans="1:5" x14ac:dyDescent="0.25">
      <c r="A3594" s="1">
        <v>43283</v>
      </c>
      <c r="B3594" s="11">
        <f>VLOOKUP($A3594,'1.5X UVXY-Web'!$A$2:$G$9999,2,0)</f>
        <v>660.50003000000004</v>
      </c>
      <c r="C3594" s="11">
        <f>VLOOKUP($A3594,'1.5X UVXY-Web'!$A$2:$G$9999,3,0)</f>
        <v>671.50001999999995</v>
      </c>
      <c r="D3594" s="11">
        <f>VLOOKUP($A3594,'1.5X UVXY-Web'!$A$2:$G$9999,4,0)</f>
        <v>616.50001999999995</v>
      </c>
      <c r="E3594" s="11">
        <f>VLOOKUP($A3594,'1.5X UVXY-Web'!$A$2:$G$9999,5,0)</f>
        <v>618.49998000000005</v>
      </c>
    </row>
    <row r="3595" spans="1:5" x14ac:dyDescent="0.25">
      <c r="A3595" s="1">
        <v>43284</v>
      </c>
      <c r="B3595" s="11">
        <f>VLOOKUP($A3595,'1.5X UVXY-Web'!$A$2:$G$9999,2,0)</f>
        <v>598.49998000000005</v>
      </c>
      <c r="C3595" s="11">
        <f>VLOOKUP($A3595,'1.5X UVXY-Web'!$A$2:$G$9999,3,0)</f>
        <v>636.50001999999995</v>
      </c>
      <c r="D3595" s="11">
        <f>VLOOKUP($A3595,'1.5X UVXY-Web'!$A$2:$G$9999,4,0)</f>
        <v>590.99998000000005</v>
      </c>
      <c r="E3595" s="11">
        <f>VLOOKUP($A3595,'1.5X UVXY-Web'!$A$2:$G$9999,5,0)</f>
        <v>625.99998000000005</v>
      </c>
    </row>
    <row r="3596" spans="1:5" x14ac:dyDescent="0.25">
      <c r="A3596" s="1">
        <v>43286</v>
      </c>
      <c r="B3596" s="11">
        <f>VLOOKUP($A3596,'1.5X UVXY-Web'!$A$2:$G$9999,2,0)</f>
        <v>602.5</v>
      </c>
      <c r="C3596" s="11">
        <f>VLOOKUP($A3596,'1.5X UVXY-Web'!$A$2:$G$9999,3,0)</f>
        <v>627.5</v>
      </c>
      <c r="D3596" s="11">
        <f>VLOOKUP($A3596,'1.5X UVXY-Web'!$A$2:$G$9999,4,0)</f>
        <v>592.00000999999997</v>
      </c>
      <c r="E3596" s="11">
        <f>VLOOKUP($A3596,'1.5X UVXY-Web'!$A$2:$G$9999,5,0)</f>
        <v>592.99999000000003</v>
      </c>
    </row>
    <row r="3597" spans="1:5" x14ac:dyDescent="0.25">
      <c r="A3597" s="1">
        <v>43287</v>
      </c>
      <c r="B3597" s="11">
        <f>VLOOKUP($A3597,'1.5X UVXY-Web'!$A$2:$G$9999,2,0)</f>
        <v>592.99999000000003</v>
      </c>
      <c r="C3597" s="11">
        <f>VLOOKUP($A3597,'1.5X UVXY-Web'!$A$2:$G$9999,3,0)</f>
        <v>594.50000999999997</v>
      </c>
      <c r="D3597" s="11">
        <f>VLOOKUP($A3597,'1.5X UVXY-Web'!$A$2:$G$9999,4,0)</f>
        <v>545</v>
      </c>
      <c r="E3597" s="11">
        <f>VLOOKUP($A3597,'1.5X UVXY-Web'!$A$2:$G$9999,5,0)</f>
        <v>549.50000999999997</v>
      </c>
    </row>
    <row r="3598" spans="1:5" x14ac:dyDescent="0.25">
      <c r="A3598" s="1">
        <v>43290</v>
      </c>
      <c r="B3598" s="11">
        <f>VLOOKUP($A3598,'1.5X UVXY-Web'!$A$2:$G$9999,2,0)</f>
        <v>525</v>
      </c>
      <c r="C3598" s="11">
        <f>VLOOKUP($A3598,'1.5X UVXY-Web'!$A$2:$G$9999,3,0)</f>
        <v>525.99998000000005</v>
      </c>
      <c r="D3598" s="11">
        <f>VLOOKUP($A3598,'1.5X UVXY-Web'!$A$2:$G$9999,4,0)</f>
        <v>499.00002000000001</v>
      </c>
      <c r="E3598" s="11">
        <f>VLOOKUP($A3598,'1.5X UVXY-Web'!$A$2:$G$9999,5,0)</f>
        <v>503.49997999999999</v>
      </c>
    </row>
    <row r="3599" spans="1:5" x14ac:dyDescent="0.25">
      <c r="A3599" s="1">
        <v>43291</v>
      </c>
      <c r="B3599" s="11">
        <f>VLOOKUP($A3599,'1.5X UVXY-Web'!$A$2:$G$9999,2,0)</f>
        <v>499.00002000000001</v>
      </c>
      <c r="C3599" s="11">
        <f>VLOOKUP($A3599,'1.5X UVXY-Web'!$A$2:$G$9999,3,0)</f>
        <v>512.00000999999997</v>
      </c>
      <c r="D3599" s="11">
        <f>VLOOKUP($A3599,'1.5X UVXY-Web'!$A$2:$G$9999,4,0)</f>
        <v>487.99999000000003</v>
      </c>
      <c r="E3599" s="11">
        <f>VLOOKUP($A3599,'1.5X UVXY-Web'!$A$2:$G$9999,5,0)</f>
        <v>490.99997999999999</v>
      </c>
    </row>
    <row r="3600" spans="1:5" x14ac:dyDescent="0.25">
      <c r="A3600" s="1">
        <v>43292</v>
      </c>
      <c r="B3600" s="11">
        <f>VLOOKUP($A3600,'1.5X UVXY-Web'!$A$2:$G$9999,2,0)</f>
        <v>525</v>
      </c>
      <c r="C3600" s="11">
        <f>VLOOKUP($A3600,'1.5X UVXY-Web'!$A$2:$G$9999,3,0)</f>
        <v>527.5</v>
      </c>
      <c r="D3600" s="11">
        <f>VLOOKUP($A3600,'1.5X UVXY-Web'!$A$2:$G$9999,4,0)</f>
        <v>503.49997999999999</v>
      </c>
      <c r="E3600" s="11">
        <f>VLOOKUP($A3600,'1.5X UVXY-Web'!$A$2:$G$9999,5,0)</f>
        <v>514.50000999999997</v>
      </c>
    </row>
    <row r="3601" spans="1:5" x14ac:dyDescent="0.25">
      <c r="A3601" s="1">
        <v>43293</v>
      </c>
      <c r="B3601" s="11">
        <f>VLOOKUP($A3601,'1.5X UVXY-Web'!$A$2:$G$9999,2,0)</f>
        <v>500</v>
      </c>
      <c r="C3601" s="11">
        <f>VLOOKUP($A3601,'1.5X UVXY-Web'!$A$2:$G$9999,3,0)</f>
        <v>509.00002000000001</v>
      </c>
      <c r="D3601" s="11">
        <f>VLOOKUP($A3601,'1.5X UVXY-Web'!$A$2:$G$9999,4,0)</f>
        <v>486.50002000000001</v>
      </c>
      <c r="E3601" s="11">
        <f>VLOOKUP($A3601,'1.5X UVXY-Web'!$A$2:$G$9999,5,0)</f>
        <v>488.49997999999999</v>
      </c>
    </row>
    <row r="3602" spans="1:5" x14ac:dyDescent="0.25">
      <c r="A3602" s="1">
        <v>43294</v>
      </c>
      <c r="B3602" s="11">
        <f>VLOOKUP($A3602,'1.5X UVXY-Web'!$A$2:$G$9999,2,0)</f>
        <v>494.50000999999997</v>
      </c>
      <c r="C3602" s="11">
        <f>VLOOKUP($A3602,'1.5X UVXY-Web'!$A$2:$G$9999,3,0)</f>
        <v>501.50002000000001</v>
      </c>
      <c r="D3602" s="11">
        <f>VLOOKUP($A3602,'1.5X UVXY-Web'!$A$2:$G$9999,4,0)</f>
        <v>477.99999000000003</v>
      </c>
      <c r="E3602" s="11">
        <f>VLOOKUP($A3602,'1.5X UVXY-Web'!$A$2:$G$9999,5,0)</f>
        <v>480.49999000000003</v>
      </c>
    </row>
    <row r="3603" spans="1:5" x14ac:dyDescent="0.25">
      <c r="A3603" s="1">
        <v>43297</v>
      </c>
      <c r="B3603" s="11">
        <f>VLOOKUP($A3603,'1.5X UVXY-Web'!$A$2:$G$9999,2,0)</f>
        <v>475.49999000000003</v>
      </c>
      <c r="C3603" s="11">
        <f>VLOOKUP($A3603,'1.5X UVXY-Web'!$A$2:$G$9999,3,0)</f>
        <v>487.5</v>
      </c>
      <c r="D3603" s="11">
        <f>VLOOKUP($A3603,'1.5X UVXY-Web'!$A$2:$G$9999,4,0)</f>
        <v>470</v>
      </c>
      <c r="E3603" s="11">
        <f>VLOOKUP($A3603,'1.5X UVXY-Web'!$A$2:$G$9999,5,0)</f>
        <v>475.49999000000003</v>
      </c>
    </row>
    <row r="3604" spans="1:5" x14ac:dyDescent="0.25">
      <c r="A3604" s="1">
        <v>43298</v>
      </c>
      <c r="B3604" s="11">
        <f>VLOOKUP($A3604,'1.5X UVXY-Web'!$A$2:$G$9999,2,0)</f>
        <v>485</v>
      </c>
      <c r="C3604" s="11">
        <f>VLOOKUP($A3604,'1.5X UVXY-Web'!$A$2:$G$9999,3,0)</f>
        <v>488.49997999999999</v>
      </c>
      <c r="D3604" s="11">
        <f>VLOOKUP($A3604,'1.5X UVXY-Web'!$A$2:$G$9999,4,0)</f>
        <v>457.99999000000003</v>
      </c>
      <c r="E3604" s="11">
        <f>VLOOKUP($A3604,'1.5X UVXY-Web'!$A$2:$G$9999,5,0)</f>
        <v>466.50002000000001</v>
      </c>
    </row>
    <row r="3605" spans="1:5" x14ac:dyDescent="0.25">
      <c r="A3605" s="1">
        <v>43299</v>
      </c>
      <c r="B3605" s="11">
        <f>VLOOKUP($A3605,'1.5X UVXY-Web'!$A$2:$G$9999,2,0)</f>
        <v>460.49999000000003</v>
      </c>
      <c r="C3605" s="11">
        <f>VLOOKUP($A3605,'1.5X UVXY-Web'!$A$2:$G$9999,3,0)</f>
        <v>476.50002000000001</v>
      </c>
      <c r="D3605" s="11">
        <f>VLOOKUP($A3605,'1.5X UVXY-Web'!$A$2:$G$9999,4,0)</f>
        <v>452.5</v>
      </c>
      <c r="E3605" s="11">
        <f>VLOOKUP($A3605,'1.5X UVXY-Web'!$A$2:$G$9999,5,0)</f>
        <v>459.50000999999997</v>
      </c>
    </row>
    <row r="3606" spans="1:5" x14ac:dyDescent="0.25">
      <c r="A3606" s="1">
        <v>43300</v>
      </c>
      <c r="B3606" s="11">
        <f>VLOOKUP($A3606,'1.5X UVXY-Web'!$A$2:$G$9999,2,0)</f>
        <v>473.49997999999999</v>
      </c>
      <c r="C3606" s="11">
        <f>VLOOKUP($A3606,'1.5X UVXY-Web'!$A$2:$G$9999,3,0)</f>
        <v>482.00000999999997</v>
      </c>
      <c r="D3606" s="11">
        <f>VLOOKUP($A3606,'1.5X UVXY-Web'!$A$2:$G$9999,4,0)</f>
        <v>462.5</v>
      </c>
      <c r="E3606" s="11">
        <f>VLOOKUP($A3606,'1.5X UVXY-Web'!$A$2:$G$9999,5,0)</f>
        <v>473.49997999999999</v>
      </c>
    </row>
    <row r="3607" spans="1:5" x14ac:dyDescent="0.25">
      <c r="A3607" s="1">
        <v>43301</v>
      </c>
      <c r="B3607" s="11">
        <f>VLOOKUP($A3607,'1.5X UVXY-Web'!$A$2:$G$9999,2,0)</f>
        <v>482.5</v>
      </c>
      <c r="C3607" s="11">
        <f>VLOOKUP($A3607,'1.5X UVXY-Web'!$A$2:$G$9999,3,0)</f>
        <v>485.49999000000003</v>
      </c>
      <c r="D3607" s="11">
        <f>VLOOKUP($A3607,'1.5X UVXY-Web'!$A$2:$G$9999,4,0)</f>
        <v>467.99999000000003</v>
      </c>
      <c r="E3607" s="11">
        <f>VLOOKUP($A3607,'1.5X UVXY-Web'!$A$2:$G$9999,5,0)</f>
        <v>476.50002000000001</v>
      </c>
    </row>
    <row r="3608" spans="1:5" x14ac:dyDescent="0.25">
      <c r="A3608" s="1">
        <v>43304</v>
      </c>
      <c r="B3608" s="11">
        <f>VLOOKUP($A3608,'1.5X UVXY-Web'!$A$2:$G$9999,2,0)</f>
        <v>477.00000999999997</v>
      </c>
      <c r="C3608" s="11">
        <f>VLOOKUP($A3608,'1.5X UVXY-Web'!$A$2:$G$9999,3,0)</f>
        <v>487.99999000000003</v>
      </c>
      <c r="D3608" s="11">
        <f>VLOOKUP($A3608,'1.5X UVXY-Web'!$A$2:$G$9999,4,0)</f>
        <v>467.5</v>
      </c>
      <c r="E3608" s="11">
        <f>VLOOKUP($A3608,'1.5X UVXY-Web'!$A$2:$G$9999,5,0)</f>
        <v>472.5</v>
      </c>
    </row>
    <row r="3609" spans="1:5" x14ac:dyDescent="0.25">
      <c r="A3609" s="1">
        <v>43305</v>
      </c>
      <c r="B3609" s="11">
        <f>VLOOKUP($A3609,'1.5X UVXY-Web'!$A$2:$G$9999,2,0)</f>
        <v>452.99999000000003</v>
      </c>
      <c r="C3609" s="11">
        <f>VLOOKUP($A3609,'1.5X UVXY-Web'!$A$2:$G$9999,3,0)</f>
        <v>486.50002000000001</v>
      </c>
      <c r="D3609" s="11">
        <f>VLOOKUP($A3609,'1.5X UVXY-Web'!$A$2:$G$9999,4,0)</f>
        <v>451.50002000000001</v>
      </c>
      <c r="E3609" s="11">
        <f>VLOOKUP($A3609,'1.5X UVXY-Web'!$A$2:$G$9999,5,0)</f>
        <v>460.99997999999999</v>
      </c>
    </row>
    <row r="3610" spans="1:5" x14ac:dyDescent="0.25">
      <c r="A3610" s="1">
        <v>43306</v>
      </c>
      <c r="B3610" s="11">
        <f>VLOOKUP($A3610,'1.5X UVXY-Web'!$A$2:$G$9999,2,0)</f>
        <v>469.50000999999997</v>
      </c>
      <c r="C3610" s="11">
        <f>VLOOKUP($A3610,'1.5X UVXY-Web'!$A$2:$G$9999,3,0)</f>
        <v>471.50002000000001</v>
      </c>
      <c r="D3610" s="11">
        <f>VLOOKUP($A3610,'1.5X UVXY-Web'!$A$2:$G$9999,4,0)</f>
        <v>450.49999000000003</v>
      </c>
      <c r="E3610" s="11">
        <f>VLOOKUP($A3610,'1.5X UVXY-Web'!$A$2:$G$9999,5,0)</f>
        <v>457.00000999999997</v>
      </c>
    </row>
    <row r="3611" spans="1:5" x14ac:dyDescent="0.25">
      <c r="A3611" s="1">
        <v>43307</v>
      </c>
      <c r="B3611" s="11">
        <f>VLOOKUP($A3611,'1.5X UVXY-Web'!$A$2:$G$9999,2,0)</f>
        <v>458.49997999999999</v>
      </c>
      <c r="C3611" s="11">
        <f>VLOOKUP($A3611,'1.5X UVXY-Web'!$A$2:$G$9999,3,0)</f>
        <v>467.99999000000003</v>
      </c>
      <c r="D3611" s="11">
        <f>VLOOKUP($A3611,'1.5X UVXY-Web'!$A$2:$G$9999,4,0)</f>
        <v>451.50002000000001</v>
      </c>
      <c r="E3611" s="11">
        <f>VLOOKUP($A3611,'1.5X UVXY-Web'!$A$2:$G$9999,5,0)</f>
        <v>459.50000999999997</v>
      </c>
    </row>
    <row r="3612" spans="1:5" x14ac:dyDescent="0.25">
      <c r="A3612" s="1">
        <v>43308</v>
      </c>
      <c r="B3612" s="11">
        <f>VLOOKUP($A3612,'1.5X UVXY-Web'!$A$2:$G$9999,2,0)</f>
        <v>454.00002000000001</v>
      </c>
      <c r="C3612" s="11">
        <f>VLOOKUP($A3612,'1.5X UVXY-Web'!$A$2:$G$9999,3,0)</f>
        <v>498.49997999999999</v>
      </c>
      <c r="D3612" s="11">
        <f>VLOOKUP($A3612,'1.5X UVXY-Web'!$A$2:$G$9999,4,0)</f>
        <v>452.99999000000003</v>
      </c>
      <c r="E3612" s="11">
        <f>VLOOKUP($A3612,'1.5X UVXY-Web'!$A$2:$G$9999,5,0)</f>
        <v>478.49997999999999</v>
      </c>
    </row>
    <row r="3613" spans="1:5" x14ac:dyDescent="0.25">
      <c r="A3613" s="1">
        <v>43311</v>
      </c>
      <c r="B3613" s="11">
        <f>VLOOKUP($A3613,'1.5X UVXY-Web'!$A$2:$G$9999,2,0)</f>
        <v>472.5</v>
      </c>
      <c r="C3613" s="11">
        <f>VLOOKUP($A3613,'1.5X UVXY-Web'!$A$2:$G$9999,3,0)</f>
        <v>507.5</v>
      </c>
      <c r="D3613" s="11">
        <f>VLOOKUP($A3613,'1.5X UVXY-Web'!$A$2:$G$9999,4,0)</f>
        <v>470.99997999999999</v>
      </c>
      <c r="E3613" s="11">
        <f>VLOOKUP($A3613,'1.5X UVXY-Web'!$A$2:$G$9999,5,0)</f>
        <v>499.00002000000001</v>
      </c>
    </row>
    <row r="3614" spans="1:5" x14ac:dyDescent="0.25">
      <c r="A3614" s="1">
        <v>43312</v>
      </c>
      <c r="B3614" s="11">
        <f>VLOOKUP($A3614,'1.5X UVXY-Web'!$A$2:$G$9999,2,0)</f>
        <v>478.49997999999999</v>
      </c>
      <c r="C3614" s="11">
        <f>VLOOKUP($A3614,'1.5X UVXY-Web'!$A$2:$G$9999,3,0)</f>
        <v>487.99999000000003</v>
      </c>
      <c r="D3614" s="11">
        <f>VLOOKUP($A3614,'1.5X UVXY-Web'!$A$2:$G$9999,4,0)</f>
        <v>472.5</v>
      </c>
      <c r="E3614" s="11">
        <f>VLOOKUP($A3614,'1.5X UVXY-Web'!$A$2:$G$9999,5,0)</f>
        <v>478.49997999999999</v>
      </c>
    </row>
    <row r="3615" spans="1:5" x14ac:dyDescent="0.25">
      <c r="A3615" s="1">
        <v>43313</v>
      </c>
      <c r="B3615" s="11">
        <f>VLOOKUP($A3615,'1.5X UVXY-Web'!$A$2:$G$9999,2,0)</f>
        <v>467.5</v>
      </c>
      <c r="C3615" s="11">
        <f>VLOOKUP($A3615,'1.5X UVXY-Web'!$A$2:$G$9999,3,0)</f>
        <v>481.50002000000001</v>
      </c>
      <c r="D3615" s="11">
        <f>VLOOKUP($A3615,'1.5X UVXY-Web'!$A$2:$G$9999,4,0)</f>
        <v>458.49997999999999</v>
      </c>
      <c r="E3615" s="11">
        <f>VLOOKUP($A3615,'1.5X UVXY-Web'!$A$2:$G$9999,5,0)</f>
        <v>470.49999000000003</v>
      </c>
    </row>
    <row r="3616" spans="1:5" x14ac:dyDescent="0.25">
      <c r="A3616" s="1">
        <v>43314</v>
      </c>
      <c r="B3616" s="11">
        <f>VLOOKUP($A3616,'1.5X UVXY-Web'!$A$2:$G$9999,2,0)</f>
        <v>495.99997999999999</v>
      </c>
      <c r="C3616" s="11">
        <f>VLOOKUP($A3616,'1.5X UVXY-Web'!$A$2:$G$9999,3,0)</f>
        <v>502.00000999999997</v>
      </c>
      <c r="D3616" s="11">
        <f>VLOOKUP($A3616,'1.5X UVXY-Web'!$A$2:$G$9999,4,0)</f>
        <v>459.00002000000001</v>
      </c>
      <c r="E3616" s="11">
        <f>VLOOKUP($A3616,'1.5X UVXY-Web'!$A$2:$G$9999,5,0)</f>
        <v>464.00002000000001</v>
      </c>
    </row>
    <row r="3617" spans="1:5" x14ac:dyDescent="0.25">
      <c r="A3617" s="1">
        <v>43315</v>
      </c>
      <c r="B3617" s="11">
        <f>VLOOKUP($A3617,'1.5X UVXY-Web'!$A$2:$G$9999,2,0)</f>
        <v>459.50000999999997</v>
      </c>
      <c r="C3617" s="11">
        <f>VLOOKUP($A3617,'1.5X UVXY-Web'!$A$2:$G$9999,3,0)</f>
        <v>463.49997999999999</v>
      </c>
      <c r="D3617" s="11">
        <f>VLOOKUP($A3617,'1.5X UVXY-Web'!$A$2:$G$9999,4,0)</f>
        <v>445.49999000000003</v>
      </c>
      <c r="E3617" s="11">
        <f>VLOOKUP($A3617,'1.5X UVXY-Web'!$A$2:$G$9999,5,0)</f>
        <v>452.99999000000003</v>
      </c>
    </row>
    <row r="3618" spans="1:5" x14ac:dyDescent="0.25">
      <c r="A3618" s="1">
        <v>43318</v>
      </c>
      <c r="B3618" s="11">
        <f>VLOOKUP($A3618,'1.5X UVXY-Web'!$A$2:$G$9999,2,0)</f>
        <v>446.50002000000001</v>
      </c>
      <c r="C3618" s="11">
        <f>VLOOKUP($A3618,'1.5X UVXY-Web'!$A$2:$G$9999,3,0)</f>
        <v>450.99997999999999</v>
      </c>
      <c r="D3618" s="11">
        <f>VLOOKUP($A3618,'1.5X UVXY-Web'!$A$2:$G$9999,4,0)</f>
        <v>425.99997999999999</v>
      </c>
      <c r="E3618" s="11">
        <f>VLOOKUP($A3618,'1.5X UVXY-Web'!$A$2:$G$9999,5,0)</f>
        <v>427.99999000000003</v>
      </c>
    </row>
    <row r="3619" spans="1:5" x14ac:dyDescent="0.25">
      <c r="A3619" s="1">
        <v>43319</v>
      </c>
      <c r="B3619" s="11">
        <f>VLOOKUP($A3619,'1.5X UVXY-Web'!$A$2:$G$9999,2,0)</f>
        <v>418.49997999999999</v>
      </c>
      <c r="C3619" s="11">
        <f>VLOOKUP($A3619,'1.5X UVXY-Web'!$A$2:$G$9999,3,0)</f>
        <v>421.50002000000001</v>
      </c>
      <c r="D3619" s="11">
        <f>VLOOKUP($A3619,'1.5X UVXY-Web'!$A$2:$G$9999,4,0)</f>
        <v>410.99997999999999</v>
      </c>
      <c r="E3619" s="11">
        <f>VLOOKUP($A3619,'1.5X UVXY-Web'!$A$2:$G$9999,5,0)</f>
        <v>414.50000999999997</v>
      </c>
    </row>
    <row r="3620" spans="1:5" x14ac:dyDescent="0.25">
      <c r="A3620" s="1">
        <v>43320</v>
      </c>
      <c r="B3620" s="11">
        <f>VLOOKUP($A3620,'1.5X UVXY-Web'!$A$2:$G$9999,2,0)</f>
        <v>413.49997999999999</v>
      </c>
      <c r="C3620" s="11">
        <f>VLOOKUP($A3620,'1.5X UVXY-Web'!$A$2:$G$9999,3,0)</f>
        <v>417.00000999999997</v>
      </c>
      <c r="D3620" s="11">
        <f>VLOOKUP($A3620,'1.5X UVXY-Web'!$A$2:$G$9999,4,0)</f>
        <v>400</v>
      </c>
      <c r="E3620" s="11">
        <f>VLOOKUP($A3620,'1.5X UVXY-Web'!$A$2:$G$9999,5,0)</f>
        <v>404.50000999999997</v>
      </c>
    </row>
    <row r="3621" spans="1:5" x14ac:dyDescent="0.25">
      <c r="A3621" s="1">
        <v>43321</v>
      </c>
      <c r="B3621" s="11">
        <f>VLOOKUP($A3621,'1.5X UVXY-Web'!$A$2:$G$9999,2,0)</f>
        <v>404.00002000000001</v>
      </c>
      <c r="C3621" s="11">
        <f>VLOOKUP($A3621,'1.5X UVXY-Web'!$A$2:$G$9999,3,0)</f>
        <v>414.00002000000001</v>
      </c>
      <c r="D3621" s="11">
        <f>VLOOKUP($A3621,'1.5X UVXY-Web'!$A$2:$G$9999,4,0)</f>
        <v>397.5</v>
      </c>
      <c r="E3621" s="11">
        <f>VLOOKUP($A3621,'1.5X UVXY-Web'!$A$2:$G$9999,5,0)</f>
        <v>412.99999000000003</v>
      </c>
    </row>
    <row r="3622" spans="1:5" x14ac:dyDescent="0.25">
      <c r="A3622" s="1">
        <v>43322</v>
      </c>
      <c r="B3622" s="11">
        <f>VLOOKUP($A3622,'1.5X UVXY-Web'!$A$2:$G$9999,2,0)</f>
        <v>439.50000999999997</v>
      </c>
      <c r="C3622" s="11">
        <f>VLOOKUP($A3622,'1.5X UVXY-Web'!$A$2:$G$9999,3,0)</f>
        <v>457.5</v>
      </c>
      <c r="D3622" s="11">
        <f>VLOOKUP($A3622,'1.5X UVXY-Web'!$A$2:$G$9999,4,0)</f>
        <v>430.99997999999999</v>
      </c>
      <c r="E3622" s="11">
        <f>VLOOKUP($A3622,'1.5X UVXY-Web'!$A$2:$G$9999,5,0)</f>
        <v>442.99999000000003</v>
      </c>
    </row>
    <row r="3623" spans="1:5" x14ac:dyDescent="0.25">
      <c r="A3623" s="1">
        <v>43325</v>
      </c>
      <c r="B3623" s="11">
        <f>VLOOKUP($A3623,'1.5X UVXY-Web'!$A$2:$G$9999,2,0)</f>
        <v>450</v>
      </c>
      <c r="C3623" s="11">
        <f>VLOOKUP($A3623,'1.5X UVXY-Web'!$A$2:$G$9999,3,0)</f>
        <v>484.00002000000001</v>
      </c>
      <c r="D3623" s="11">
        <f>VLOOKUP($A3623,'1.5X UVXY-Web'!$A$2:$G$9999,4,0)</f>
        <v>427.99999000000003</v>
      </c>
      <c r="E3623" s="11">
        <f>VLOOKUP($A3623,'1.5X UVXY-Web'!$A$2:$G$9999,5,0)</f>
        <v>482.5</v>
      </c>
    </row>
    <row r="3624" spans="1:5" x14ac:dyDescent="0.25">
      <c r="A3624" s="1">
        <v>43326</v>
      </c>
      <c r="B3624" s="11">
        <f>VLOOKUP($A3624,'1.5X UVXY-Web'!$A$2:$G$9999,2,0)</f>
        <v>467.00000999999997</v>
      </c>
      <c r="C3624" s="11">
        <f>VLOOKUP($A3624,'1.5X UVXY-Web'!$A$2:$G$9999,3,0)</f>
        <v>479.00002000000001</v>
      </c>
      <c r="D3624" s="11">
        <f>VLOOKUP($A3624,'1.5X UVXY-Web'!$A$2:$G$9999,4,0)</f>
        <v>445</v>
      </c>
      <c r="E3624" s="11">
        <f>VLOOKUP($A3624,'1.5X UVXY-Web'!$A$2:$G$9999,5,0)</f>
        <v>445.99997999999999</v>
      </c>
    </row>
    <row r="3625" spans="1:5" x14ac:dyDescent="0.25">
      <c r="A3625" s="1">
        <v>43327</v>
      </c>
      <c r="B3625" s="11">
        <f>VLOOKUP($A3625,'1.5X UVXY-Web'!$A$2:$G$9999,2,0)</f>
        <v>480</v>
      </c>
      <c r="C3625" s="11">
        <f>VLOOKUP($A3625,'1.5X UVXY-Web'!$A$2:$G$9999,3,0)</f>
        <v>534.00001999999995</v>
      </c>
      <c r="D3625" s="11">
        <f>VLOOKUP($A3625,'1.5X UVXY-Web'!$A$2:$G$9999,4,0)</f>
        <v>477.5</v>
      </c>
      <c r="E3625" s="11">
        <f>VLOOKUP($A3625,'1.5X UVXY-Web'!$A$2:$G$9999,5,0)</f>
        <v>487.99999000000003</v>
      </c>
    </row>
    <row r="3626" spans="1:5" x14ac:dyDescent="0.25">
      <c r="A3626" s="1">
        <v>43328</v>
      </c>
      <c r="B3626" s="11">
        <f>VLOOKUP($A3626,'1.5X UVXY-Web'!$A$2:$G$9999,2,0)</f>
        <v>462.00000999999997</v>
      </c>
      <c r="C3626" s="11">
        <f>VLOOKUP($A3626,'1.5X UVXY-Web'!$A$2:$G$9999,3,0)</f>
        <v>462.00000999999997</v>
      </c>
      <c r="D3626" s="11">
        <f>VLOOKUP($A3626,'1.5X UVXY-Web'!$A$2:$G$9999,4,0)</f>
        <v>437.99999000000003</v>
      </c>
      <c r="E3626" s="11">
        <f>VLOOKUP($A3626,'1.5X UVXY-Web'!$A$2:$G$9999,5,0)</f>
        <v>449.00002000000001</v>
      </c>
    </row>
    <row r="3627" spans="1:5" x14ac:dyDescent="0.25">
      <c r="A3627" s="1">
        <v>43329</v>
      </c>
      <c r="B3627" s="11">
        <f>VLOOKUP($A3627,'1.5X UVXY-Web'!$A$2:$G$9999,2,0)</f>
        <v>457.99999000000003</v>
      </c>
      <c r="C3627" s="11">
        <f>VLOOKUP($A3627,'1.5X UVXY-Web'!$A$2:$G$9999,3,0)</f>
        <v>464.00002000000001</v>
      </c>
      <c r="D3627" s="11">
        <f>VLOOKUP($A3627,'1.5X UVXY-Web'!$A$2:$G$9999,4,0)</f>
        <v>428.49997999999999</v>
      </c>
      <c r="E3627" s="11">
        <f>VLOOKUP($A3627,'1.5X UVXY-Web'!$A$2:$G$9999,5,0)</f>
        <v>430.99997999999999</v>
      </c>
    </row>
    <row r="3628" spans="1:5" x14ac:dyDescent="0.25">
      <c r="A3628" s="1">
        <v>43332</v>
      </c>
      <c r="B3628" s="11">
        <f>VLOOKUP($A3628,'1.5X UVXY-Web'!$A$2:$G$9999,2,0)</f>
        <v>417.5</v>
      </c>
      <c r="C3628" s="11">
        <f>VLOOKUP($A3628,'1.5X UVXY-Web'!$A$2:$G$9999,3,0)</f>
        <v>424.00002000000001</v>
      </c>
      <c r="D3628" s="11">
        <f>VLOOKUP($A3628,'1.5X UVXY-Web'!$A$2:$G$9999,4,0)</f>
        <v>413.49997999999999</v>
      </c>
      <c r="E3628" s="11">
        <f>VLOOKUP($A3628,'1.5X UVXY-Web'!$A$2:$G$9999,5,0)</f>
        <v>418.49997999999999</v>
      </c>
    </row>
    <row r="3629" spans="1:5" x14ac:dyDescent="0.25">
      <c r="A3629" s="1">
        <v>43333</v>
      </c>
      <c r="B3629" s="11">
        <f>VLOOKUP($A3629,'1.5X UVXY-Web'!$A$2:$G$9999,2,0)</f>
        <v>415</v>
      </c>
      <c r="C3629" s="11">
        <f>VLOOKUP($A3629,'1.5X UVXY-Web'!$A$2:$G$9999,3,0)</f>
        <v>432.5</v>
      </c>
      <c r="D3629" s="11">
        <f>VLOOKUP($A3629,'1.5X UVXY-Web'!$A$2:$G$9999,4,0)</f>
        <v>410.49999000000003</v>
      </c>
      <c r="E3629" s="11">
        <f>VLOOKUP($A3629,'1.5X UVXY-Web'!$A$2:$G$9999,5,0)</f>
        <v>432.5</v>
      </c>
    </row>
    <row r="3630" spans="1:5" x14ac:dyDescent="0.25">
      <c r="A3630" s="1">
        <v>43334</v>
      </c>
      <c r="B3630" s="11">
        <f>VLOOKUP($A3630,'1.5X UVXY-Web'!$A$2:$G$9999,2,0)</f>
        <v>430.99997999999999</v>
      </c>
      <c r="C3630" s="11">
        <f>VLOOKUP($A3630,'1.5X UVXY-Web'!$A$2:$G$9999,3,0)</f>
        <v>432.00000999999997</v>
      </c>
      <c r="D3630" s="11">
        <f>VLOOKUP($A3630,'1.5X UVXY-Web'!$A$2:$G$9999,4,0)</f>
        <v>417.99999000000003</v>
      </c>
      <c r="E3630" s="11">
        <f>VLOOKUP($A3630,'1.5X UVXY-Web'!$A$2:$G$9999,5,0)</f>
        <v>424.50000999999997</v>
      </c>
    </row>
    <row r="3631" spans="1:5" x14ac:dyDescent="0.25">
      <c r="A3631" s="1">
        <v>43335</v>
      </c>
      <c r="B3631" s="11">
        <f>VLOOKUP($A3631,'1.5X UVXY-Web'!$A$2:$G$9999,2,0)</f>
        <v>417.5</v>
      </c>
      <c r="C3631" s="11">
        <f>VLOOKUP($A3631,'1.5X UVXY-Web'!$A$2:$G$9999,3,0)</f>
        <v>430.49999000000003</v>
      </c>
      <c r="D3631" s="11">
        <f>VLOOKUP($A3631,'1.5X UVXY-Web'!$A$2:$G$9999,4,0)</f>
        <v>410.49999000000003</v>
      </c>
      <c r="E3631" s="11">
        <f>VLOOKUP($A3631,'1.5X UVXY-Web'!$A$2:$G$9999,5,0)</f>
        <v>420</v>
      </c>
    </row>
    <row r="3632" spans="1:5" x14ac:dyDescent="0.25">
      <c r="A3632" s="1">
        <v>43336</v>
      </c>
      <c r="B3632" s="11">
        <f>VLOOKUP($A3632,'1.5X UVXY-Web'!$A$2:$G$9999,2,0)</f>
        <v>411.50002000000001</v>
      </c>
      <c r="C3632" s="11">
        <f>VLOOKUP($A3632,'1.5X UVXY-Web'!$A$2:$G$9999,3,0)</f>
        <v>417.99999000000003</v>
      </c>
      <c r="D3632" s="11">
        <f>VLOOKUP($A3632,'1.5X UVXY-Web'!$A$2:$G$9999,4,0)</f>
        <v>406.50002000000001</v>
      </c>
      <c r="E3632" s="11">
        <f>VLOOKUP($A3632,'1.5X UVXY-Web'!$A$2:$G$9999,5,0)</f>
        <v>415.99997999999999</v>
      </c>
    </row>
    <row r="3633" spans="1:5" x14ac:dyDescent="0.25">
      <c r="A3633" s="1">
        <v>43339</v>
      </c>
      <c r="B3633" s="11">
        <f>VLOOKUP($A3633,'1.5X UVXY-Web'!$A$2:$G$9999,2,0)</f>
        <v>407.5</v>
      </c>
      <c r="C3633" s="11">
        <f>VLOOKUP($A3633,'1.5X UVXY-Web'!$A$2:$G$9999,3,0)</f>
        <v>418.49997999999999</v>
      </c>
      <c r="D3633" s="11">
        <f>VLOOKUP($A3633,'1.5X UVXY-Web'!$A$2:$G$9999,4,0)</f>
        <v>405.49999000000003</v>
      </c>
      <c r="E3633" s="11">
        <f>VLOOKUP($A3633,'1.5X UVXY-Web'!$A$2:$G$9999,5,0)</f>
        <v>417.99999000000003</v>
      </c>
    </row>
    <row r="3634" spans="1:5" x14ac:dyDescent="0.25">
      <c r="A3634" s="1">
        <v>43340</v>
      </c>
      <c r="B3634" s="11">
        <f>VLOOKUP($A3634,'1.5X UVXY-Web'!$A$2:$G$9999,2,0)</f>
        <v>410.99997999999999</v>
      </c>
      <c r="C3634" s="11">
        <f>VLOOKUP($A3634,'1.5X UVXY-Web'!$A$2:$G$9999,3,0)</f>
        <v>424.50000999999997</v>
      </c>
      <c r="D3634" s="11">
        <f>VLOOKUP($A3634,'1.5X UVXY-Web'!$A$2:$G$9999,4,0)</f>
        <v>410.49999000000003</v>
      </c>
      <c r="E3634" s="11">
        <f>VLOOKUP($A3634,'1.5X UVXY-Web'!$A$2:$G$9999,5,0)</f>
        <v>417.99999000000003</v>
      </c>
    </row>
    <row r="3635" spans="1:5" x14ac:dyDescent="0.25">
      <c r="A3635" s="1">
        <v>43341</v>
      </c>
      <c r="B3635" s="11">
        <f>VLOOKUP($A3635,'1.5X UVXY-Web'!$A$2:$G$9999,2,0)</f>
        <v>416.50002000000001</v>
      </c>
      <c r="C3635" s="11">
        <f>VLOOKUP($A3635,'1.5X UVXY-Web'!$A$2:$G$9999,3,0)</f>
        <v>423.49997999999999</v>
      </c>
      <c r="D3635" s="11">
        <f>VLOOKUP($A3635,'1.5X UVXY-Web'!$A$2:$G$9999,4,0)</f>
        <v>410</v>
      </c>
      <c r="E3635" s="11">
        <f>VLOOKUP($A3635,'1.5X UVXY-Web'!$A$2:$G$9999,5,0)</f>
        <v>417.5</v>
      </c>
    </row>
    <row r="3636" spans="1:5" x14ac:dyDescent="0.25">
      <c r="A3636" s="1">
        <v>43342</v>
      </c>
      <c r="B3636" s="11">
        <f>VLOOKUP($A3636,'1.5X UVXY-Web'!$A$2:$G$9999,2,0)</f>
        <v>418.49997999999999</v>
      </c>
      <c r="C3636" s="11">
        <f>VLOOKUP($A3636,'1.5X UVXY-Web'!$A$2:$G$9999,3,0)</f>
        <v>440.49999000000003</v>
      </c>
      <c r="D3636" s="11">
        <f>VLOOKUP($A3636,'1.5X UVXY-Web'!$A$2:$G$9999,4,0)</f>
        <v>411.50002000000001</v>
      </c>
      <c r="E3636" s="11">
        <f>VLOOKUP($A3636,'1.5X UVXY-Web'!$A$2:$G$9999,5,0)</f>
        <v>430.99997999999999</v>
      </c>
    </row>
    <row r="3637" spans="1:5" x14ac:dyDescent="0.25">
      <c r="A3637" s="1">
        <v>43343</v>
      </c>
      <c r="B3637" s="11">
        <f>VLOOKUP($A3637,'1.5X UVXY-Web'!$A$2:$G$9999,2,0)</f>
        <v>436.50002000000001</v>
      </c>
      <c r="C3637" s="11">
        <f>VLOOKUP($A3637,'1.5X UVXY-Web'!$A$2:$G$9999,3,0)</f>
        <v>439.00002000000001</v>
      </c>
      <c r="D3637" s="11">
        <f>VLOOKUP($A3637,'1.5X UVXY-Web'!$A$2:$G$9999,4,0)</f>
        <v>416.50002000000001</v>
      </c>
      <c r="E3637" s="11">
        <f>VLOOKUP($A3637,'1.5X UVXY-Web'!$A$2:$G$9999,5,0)</f>
        <v>420.49999000000003</v>
      </c>
    </row>
    <row r="3638" spans="1:5" x14ac:dyDescent="0.25">
      <c r="A3638" s="1">
        <v>43347</v>
      </c>
      <c r="B3638" s="11">
        <f>VLOOKUP($A3638,'1.5X UVXY-Web'!$A$2:$G$9999,2,0)</f>
        <v>425</v>
      </c>
      <c r="C3638" s="11">
        <f>VLOOKUP($A3638,'1.5X UVXY-Web'!$A$2:$G$9999,3,0)</f>
        <v>442.5</v>
      </c>
      <c r="D3638" s="11">
        <f>VLOOKUP($A3638,'1.5X UVXY-Web'!$A$2:$G$9999,4,0)</f>
        <v>422.00000999999997</v>
      </c>
      <c r="E3638" s="11">
        <f>VLOOKUP($A3638,'1.5X UVXY-Web'!$A$2:$G$9999,5,0)</f>
        <v>424.50000999999997</v>
      </c>
    </row>
    <row r="3639" spans="1:5" x14ac:dyDescent="0.25">
      <c r="A3639" s="1">
        <v>43348</v>
      </c>
      <c r="B3639" s="11">
        <f>VLOOKUP($A3639,'1.5X UVXY-Web'!$A$2:$G$9999,2,0)</f>
        <v>429.50000999999997</v>
      </c>
      <c r="C3639" s="11">
        <f>VLOOKUP($A3639,'1.5X UVXY-Web'!$A$2:$G$9999,3,0)</f>
        <v>447.00000999999997</v>
      </c>
      <c r="D3639" s="11">
        <f>VLOOKUP($A3639,'1.5X UVXY-Web'!$A$2:$G$9999,4,0)</f>
        <v>425</v>
      </c>
      <c r="E3639" s="11">
        <f>VLOOKUP($A3639,'1.5X UVXY-Web'!$A$2:$G$9999,5,0)</f>
        <v>429.00002000000001</v>
      </c>
    </row>
    <row r="3640" spans="1:5" x14ac:dyDescent="0.25">
      <c r="A3640" s="1">
        <v>43349</v>
      </c>
      <c r="B3640" s="11">
        <f>VLOOKUP($A3640,'1.5X UVXY-Web'!$A$2:$G$9999,2,0)</f>
        <v>430</v>
      </c>
      <c r="C3640" s="11">
        <f>VLOOKUP($A3640,'1.5X UVXY-Web'!$A$2:$G$9999,3,0)</f>
        <v>462.00000999999997</v>
      </c>
      <c r="D3640" s="11">
        <f>VLOOKUP($A3640,'1.5X UVXY-Web'!$A$2:$G$9999,4,0)</f>
        <v>427.00000999999997</v>
      </c>
      <c r="E3640" s="11">
        <f>VLOOKUP($A3640,'1.5X UVXY-Web'!$A$2:$G$9999,5,0)</f>
        <v>448.49997999999999</v>
      </c>
    </row>
    <row r="3641" spans="1:5" x14ac:dyDescent="0.25">
      <c r="A3641" s="1">
        <v>43350</v>
      </c>
      <c r="B3641" s="11">
        <f>VLOOKUP($A3641,'1.5X UVXY-Web'!$A$2:$G$9999,2,0)</f>
        <v>462.5</v>
      </c>
      <c r="C3641" s="11">
        <f>VLOOKUP($A3641,'1.5X UVXY-Web'!$A$2:$G$9999,3,0)</f>
        <v>470.99997999999999</v>
      </c>
      <c r="D3641" s="11">
        <f>VLOOKUP($A3641,'1.5X UVXY-Web'!$A$2:$G$9999,4,0)</f>
        <v>447.00000999999997</v>
      </c>
      <c r="E3641" s="11">
        <f>VLOOKUP($A3641,'1.5X UVXY-Web'!$A$2:$G$9999,5,0)</f>
        <v>460.49999000000003</v>
      </c>
    </row>
    <row r="3642" spans="1:5" x14ac:dyDescent="0.25">
      <c r="A3642" s="1">
        <v>43353</v>
      </c>
      <c r="B3642" s="11">
        <f>VLOOKUP($A3642,'1.5X UVXY-Web'!$A$2:$G$9999,2,0)</f>
        <v>446.50002000000001</v>
      </c>
      <c r="C3642" s="11">
        <f>VLOOKUP($A3642,'1.5X UVXY-Web'!$A$2:$G$9999,3,0)</f>
        <v>449.00002000000001</v>
      </c>
      <c r="D3642" s="11">
        <f>VLOOKUP($A3642,'1.5X UVXY-Web'!$A$2:$G$9999,4,0)</f>
        <v>435.99997999999999</v>
      </c>
      <c r="E3642" s="11">
        <f>VLOOKUP($A3642,'1.5X UVXY-Web'!$A$2:$G$9999,5,0)</f>
        <v>440.99997999999999</v>
      </c>
    </row>
    <row r="3643" spans="1:5" x14ac:dyDescent="0.25">
      <c r="A3643" s="1">
        <v>43354</v>
      </c>
      <c r="B3643" s="11">
        <f>VLOOKUP($A3643,'1.5X UVXY-Web'!$A$2:$G$9999,2,0)</f>
        <v>448.49997999999999</v>
      </c>
      <c r="C3643" s="11">
        <f>VLOOKUP($A3643,'1.5X UVXY-Web'!$A$2:$G$9999,3,0)</f>
        <v>452.99999000000003</v>
      </c>
      <c r="D3643" s="11">
        <f>VLOOKUP($A3643,'1.5X UVXY-Web'!$A$2:$G$9999,4,0)</f>
        <v>420</v>
      </c>
      <c r="E3643" s="11">
        <f>VLOOKUP($A3643,'1.5X UVXY-Web'!$A$2:$G$9999,5,0)</f>
        <v>420.49999000000003</v>
      </c>
    </row>
    <row r="3644" spans="1:5" x14ac:dyDescent="0.25">
      <c r="A3644" s="1">
        <v>43355</v>
      </c>
      <c r="B3644" s="11">
        <f>VLOOKUP($A3644,'1.5X UVXY-Web'!$A$2:$G$9999,2,0)</f>
        <v>419.00002000000001</v>
      </c>
      <c r="C3644" s="11">
        <f>VLOOKUP($A3644,'1.5X UVXY-Web'!$A$2:$G$9999,3,0)</f>
        <v>422.99999000000003</v>
      </c>
      <c r="D3644" s="11">
        <f>VLOOKUP($A3644,'1.5X UVXY-Web'!$A$2:$G$9999,4,0)</f>
        <v>409.00002000000001</v>
      </c>
      <c r="E3644" s="11">
        <f>VLOOKUP($A3644,'1.5X UVXY-Web'!$A$2:$G$9999,5,0)</f>
        <v>412.99999000000003</v>
      </c>
    </row>
    <row r="3645" spans="1:5" x14ac:dyDescent="0.25">
      <c r="A3645" s="1">
        <v>43356</v>
      </c>
      <c r="B3645" s="11">
        <f>VLOOKUP($A3645,'1.5X UVXY-Web'!$A$2:$G$9999,2,0)</f>
        <v>400</v>
      </c>
      <c r="C3645" s="11">
        <f>VLOOKUP($A3645,'1.5X UVXY-Web'!$A$2:$G$9999,3,0)</f>
        <v>400.99997999999999</v>
      </c>
      <c r="D3645" s="11">
        <f>VLOOKUP($A3645,'1.5X UVXY-Web'!$A$2:$G$9999,4,0)</f>
        <v>394.00002000000001</v>
      </c>
      <c r="E3645" s="11">
        <f>VLOOKUP($A3645,'1.5X UVXY-Web'!$A$2:$G$9999,5,0)</f>
        <v>394.50000999999997</v>
      </c>
    </row>
    <row r="3646" spans="1:5" x14ac:dyDescent="0.25">
      <c r="A3646" s="1">
        <v>43357</v>
      </c>
      <c r="B3646" s="11">
        <f>VLOOKUP($A3646,'1.5X UVXY-Web'!$A$2:$G$9999,2,0)</f>
        <v>392.99999000000003</v>
      </c>
      <c r="C3646" s="11">
        <f>VLOOKUP($A3646,'1.5X UVXY-Web'!$A$2:$G$9999,3,0)</f>
        <v>397.99999000000003</v>
      </c>
      <c r="D3646" s="11">
        <f>VLOOKUP($A3646,'1.5X UVXY-Web'!$A$2:$G$9999,4,0)</f>
        <v>382.00000999999997</v>
      </c>
      <c r="E3646" s="11">
        <f>VLOOKUP($A3646,'1.5X UVXY-Web'!$A$2:$G$9999,5,0)</f>
        <v>382.99999000000003</v>
      </c>
    </row>
    <row r="3647" spans="1:5" x14ac:dyDescent="0.25">
      <c r="A3647" s="1">
        <v>43360</v>
      </c>
      <c r="B3647" s="11">
        <f>VLOOKUP($A3647,'1.5X UVXY-Web'!$A$2:$G$9999,2,0)</f>
        <v>382.5</v>
      </c>
      <c r="C3647" s="11">
        <f>VLOOKUP($A3647,'1.5X UVXY-Web'!$A$2:$G$9999,3,0)</f>
        <v>401.50002000000001</v>
      </c>
      <c r="D3647" s="11">
        <f>VLOOKUP($A3647,'1.5X UVXY-Web'!$A$2:$G$9999,4,0)</f>
        <v>380</v>
      </c>
      <c r="E3647" s="11">
        <f>VLOOKUP($A3647,'1.5X UVXY-Web'!$A$2:$G$9999,5,0)</f>
        <v>399.50000999999997</v>
      </c>
    </row>
    <row r="3648" spans="1:5" x14ac:dyDescent="0.25">
      <c r="A3648" s="1">
        <v>43361</v>
      </c>
      <c r="B3648" s="11">
        <f>VLOOKUP($A3648,'1.5X UVXY-Web'!$A$2:$G$9999,2,0)</f>
        <v>395.40000999999995</v>
      </c>
      <c r="C3648" s="11">
        <f>VLOOKUP($A3648,'1.5X UVXY-Web'!$A$2:$G$9999,3,0)</f>
        <v>398.60001</v>
      </c>
      <c r="D3648" s="11">
        <f>VLOOKUP($A3648,'1.5X UVXY-Web'!$A$2:$G$9999,4,0)</f>
        <v>385.09998000000002</v>
      </c>
      <c r="E3648" s="11">
        <f>VLOOKUP($A3648,'1.5X UVXY-Web'!$A$2:$G$9999,5,0)</f>
        <v>397.99999000000003</v>
      </c>
    </row>
    <row r="3649" spans="1:5" x14ac:dyDescent="0.25">
      <c r="A3649" s="1">
        <v>43362</v>
      </c>
      <c r="B3649" s="11">
        <f>VLOOKUP($A3649,'1.5X UVXY-Web'!$A$2:$G$9999,2,0)</f>
        <v>380.20000000000005</v>
      </c>
      <c r="C3649" s="11">
        <f>VLOOKUP($A3649,'1.5X UVXY-Web'!$A$2:$G$9999,3,0)</f>
        <v>380.60001</v>
      </c>
      <c r="D3649" s="11">
        <f>VLOOKUP($A3649,'1.5X UVXY-Web'!$A$2:$G$9999,4,0)</f>
        <v>371.50002000000001</v>
      </c>
      <c r="E3649" s="11">
        <f>VLOOKUP($A3649,'1.5X UVXY-Web'!$A$2:$G$9999,5,0)</f>
        <v>376.30000999999999</v>
      </c>
    </row>
    <row r="3650" spans="1:5" x14ac:dyDescent="0.25">
      <c r="A3650" s="1">
        <v>43363</v>
      </c>
      <c r="B3650" s="11">
        <f>VLOOKUP($A3650,'1.5X UVXY-Web'!$A$2:$G$9999,2,0)</f>
        <v>368.2</v>
      </c>
      <c r="C3650" s="11">
        <f>VLOOKUP($A3650,'1.5X UVXY-Web'!$A$2:$G$9999,3,0)</f>
        <v>370.80002000000002</v>
      </c>
      <c r="D3650" s="11">
        <f>VLOOKUP($A3650,'1.5X UVXY-Web'!$A$2:$G$9999,4,0)</f>
        <v>362.70000000000005</v>
      </c>
      <c r="E3650" s="11">
        <f>VLOOKUP($A3650,'1.5X UVXY-Web'!$A$2:$G$9999,5,0)</f>
        <v>367.59998000000002</v>
      </c>
    </row>
    <row r="3651" spans="1:5" x14ac:dyDescent="0.25">
      <c r="A3651" s="1">
        <v>43364</v>
      </c>
      <c r="B3651" s="11">
        <f>VLOOKUP($A3651,'1.5X UVXY-Web'!$A$2:$G$9999,2,0)</f>
        <v>367.00000999999997</v>
      </c>
      <c r="C3651" s="11">
        <f>VLOOKUP($A3651,'1.5X UVXY-Web'!$A$2:$G$9999,3,0)</f>
        <v>370.09998000000002</v>
      </c>
      <c r="D3651" s="11">
        <f>VLOOKUP($A3651,'1.5X UVXY-Web'!$A$2:$G$9999,4,0)</f>
        <v>359.79999999999995</v>
      </c>
      <c r="E3651" s="11">
        <f>VLOOKUP($A3651,'1.5X UVXY-Web'!$A$2:$G$9999,5,0)</f>
        <v>368.40000000000003</v>
      </c>
    </row>
    <row r="3652" spans="1:5" x14ac:dyDescent="0.25">
      <c r="A3652" s="1">
        <v>43367</v>
      </c>
      <c r="B3652" s="11">
        <f>VLOOKUP($A3652,'1.5X UVXY-Web'!$A$2:$G$9999,2,0)</f>
        <v>371.19999000000001</v>
      </c>
      <c r="C3652" s="11">
        <f>VLOOKUP($A3652,'1.5X UVXY-Web'!$A$2:$G$9999,3,0)</f>
        <v>382.40001999999998</v>
      </c>
      <c r="D3652" s="11">
        <f>VLOOKUP($A3652,'1.5X UVXY-Web'!$A$2:$G$9999,4,0)</f>
        <v>366.59999999999997</v>
      </c>
      <c r="E3652" s="11">
        <f>VLOOKUP($A3652,'1.5X UVXY-Web'!$A$2:$G$9999,5,0)</f>
        <v>368.2</v>
      </c>
    </row>
    <row r="3653" spans="1:5" x14ac:dyDescent="0.25">
      <c r="A3653" s="1">
        <v>43368</v>
      </c>
      <c r="B3653" s="11">
        <f>VLOOKUP($A3653,'1.5X UVXY-Web'!$A$2:$G$9999,2,0)</f>
        <v>360.49999000000003</v>
      </c>
      <c r="C3653" s="11">
        <f>VLOOKUP($A3653,'1.5X UVXY-Web'!$A$2:$G$9999,3,0)</f>
        <v>375.29998999999998</v>
      </c>
      <c r="D3653" s="11">
        <f>VLOOKUP($A3653,'1.5X UVXY-Web'!$A$2:$G$9999,4,0)</f>
        <v>358.89999</v>
      </c>
      <c r="E3653" s="11">
        <f>VLOOKUP($A3653,'1.5X UVXY-Web'!$A$2:$G$9999,5,0)</f>
        <v>372.90000999999995</v>
      </c>
    </row>
    <row r="3654" spans="1:5" x14ac:dyDescent="0.25">
      <c r="A3654" s="1">
        <v>43369</v>
      </c>
      <c r="B3654" s="11">
        <f>VLOOKUP($A3654,'1.5X UVXY-Web'!$A$2:$G$9999,2,0)</f>
        <v>366.39999</v>
      </c>
      <c r="C3654" s="11">
        <f>VLOOKUP($A3654,'1.5X UVXY-Web'!$A$2:$G$9999,3,0)</f>
        <v>383.49997999999999</v>
      </c>
      <c r="D3654" s="11">
        <f>VLOOKUP($A3654,'1.5X UVXY-Web'!$A$2:$G$9999,4,0)</f>
        <v>360.60001</v>
      </c>
      <c r="E3654" s="11">
        <f>VLOOKUP($A3654,'1.5X UVXY-Web'!$A$2:$G$9999,5,0)</f>
        <v>379.00002000000001</v>
      </c>
    </row>
    <row r="3655" spans="1:5" x14ac:dyDescent="0.25">
      <c r="A3655" s="1">
        <v>43370</v>
      </c>
      <c r="B3655" s="11">
        <f>VLOOKUP($A3655,'1.5X UVXY-Web'!$A$2:$G$9999,2,0)</f>
        <v>371.69997999999998</v>
      </c>
      <c r="C3655" s="11">
        <f>VLOOKUP($A3655,'1.5X UVXY-Web'!$A$2:$G$9999,3,0)</f>
        <v>373.30002000000002</v>
      </c>
      <c r="D3655" s="11">
        <f>VLOOKUP($A3655,'1.5X UVXY-Web'!$A$2:$G$9999,4,0)</f>
        <v>364.50000999999997</v>
      </c>
      <c r="E3655" s="11">
        <f>VLOOKUP($A3655,'1.5X UVXY-Web'!$A$2:$G$9999,5,0)</f>
        <v>368.10001</v>
      </c>
    </row>
    <row r="3656" spans="1:5" x14ac:dyDescent="0.25">
      <c r="A3656" s="1">
        <v>43371</v>
      </c>
      <c r="B3656" s="11">
        <f>VLOOKUP($A3656,'1.5X UVXY-Web'!$A$2:$G$9999,2,0)</f>
        <v>375</v>
      </c>
      <c r="C3656" s="11">
        <f>VLOOKUP($A3656,'1.5X UVXY-Web'!$A$2:$G$9999,3,0)</f>
        <v>377.5</v>
      </c>
      <c r="D3656" s="11">
        <f>VLOOKUP($A3656,'1.5X UVXY-Web'!$A$2:$G$9999,4,0)</f>
        <v>367.40001999999998</v>
      </c>
      <c r="E3656" s="11">
        <f>VLOOKUP($A3656,'1.5X UVXY-Web'!$A$2:$G$9999,5,0)</f>
        <v>367.99999000000003</v>
      </c>
    </row>
    <row r="3657" spans="1:5" x14ac:dyDescent="0.25">
      <c r="A3657" s="1">
        <v>43374</v>
      </c>
      <c r="B3657" s="11">
        <f>VLOOKUP($A3657,'1.5X UVXY-Web'!$A$2:$G$9999,2,0)</f>
        <v>353.2</v>
      </c>
      <c r="C3657" s="11">
        <f>VLOOKUP($A3657,'1.5X UVXY-Web'!$A$2:$G$9999,3,0)</f>
        <v>368.69999000000001</v>
      </c>
      <c r="D3657" s="11">
        <f>VLOOKUP($A3657,'1.5X UVXY-Web'!$A$2:$G$9999,4,0)</f>
        <v>350.40000999999995</v>
      </c>
      <c r="E3657" s="11">
        <f>VLOOKUP($A3657,'1.5X UVXY-Web'!$A$2:$G$9999,5,0)</f>
        <v>361.19999000000001</v>
      </c>
    </row>
    <row r="3658" spans="1:5" x14ac:dyDescent="0.25">
      <c r="A3658" s="1">
        <v>43375</v>
      </c>
      <c r="B3658" s="11">
        <f>VLOOKUP($A3658,'1.5X UVXY-Web'!$A$2:$G$9999,2,0)</f>
        <v>362.59998000000002</v>
      </c>
      <c r="C3658" s="11">
        <f>VLOOKUP($A3658,'1.5X UVXY-Web'!$A$2:$G$9999,3,0)</f>
        <v>367.5</v>
      </c>
      <c r="D3658" s="11">
        <f>VLOOKUP($A3658,'1.5X UVXY-Web'!$A$2:$G$9999,4,0)</f>
        <v>355.80002000000002</v>
      </c>
      <c r="E3658" s="11">
        <f>VLOOKUP($A3658,'1.5X UVXY-Web'!$A$2:$G$9999,5,0)</f>
        <v>362.29999999999995</v>
      </c>
    </row>
    <row r="3659" spans="1:5" x14ac:dyDescent="0.25">
      <c r="A3659" s="1">
        <v>43376</v>
      </c>
      <c r="B3659" s="11">
        <f>VLOOKUP($A3659,'1.5X UVXY-Web'!$A$2:$G$9999,2,0)</f>
        <v>355.40000999999995</v>
      </c>
      <c r="C3659" s="11">
        <f>VLOOKUP($A3659,'1.5X UVXY-Web'!$A$2:$G$9999,3,0)</f>
        <v>364.90001999999998</v>
      </c>
      <c r="D3659" s="11">
        <f>VLOOKUP($A3659,'1.5X UVXY-Web'!$A$2:$G$9999,4,0)</f>
        <v>353.89999</v>
      </c>
      <c r="E3659" s="11">
        <f>VLOOKUP($A3659,'1.5X UVXY-Web'!$A$2:$G$9999,5,0)</f>
        <v>357.20001000000002</v>
      </c>
    </row>
    <row r="3660" spans="1:5" x14ac:dyDescent="0.25">
      <c r="A3660" s="1">
        <v>43377</v>
      </c>
      <c r="B3660" s="11">
        <f>VLOOKUP($A3660,'1.5X UVXY-Web'!$A$2:$G$9999,2,0)</f>
        <v>367.29999999999995</v>
      </c>
      <c r="C3660" s="11">
        <f>VLOOKUP($A3660,'1.5X UVXY-Web'!$A$2:$G$9999,3,0)</f>
        <v>412.00000999999997</v>
      </c>
      <c r="D3660" s="11">
        <f>VLOOKUP($A3660,'1.5X UVXY-Web'!$A$2:$G$9999,4,0)</f>
        <v>366.8</v>
      </c>
      <c r="E3660" s="11">
        <f>VLOOKUP($A3660,'1.5X UVXY-Web'!$A$2:$G$9999,5,0)</f>
        <v>390.40000999999995</v>
      </c>
    </row>
    <row r="3661" spans="1:5" x14ac:dyDescent="0.25">
      <c r="A3661" s="1">
        <v>43378</v>
      </c>
      <c r="B3661" s="11">
        <f>VLOOKUP($A3661,'1.5X UVXY-Web'!$A$2:$G$9999,2,0)</f>
        <v>382.99999000000003</v>
      </c>
      <c r="C3661" s="11">
        <f>VLOOKUP($A3661,'1.5X UVXY-Web'!$A$2:$G$9999,3,0)</f>
        <v>435.90000000000003</v>
      </c>
      <c r="D3661" s="11">
        <f>VLOOKUP($A3661,'1.5X UVXY-Web'!$A$2:$G$9999,4,0)</f>
        <v>373.89999</v>
      </c>
      <c r="E3661" s="11">
        <f>VLOOKUP($A3661,'1.5X UVXY-Web'!$A$2:$G$9999,5,0)</f>
        <v>402.90000999999995</v>
      </c>
    </row>
    <row r="3662" spans="1:5" x14ac:dyDescent="0.25">
      <c r="A3662" s="1">
        <v>43381</v>
      </c>
      <c r="B3662" s="11">
        <f>VLOOKUP($A3662,'1.5X UVXY-Web'!$A$2:$G$9999,2,0)</f>
        <v>418.80000999999999</v>
      </c>
      <c r="C3662" s="11">
        <f>VLOOKUP($A3662,'1.5X UVXY-Web'!$A$2:$G$9999,3,0)</f>
        <v>448.80000999999999</v>
      </c>
      <c r="D3662" s="11">
        <f>VLOOKUP($A3662,'1.5X UVXY-Web'!$A$2:$G$9999,4,0)</f>
        <v>405</v>
      </c>
      <c r="E3662" s="11">
        <f>VLOOKUP($A3662,'1.5X UVXY-Web'!$A$2:$G$9999,5,0)</f>
        <v>408.49997999999999</v>
      </c>
    </row>
    <row r="3663" spans="1:5" x14ac:dyDescent="0.25">
      <c r="A3663" s="1">
        <v>43382</v>
      </c>
      <c r="B3663" s="11">
        <f>VLOOKUP($A3663,'1.5X UVXY-Web'!$A$2:$G$9999,2,0)</f>
        <v>424.00002000000001</v>
      </c>
      <c r="C3663" s="11">
        <f>VLOOKUP($A3663,'1.5X UVXY-Web'!$A$2:$G$9999,3,0)</f>
        <v>433.80000999999999</v>
      </c>
      <c r="D3663" s="11">
        <f>VLOOKUP($A3663,'1.5X UVXY-Web'!$A$2:$G$9999,4,0)</f>
        <v>402.29999999999995</v>
      </c>
      <c r="E3663" s="11">
        <f>VLOOKUP($A3663,'1.5X UVXY-Web'!$A$2:$G$9999,5,0)</f>
        <v>419.50000999999997</v>
      </c>
    </row>
    <row r="3664" spans="1:5" x14ac:dyDescent="0.25">
      <c r="A3664" s="1">
        <v>43383</v>
      </c>
      <c r="B3664" s="11">
        <f>VLOOKUP($A3664,'1.5X UVXY-Web'!$A$2:$G$9999,2,0)</f>
        <v>430.49999000000003</v>
      </c>
      <c r="C3664" s="11">
        <f>VLOOKUP($A3664,'1.5X UVXY-Web'!$A$2:$G$9999,3,0)</f>
        <v>525.60001</v>
      </c>
      <c r="D3664" s="11">
        <f>VLOOKUP($A3664,'1.5X UVXY-Web'!$A$2:$G$9999,4,0)</f>
        <v>430.20000000000005</v>
      </c>
      <c r="E3664" s="11">
        <f>VLOOKUP($A3664,'1.5X UVXY-Web'!$A$2:$G$9999,5,0)</f>
        <v>523.10001</v>
      </c>
    </row>
    <row r="3665" spans="1:5" x14ac:dyDescent="0.25">
      <c r="A3665" s="1">
        <v>43384</v>
      </c>
      <c r="B3665" s="11">
        <f>VLOOKUP($A3665,'1.5X UVXY-Web'!$A$2:$G$9999,2,0)</f>
        <v>512.20001000000002</v>
      </c>
      <c r="C3665" s="11">
        <f>VLOOKUP($A3665,'1.5X UVXY-Web'!$A$2:$G$9999,3,0)</f>
        <v>628.80001000000004</v>
      </c>
      <c r="D3665" s="11">
        <f>VLOOKUP($A3665,'1.5X UVXY-Web'!$A$2:$G$9999,4,0)</f>
        <v>491.59999999999997</v>
      </c>
      <c r="E3665" s="11">
        <f>VLOOKUP($A3665,'1.5X UVXY-Web'!$A$2:$G$9999,5,0)</f>
        <v>590.99998000000005</v>
      </c>
    </row>
    <row r="3666" spans="1:5" x14ac:dyDescent="0.25">
      <c r="A3666" s="1">
        <v>43385</v>
      </c>
      <c r="B3666" s="11">
        <f>VLOOKUP($A3666,'1.5X UVXY-Web'!$A$2:$G$9999,2,0)</f>
        <v>509.70001000000002</v>
      </c>
      <c r="C3666" s="11">
        <f>VLOOKUP($A3666,'1.5X UVXY-Web'!$A$2:$G$9999,3,0)</f>
        <v>601.89999</v>
      </c>
      <c r="D3666" s="11">
        <f>VLOOKUP($A3666,'1.5X UVXY-Web'!$A$2:$G$9999,4,0)</f>
        <v>507.5</v>
      </c>
      <c r="E3666" s="11">
        <f>VLOOKUP($A3666,'1.5X UVXY-Web'!$A$2:$G$9999,5,0)</f>
        <v>522.20001000000002</v>
      </c>
    </row>
    <row r="3667" spans="1:5" x14ac:dyDescent="0.25">
      <c r="A3667" s="1">
        <v>43388</v>
      </c>
      <c r="B3667" s="11">
        <f>VLOOKUP($A3667,'1.5X UVXY-Web'!$A$2:$G$9999,2,0)</f>
        <v>542.99999000000003</v>
      </c>
      <c r="C3667" s="11">
        <f>VLOOKUP($A3667,'1.5X UVXY-Web'!$A$2:$G$9999,3,0)</f>
        <v>561.50001999999995</v>
      </c>
      <c r="D3667" s="11">
        <f>VLOOKUP($A3667,'1.5X UVXY-Web'!$A$2:$G$9999,4,0)</f>
        <v>514.70001000000002</v>
      </c>
      <c r="E3667" s="11">
        <f>VLOOKUP($A3667,'1.5X UVXY-Web'!$A$2:$G$9999,5,0)</f>
        <v>534.39999</v>
      </c>
    </row>
    <row r="3668" spans="1:5" x14ac:dyDescent="0.25">
      <c r="A3668" s="1">
        <v>43389</v>
      </c>
      <c r="B3668" s="11">
        <f>VLOOKUP($A3668,'1.5X UVXY-Web'!$A$2:$G$9999,2,0)</f>
        <v>507.99999000000003</v>
      </c>
      <c r="C3668" s="11">
        <f>VLOOKUP($A3668,'1.5X UVXY-Web'!$A$2:$G$9999,3,0)</f>
        <v>517.90000999999995</v>
      </c>
      <c r="D3668" s="11">
        <f>VLOOKUP($A3668,'1.5X UVXY-Web'!$A$2:$G$9999,4,0)</f>
        <v>475</v>
      </c>
      <c r="E3668" s="11">
        <f>VLOOKUP($A3668,'1.5X UVXY-Web'!$A$2:$G$9999,5,0)</f>
        <v>478.69999000000001</v>
      </c>
    </row>
    <row r="3669" spans="1:5" x14ac:dyDescent="0.25">
      <c r="A3669" s="1">
        <v>43390</v>
      </c>
      <c r="B3669" s="11">
        <f>VLOOKUP($A3669,'1.5X UVXY-Web'!$A$2:$G$9999,2,0)</f>
        <v>476.39999</v>
      </c>
      <c r="C3669" s="11">
        <f>VLOOKUP($A3669,'1.5X UVXY-Web'!$A$2:$G$9999,3,0)</f>
        <v>527.59998000000007</v>
      </c>
      <c r="D3669" s="11">
        <f>VLOOKUP($A3669,'1.5X UVXY-Web'!$A$2:$G$9999,4,0)</f>
        <v>476.39999</v>
      </c>
      <c r="E3669" s="11">
        <f>VLOOKUP($A3669,'1.5X UVXY-Web'!$A$2:$G$9999,5,0)</f>
        <v>487.29999999999995</v>
      </c>
    </row>
    <row r="3670" spans="1:5" x14ac:dyDescent="0.25">
      <c r="A3670" s="1">
        <v>43391</v>
      </c>
      <c r="B3670" s="11">
        <f>VLOOKUP($A3670,'1.5X UVXY-Web'!$A$2:$G$9999,2,0)</f>
        <v>495.80002000000002</v>
      </c>
      <c r="C3670" s="11">
        <f>VLOOKUP($A3670,'1.5X UVXY-Web'!$A$2:$G$9999,3,0)</f>
        <v>560.99998000000005</v>
      </c>
      <c r="D3670" s="11">
        <f>VLOOKUP($A3670,'1.5X UVXY-Web'!$A$2:$G$9999,4,0)</f>
        <v>494.79999999999995</v>
      </c>
      <c r="E3670" s="11">
        <f>VLOOKUP($A3670,'1.5X UVXY-Web'!$A$2:$G$9999,5,0)</f>
        <v>534.90001999999993</v>
      </c>
    </row>
    <row r="3671" spans="1:5" x14ac:dyDescent="0.25">
      <c r="A3671" s="1">
        <v>43392</v>
      </c>
      <c r="B3671" s="11">
        <f>VLOOKUP($A3671,'1.5X UVXY-Web'!$A$2:$G$9999,2,0)</f>
        <v>526.50001999999995</v>
      </c>
      <c r="C3671" s="11">
        <f>VLOOKUP($A3671,'1.5X UVXY-Web'!$A$2:$G$9999,3,0)</f>
        <v>555</v>
      </c>
      <c r="D3671" s="11">
        <f>VLOOKUP($A3671,'1.5X UVXY-Web'!$A$2:$G$9999,4,0)</f>
        <v>507.5</v>
      </c>
      <c r="E3671" s="11">
        <f>VLOOKUP($A3671,'1.5X UVXY-Web'!$A$2:$G$9999,5,0)</f>
        <v>527.59998000000007</v>
      </c>
    </row>
    <row r="3672" spans="1:5" x14ac:dyDescent="0.25">
      <c r="A3672" s="1">
        <v>43395</v>
      </c>
      <c r="B3672" s="11">
        <f>VLOOKUP($A3672,'1.5X UVXY-Web'!$A$2:$G$9999,2,0)</f>
        <v>521.30001000000004</v>
      </c>
      <c r="C3672" s="11">
        <f>VLOOKUP($A3672,'1.5X UVXY-Web'!$A$2:$G$9999,3,0)</f>
        <v>567.29999999999995</v>
      </c>
      <c r="D3672" s="11">
        <f>VLOOKUP($A3672,'1.5X UVXY-Web'!$A$2:$G$9999,4,0)</f>
        <v>519.70001000000002</v>
      </c>
      <c r="E3672" s="11">
        <f>VLOOKUP($A3672,'1.5X UVXY-Web'!$A$2:$G$9999,5,0)</f>
        <v>533.80001000000004</v>
      </c>
    </row>
    <row r="3673" spans="1:5" x14ac:dyDescent="0.25">
      <c r="A3673" s="1">
        <v>43396</v>
      </c>
      <c r="B3673" s="11">
        <f>VLOOKUP($A3673,'1.5X UVXY-Web'!$A$2:$G$9999,2,0)</f>
        <v>600.80002000000002</v>
      </c>
      <c r="C3673" s="11">
        <f>VLOOKUP($A3673,'1.5X UVXY-Web'!$A$2:$G$9999,3,0)</f>
        <v>626.79999999999995</v>
      </c>
      <c r="D3673" s="11">
        <f>VLOOKUP($A3673,'1.5X UVXY-Web'!$A$2:$G$9999,4,0)</f>
        <v>548.80001000000004</v>
      </c>
      <c r="E3673" s="11">
        <f>VLOOKUP($A3673,'1.5X UVXY-Web'!$A$2:$G$9999,5,0)</f>
        <v>563.20000000000005</v>
      </c>
    </row>
    <row r="3674" spans="1:5" x14ac:dyDescent="0.25">
      <c r="A3674" s="1">
        <v>43397</v>
      </c>
      <c r="B3674" s="11">
        <f>VLOOKUP($A3674,'1.5X UVXY-Web'!$A$2:$G$9999,2,0)</f>
        <v>558.40000000000009</v>
      </c>
      <c r="C3674" s="11">
        <f>VLOOKUP($A3674,'1.5X UVXY-Web'!$A$2:$G$9999,3,0)</f>
        <v>647.79998999999998</v>
      </c>
      <c r="D3674" s="11">
        <f>VLOOKUP($A3674,'1.5X UVXY-Web'!$A$2:$G$9999,4,0)</f>
        <v>553.80001000000004</v>
      </c>
      <c r="E3674" s="11">
        <f>VLOOKUP($A3674,'1.5X UVXY-Web'!$A$2:$G$9999,5,0)</f>
        <v>639.79999999999995</v>
      </c>
    </row>
    <row r="3675" spans="1:5" x14ac:dyDescent="0.25">
      <c r="A3675" s="1">
        <v>43398</v>
      </c>
      <c r="B3675" s="11">
        <f>VLOOKUP($A3675,'1.5X UVXY-Web'!$A$2:$G$9999,2,0)</f>
        <v>620.80002000000002</v>
      </c>
      <c r="C3675" s="11">
        <f>VLOOKUP($A3675,'1.5X UVXY-Web'!$A$2:$G$9999,3,0)</f>
        <v>649.1999800000001</v>
      </c>
      <c r="D3675" s="11">
        <f>VLOOKUP($A3675,'1.5X UVXY-Web'!$A$2:$G$9999,4,0)</f>
        <v>591.10001</v>
      </c>
      <c r="E3675" s="11">
        <f>VLOOKUP($A3675,'1.5X UVXY-Web'!$A$2:$G$9999,5,0)</f>
        <v>609.29999999999995</v>
      </c>
    </row>
    <row r="3676" spans="1:5" x14ac:dyDescent="0.25">
      <c r="A3676" s="1">
        <v>43399</v>
      </c>
      <c r="B3676" s="11">
        <f>VLOOKUP($A3676,'1.5X UVXY-Web'!$A$2:$G$9999,2,0)</f>
        <v>670.99998000000005</v>
      </c>
      <c r="C3676" s="11">
        <f>VLOOKUP($A3676,'1.5X UVXY-Web'!$A$2:$G$9999,3,0)</f>
        <v>702.69997000000001</v>
      </c>
      <c r="D3676" s="11">
        <f>VLOOKUP($A3676,'1.5X UVXY-Web'!$A$2:$G$9999,4,0)</f>
        <v>630</v>
      </c>
      <c r="E3676" s="11">
        <f>VLOOKUP($A3676,'1.5X UVXY-Web'!$A$2:$G$9999,5,0)</f>
        <v>665.50003000000004</v>
      </c>
    </row>
    <row r="3677" spans="1:5" x14ac:dyDescent="0.25">
      <c r="A3677" s="1">
        <v>43402</v>
      </c>
      <c r="B3677" s="11">
        <f>VLOOKUP($A3677,'1.5X UVXY-Web'!$A$2:$G$9999,2,0)</f>
        <v>629.00001999999995</v>
      </c>
      <c r="C3677" s="11">
        <f>VLOOKUP($A3677,'1.5X UVXY-Web'!$A$2:$G$9999,3,0)</f>
        <v>715.89995999999996</v>
      </c>
      <c r="D3677" s="11">
        <f>VLOOKUP($A3677,'1.5X UVXY-Web'!$A$2:$G$9999,4,0)</f>
        <v>612.29999999999995</v>
      </c>
      <c r="E3677" s="11">
        <f>VLOOKUP($A3677,'1.5X UVXY-Web'!$A$2:$G$9999,5,0)</f>
        <v>668.00003000000004</v>
      </c>
    </row>
    <row r="3678" spans="1:5" x14ac:dyDescent="0.25">
      <c r="A3678" s="1">
        <v>43403</v>
      </c>
      <c r="B3678" s="11">
        <f>VLOOKUP($A3678,'1.5X UVXY-Web'!$A$2:$G$9999,2,0)</f>
        <v>675.8000199999999</v>
      </c>
      <c r="C3678" s="11">
        <f>VLOOKUP($A3678,'1.5X UVXY-Web'!$A$2:$G$9999,3,0)</f>
        <v>685.50003000000004</v>
      </c>
      <c r="D3678" s="11">
        <f>VLOOKUP($A3678,'1.5X UVXY-Web'!$A$2:$G$9999,4,0)</f>
        <v>629.00001999999995</v>
      </c>
      <c r="E3678" s="11">
        <f>VLOOKUP($A3678,'1.5X UVXY-Web'!$A$2:$G$9999,5,0)</f>
        <v>633.20000000000005</v>
      </c>
    </row>
    <row r="3679" spans="1:5" x14ac:dyDescent="0.25">
      <c r="A3679" s="1">
        <v>43404</v>
      </c>
      <c r="B3679" s="11">
        <f>VLOOKUP($A3679,'1.5X UVXY-Web'!$A$2:$G$9999,2,0)</f>
        <v>612.09999000000005</v>
      </c>
      <c r="C3679" s="11">
        <f>VLOOKUP($A3679,'1.5X UVXY-Web'!$A$2:$G$9999,3,0)</f>
        <v>627.5</v>
      </c>
      <c r="D3679" s="11">
        <f>VLOOKUP($A3679,'1.5X UVXY-Web'!$A$2:$G$9999,4,0)</f>
        <v>586.59999999999991</v>
      </c>
      <c r="E3679" s="11">
        <f>VLOOKUP($A3679,'1.5X UVXY-Web'!$A$2:$G$9999,5,0)</f>
        <v>602.29999999999995</v>
      </c>
    </row>
    <row r="3680" spans="1:5" x14ac:dyDescent="0.25">
      <c r="A3680" s="1">
        <v>43405</v>
      </c>
      <c r="B3680" s="11">
        <f>VLOOKUP($A3680,'1.5X UVXY-Web'!$A$2:$G$9999,2,0)</f>
        <v>604.29999999999995</v>
      </c>
      <c r="C3680" s="11">
        <f>VLOOKUP($A3680,'1.5X UVXY-Web'!$A$2:$G$9999,3,0)</f>
        <v>619.70001000000002</v>
      </c>
      <c r="D3680" s="11">
        <f>VLOOKUP($A3680,'1.5X UVXY-Web'!$A$2:$G$9999,4,0)</f>
        <v>571.69997999999998</v>
      </c>
      <c r="E3680" s="11">
        <f>VLOOKUP($A3680,'1.5X UVXY-Web'!$A$2:$G$9999,5,0)</f>
        <v>574.70001000000002</v>
      </c>
    </row>
    <row r="3681" spans="1:5" x14ac:dyDescent="0.25">
      <c r="A3681" s="1">
        <v>43406</v>
      </c>
      <c r="B3681" s="11">
        <f>VLOOKUP($A3681,'1.5X UVXY-Web'!$A$2:$G$9999,2,0)</f>
        <v>560.09998000000007</v>
      </c>
      <c r="C3681" s="11">
        <f>VLOOKUP($A3681,'1.5X UVXY-Web'!$A$2:$G$9999,3,0)</f>
        <v>612.70000000000005</v>
      </c>
      <c r="D3681" s="11">
        <f>VLOOKUP($A3681,'1.5X UVXY-Web'!$A$2:$G$9999,4,0)</f>
        <v>546.10001</v>
      </c>
      <c r="E3681" s="11">
        <f>VLOOKUP($A3681,'1.5X UVXY-Web'!$A$2:$G$9999,5,0)</f>
        <v>577.09999000000005</v>
      </c>
    </row>
    <row r="3682" spans="1:5" x14ac:dyDescent="0.25">
      <c r="A3682" s="1">
        <v>43409</v>
      </c>
      <c r="B3682" s="11">
        <f>VLOOKUP($A3682,'1.5X UVXY-Web'!$A$2:$G$9999,2,0)</f>
        <v>581.69997999999998</v>
      </c>
      <c r="C3682" s="11">
        <f>VLOOKUP($A3682,'1.5X UVXY-Web'!$A$2:$G$9999,3,0)</f>
        <v>587.90000999999995</v>
      </c>
      <c r="D3682" s="11">
        <f>VLOOKUP($A3682,'1.5X UVXY-Web'!$A$2:$G$9999,4,0)</f>
        <v>561.59999999999991</v>
      </c>
      <c r="E3682" s="11">
        <f>VLOOKUP($A3682,'1.5X UVXY-Web'!$A$2:$G$9999,5,0)</f>
        <v>571.50001999999995</v>
      </c>
    </row>
    <row r="3683" spans="1:5" x14ac:dyDescent="0.25">
      <c r="A3683" s="1">
        <v>43410</v>
      </c>
      <c r="B3683" s="11">
        <f>VLOOKUP($A3683,'1.5X UVXY-Web'!$A$2:$G$9999,2,0)</f>
        <v>571.50001999999995</v>
      </c>
      <c r="C3683" s="11">
        <f>VLOOKUP($A3683,'1.5X UVXY-Web'!$A$2:$G$9999,3,0)</f>
        <v>573.49998000000005</v>
      </c>
      <c r="D3683" s="11">
        <f>VLOOKUP($A3683,'1.5X UVXY-Web'!$A$2:$G$9999,4,0)</f>
        <v>542.59998000000007</v>
      </c>
      <c r="E3683" s="11">
        <f>VLOOKUP($A3683,'1.5X UVXY-Web'!$A$2:$G$9999,5,0)</f>
        <v>542.99999000000003</v>
      </c>
    </row>
    <row r="3684" spans="1:5" x14ac:dyDescent="0.25">
      <c r="A3684" s="1">
        <v>43411</v>
      </c>
      <c r="B3684" s="11">
        <f>VLOOKUP($A3684,'1.5X UVXY-Web'!$A$2:$G$9999,2,0)</f>
        <v>512.59998000000007</v>
      </c>
      <c r="C3684" s="11">
        <f>VLOOKUP($A3684,'1.5X UVXY-Web'!$A$2:$G$9999,3,0)</f>
        <v>513.89999</v>
      </c>
      <c r="D3684" s="11">
        <f>VLOOKUP($A3684,'1.5X UVXY-Web'!$A$2:$G$9999,4,0)</f>
        <v>483.49997999999999</v>
      </c>
      <c r="E3684" s="11">
        <f>VLOOKUP($A3684,'1.5X UVXY-Web'!$A$2:$G$9999,5,0)</f>
        <v>484.70001000000002</v>
      </c>
    </row>
    <row r="3685" spans="1:5" x14ac:dyDescent="0.25">
      <c r="A3685" s="1">
        <v>43412</v>
      </c>
      <c r="B3685" s="11">
        <f>VLOOKUP($A3685,'1.5X UVXY-Web'!$A$2:$G$9999,2,0)</f>
        <v>484.19997999999998</v>
      </c>
      <c r="C3685" s="11">
        <f>VLOOKUP($A3685,'1.5X UVXY-Web'!$A$2:$G$9999,3,0)</f>
        <v>490.49999000000003</v>
      </c>
      <c r="D3685" s="11">
        <f>VLOOKUP($A3685,'1.5X UVXY-Web'!$A$2:$G$9999,4,0)</f>
        <v>462.00000999999997</v>
      </c>
      <c r="E3685" s="11">
        <f>VLOOKUP($A3685,'1.5X UVXY-Web'!$A$2:$G$9999,5,0)</f>
        <v>479.00002000000001</v>
      </c>
    </row>
    <row r="3686" spans="1:5" x14ac:dyDescent="0.25">
      <c r="A3686" s="1">
        <v>43413</v>
      </c>
      <c r="B3686" s="11">
        <f>VLOOKUP($A3686,'1.5X UVXY-Web'!$A$2:$G$9999,2,0)</f>
        <v>491.8</v>
      </c>
      <c r="C3686" s="11">
        <f>VLOOKUP($A3686,'1.5X UVXY-Web'!$A$2:$G$9999,3,0)</f>
        <v>520.90000000000009</v>
      </c>
      <c r="D3686" s="11">
        <f>VLOOKUP($A3686,'1.5X UVXY-Web'!$A$2:$G$9999,4,0)</f>
        <v>486.50002000000001</v>
      </c>
      <c r="E3686" s="11">
        <f>VLOOKUP($A3686,'1.5X UVXY-Web'!$A$2:$G$9999,5,0)</f>
        <v>499.90001999999998</v>
      </c>
    </row>
    <row r="3687" spans="1:5" x14ac:dyDescent="0.25">
      <c r="A3687" s="1">
        <v>43416</v>
      </c>
      <c r="B3687" s="11">
        <f>VLOOKUP($A3687,'1.5X UVXY-Web'!$A$2:$G$9999,2,0)</f>
        <v>501.8</v>
      </c>
      <c r="C3687" s="11">
        <f>VLOOKUP($A3687,'1.5X UVXY-Web'!$A$2:$G$9999,3,0)</f>
        <v>567.40001999999993</v>
      </c>
      <c r="D3687" s="11">
        <f>VLOOKUP($A3687,'1.5X UVXY-Web'!$A$2:$G$9999,4,0)</f>
        <v>499.00002000000001</v>
      </c>
      <c r="E3687" s="11">
        <f>VLOOKUP($A3687,'1.5X UVXY-Web'!$A$2:$G$9999,5,0)</f>
        <v>560.99998000000005</v>
      </c>
    </row>
    <row r="3688" spans="1:5" x14ac:dyDescent="0.25">
      <c r="A3688" s="1">
        <v>43417</v>
      </c>
      <c r="B3688" s="11">
        <f>VLOOKUP($A3688,'1.5X UVXY-Web'!$A$2:$G$9999,2,0)</f>
        <v>562.00000999999997</v>
      </c>
      <c r="C3688" s="11">
        <f>VLOOKUP($A3688,'1.5X UVXY-Web'!$A$2:$G$9999,3,0)</f>
        <v>591.89999</v>
      </c>
      <c r="D3688" s="11">
        <f>VLOOKUP($A3688,'1.5X UVXY-Web'!$A$2:$G$9999,4,0)</f>
        <v>545.40000999999995</v>
      </c>
      <c r="E3688" s="11">
        <f>VLOOKUP($A3688,'1.5X UVXY-Web'!$A$2:$G$9999,5,0)</f>
        <v>568.89999</v>
      </c>
    </row>
    <row r="3689" spans="1:5" x14ac:dyDescent="0.25">
      <c r="A3689" s="1">
        <v>43418</v>
      </c>
      <c r="B3689" s="11">
        <f>VLOOKUP($A3689,'1.5X UVXY-Web'!$A$2:$G$9999,2,0)</f>
        <v>550.70000000000005</v>
      </c>
      <c r="C3689" s="11">
        <f>VLOOKUP($A3689,'1.5X UVXY-Web'!$A$2:$G$9999,3,0)</f>
        <v>615</v>
      </c>
      <c r="D3689" s="11">
        <f>VLOOKUP($A3689,'1.5X UVXY-Web'!$A$2:$G$9999,4,0)</f>
        <v>549.39999</v>
      </c>
      <c r="E3689" s="11">
        <f>VLOOKUP($A3689,'1.5X UVXY-Web'!$A$2:$G$9999,5,0)</f>
        <v>590.09998000000007</v>
      </c>
    </row>
    <row r="3690" spans="1:5" x14ac:dyDescent="0.25">
      <c r="A3690" s="1">
        <v>43419</v>
      </c>
      <c r="B3690" s="11">
        <f>VLOOKUP($A3690,'1.5X UVXY-Web'!$A$2:$G$9999,2,0)</f>
        <v>607.00000999999997</v>
      </c>
      <c r="C3690" s="11">
        <f>VLOOKUP($A3690,'1.5X UVXY-Web'!$A$2:$G$9999,3,0)</f>
        <v>629.00001999999995</v>
      </c>
      <c r="D3690" s="11">
        <f>VLOOKUP($A3690,'1.5X UVXY-Web'!$A$2:$G$9999,4,0)</f>
        <v>575.29998999999998</v>
      </c>
      <c r="E3690" s="11">
        <f>VLOOKUP($A3690,'1.5X UVXY-Web'!$A$2:$G$9999,5,0)</f>
        <v>581.39999</v>
      </c>
    </row>
    <row r="3691" spans="1:5" x14ac:dyDescent="0.25">
      <c r="A3691" s="1">
        <v>43420</v>
      </c>
      <c r="B3691" s="11">
        <f>VLOOKUP($A3691,'1.5X UVXY-Web'!$A$2:$G$9999,2,0)</f>
        <v>596.59999999999991</v>
      </c>
      <c r="C3691" s="11">
        <f>VLOOKUP($A3691,'1.5X UVXY-Web'!$A$2:$G$9999,3,0)</f>
        <v>604.00001999999995</v>
      </c>
      <c r="D3691" s="11">
        <f>VLOOKUP($A3691,'1.5X UVXY-Web'!$A$2:$G$9999,4,0)</f>
        <v>537.79998999999998</v>
      </c>
      <c r="E3691" s="11">
        <f>VLOOKUP($A3691,'1.5X UVXY-Web'!$A$2:$G$9999,5,0)</f>
        <v>541.19998999999996</v>
      </c>
    </row>
    <row r="3692" spans="1:5" x14ac:dyDescent="0.25">
      <c r="A3692" s="1">
        <v>43423</v>
      </c>
      <c r="B3692" s="11">
        <f>VLOOKUP($A3692,'1.5X UVXY-Web'!$A$2:$G$9999,2,0)</f>
        <v>541.39999</v>
      </c>
      <c r="C3692" s="11">
        <f>VLOOKUP($A3692,'1.5X UVXY-Web'!$A$2:$G$9999,3,0)</f>
        <v>593.80001000000004</v>
      </c>
      <c r="D3692" s="11">
        <f>VLOOKUP($A3692,'1.5X UVXY-Web'!$A$2:$G$9999,4,0)</f>
        <v>534.59999000000005</v>
      </c>
      <c r="E3692" s="11">
        <f>VLOOKUP($A3692,'1.5X UVXY-Web'!$A$2:$G$9999,5,0)</f>
        <v>589.29999999999995</v>
      </c>
    </row>
    <row r="3693" spans="1:5" x14ac:dyDescent="0.25">
      <c r="A3693" s="1">
        <v>43424</v>
      </c>
      <c r="B3693" s="11">
        <f>VLOOKUP($A3693,'1.5X UVXY-Web'!$A$2:$G$9999,2,0)</f>
        <v>642.69997000000001</v>
      </c>
      <c r="C3693" s="11">
        <f>VLOOKUP($A3693,'1.5X UVXY-Web'!$A$2:$G$9999,3,0)</f>
        <v>661.50001999999995</v>
      </c>
      <c r="D3693" s="11">
        <f>VLOOKUP($A3693,'1.5X UVXY-Web'!$A$2:$G$9999,4,0)</f>
        <v>623.60001</v>
      </c>
      <c r="E3693" s="11">
        <f>VLOOKUP($A3693,'1.5X UVXY-Web'!$A$2:$G$9999,5,0)</f>
        <v>638.40000000000009</v>
      </c>
    </row>
    <row r="3694" spans="1:5" x14ac:dyDescent="0.25">
      <c r="A3694" s="1">
        <v>43425</v>
      </c>
      <c r="B3694" s="11">
        <f>VLOOKUP($A3694,'1.5X UVXY-Web'!$A$2:$G$9999,2,0)</f>
        <v>617.00000999999997</v>
      </c>
      <c r="C3694" s="11">
        <f>VLOOKUP($A3694,'1.5X UVXY-Web'!$A$2:$G$9999,3,0)</f>
        <v>629.29999999999995</v>
      </c>
      <c r="D3694" s="11">
        <f>VLOOKUP($A3694,'1.5X UVXY-Web'!$A$2:$G$9999,4,0)</f>
        <v>602.99999000000003</v>
      </c>
      <c r="E3694" s="11">
        <f>VLOOKUP($A3694,'1.5X UVXY-Web'!$A$2:$G$9999,5,0)</f>
        <v>614.90001999999993</v>
      </c>
    </row>
    <row r="3695" spans="1:5" x14ac:dyDescent="0.25">
      <c r="A3695" s="1">
        <v>43427</v>
      </c>
      <c r="B3695" s="11">
        <f>VLOOKUP($A3695,'1.5X UVXY-Web'!$A$2:$G$9999,2,0)</f>
        <v>633.40000000000009</v>
      </c>
      <c r="C3695" s="11">
        <f>VLOOKUP($A3695,'1.5X UVXY-Web'!$A$2:$G$9999,3,0)</f>
        <v>640.29998999999998</v>
      </c>
      <c r="D3695" s="11">
        <f>VLOOKUP($A3695,'1.5X UVXY-Web'!$A$2:$G$9999,4,0)</f>
        <v>613.40000000000009</v>
      </c>
      <c r="E3695" s="11">
        <f>VLOOKUP($A3695,'1.5X UVXY-Web'!$A$2:$G$9999,5,0)</f>
        <v>622.79998999999998</v>
      </c>
    </row>
    <row r="3696" spans="1:5" x14ac:dyDescent="0.25">
      <c r="A3696" s="1">
        <v>43430</v>
      </c>
      <c r="B3696" s="11">
        <f>VLOOKUP($A3696,'1.5X UVXY-Web'!$A$2:$G$9999,2,0)</f>
        <v>601.89999</v>
      </c>
      <c r="C3696" s="11">
        <f>VLOOKUP($A3696,'1.5X UVXY-Web'!$A$2:$G$9999,3,0)</f>
        <v>602.79998999999998</v>
      </c>
      <c r="D3696" s="11">
        <f>VLOOKUP($A3696,'1.5X UVXY-Web'!$A$2:$G$9999,4,0)</f>
        <v>569.29999999999995</v>
      </c>
      <c r="E3696" s="11">
        <f>VLOOKUP($A3696,'1.5X UVXY-Web'!$A$2:$G$9999,5,0)</f>
        <v>570.20000000000005</v>
      </c>
    </row>
    <row r="3697" spans="1:5" x14ac:dyDescent="0.25">
      <c r="A3697" s="1">
        <v>43431</v>
      </c>
      <c r="B3697" s="11">
        <f>VLOOKUP($A3697,'1.5X UVXY-Web'!$A$2:$G$9999,2,0)</f>
        <v>579.39999</v>
      </c>
      <c r="C3697" s="11">
        <f>VLOOKUP($A3697,'1.5X UVXY-Web'!$A$2:$G$9999,3,0)</f>
        <v>587.59998000000007</v>
      </c>
      <c r="D3697" s="11">
        <f>VLOOKUP($A3697,'1.5X UVXY-Web'!$A$2:$G$9999,4,0)</f>
        <v>550.49999000000003</v>
      </c>
      <c r="E3697" s="11">
        <f>VLOOKUP($A3697,'1.5X UVXY-Web'!$A$2:$G$9999,5,0)</f>
        <v>553.80001000000004</v>
      </c>
    </row>
    <row r="3698" spans="1:5" x14ac:dyDescent="0.25">
      <c r="A3698" s="1">
        <v>43432</v>
      </c>
      <c r="B3698" s="11">
        <f>VLOOKUP($A3698,'1.5X UVXY-Web'!$A$2:$G$9999,2,0)</f>
        <v>541.79999999999995</v>
      </c>
      <c r="C3698" s="11">
        <f>VLOOKUP($A3698,'1.5X UVXY-Web'!$A$2:$G$9999,3,0)</f>
        <v>561.89999</v>
      </c>
      <c r="D3698" s="11">
        <f>VLOOKUP($A3698,'1.5X UVXY-Web'!$A$2:$G$9999,4,0)</f>
        <v>522.00000999999997</v>
      </c>
      <c r="E3698" s="11">
        <f>VLOOKUP($A3698,'1.5X UVXY-Web'!$A$2:$G$9999,5,0)</f>
        <v>529.09999999999991</v>
      </c>
    </row>
    <row r="3699" spans="1:5" x14ac:dyDescent="0.25">
      <c r="A3699" s="1">
        <v>43433</v>
      </c>
      <c r="B3699" s="11">
        <f>VLOOKUP($A3699,'1.5X UVXY-Web'!$A$2:$G$9999,2,0)</f>
        <v>542.79998999999998</v>
      </c>
      <c r="C3699" s="11">
        <f>VLOOKUP($A3699,'1.5X UVXY-Web'!$A$2:$G$9999,3,0)</f>
        <v>573.80001000000004</v>
      </c>
      <c r="D3699" s="11">
        <f>VLOOKUP($A3699,'1.5X UVXY-Web'!$A$2:$G$9999,4,0)</f>
        <v>532.5</v>
      </c>
      <c r="E3699" s="11">
        <f>VLOOKUP($A3699,'1.5X UVXY-Web'!$A$2:$G$9999,5,0)</f>
        <v>545.49999000000003</v>
      </c>
    </row>
    <row r="3700" spans="1:5" x14ac:dyDescent="0.25">
      <c r="A3700" s="1">
        <v>43434</v>
      </c>
      <c r="B3700" s="11">
        <f>VLOOKUP($A3700,'1.5X UVXY-Web'!$A$2:$G$9999,2,0)</f>
        <v>550.40000999999995</v>
      </c>
      <c r="C3700" s="11">
        <f>VLOOKUP($A3700,'1.5X UVXY-Web'!$A$2:$G$9999,3,0)</f>
        <v>554.00001999999995</v>
      </c>
      <c r="D3700" s="11">
        <f>VLOOKUP($A3700,'1.5X UVXY-Web'!$A$2:$G$9999,4,0)</f>
        <v>516.50001999999995</v>
      </c>
      <c r="E3700" s="11">
        <f>VLOOKUP($A3700,'1.5X UVXY-Web'!$A$2:$G$9999,5,0)</f>
        <v>522.29999999999995</v>
      </c>
    </row>
    <row r="3701" spans="1:5" x14ac:dyDescent="0.25">
      <c r="A3701" s="1">
        <v>43437</v>
      </c>
      <c r="B3701" s="11">
        <f>VLOOKUP($A3701,'1.5X UVXY-Web'!$A$2:$G$9999,2,0)</f>
        <v>465.09998000000002</v>
      </c>
      <c r="C3701" s="11">
        <f>VLOOKUP($A3701,'1.5X UVXY-Web'!$A$2:$G$9999,3,0)</f>
        <v>488.2</v>
      </c>
      <c r="D3701" s="11">
        <f>VLOOKUP($A3701,'1.5X UVXY-Web'!$A$2:$G$9999,4,0)</f>
        <v>461.69997999999998</v>
      </c>
      <c r="E3701" s="11">
        <f>VLOOKUP($A3701,'1.5X UVXY-Web'!$A$2:$G$9999,5,0)</f>
        <v>477.99999000000003</v>
      </c>
    </row>
    <row r="3702" spans="1:5" x14ac:dyDescent="0.25">
      <c r="A3702" s="1">
        <v>43438</v>
      </c>
      <c r="B3702" s="11">
        <f>VLOOKUP($A3702,'1.5X UVXY-Web'!$A$2:$G$9999,2,0)</f>
        <v>485</v>
      </c>
      <c r="C3702" s="11">
        <f>VLOOKUP($A3702,'1.5X UVXY-Web'!$A$2:$G$9999,3,0)</f>
        <v>585.09998000000007</v>
      </c>
      <c r="D3702" s="11">
        <f>VLOOKUP($A3702,'1.5X UVXY-Web'!$A$2:$G$9999,4,0)</f>
        <v>470.80002000000002</v>
      </c>
      <c r="E3702" s="11">
        <f>VLOOKUP($A3702,'1.5X UVXY-Web'!$A$2:$G$9999,5,0)</f>
        <v>569.79999999999995</v>
      </c>
    </row>
    <row r="3703" spans="1:5" x14ac:dyDescent="0.25">
      <c r="A3703" s="1">
        <v>43440</v>
      </c>
      <c r="B3703" s="11">
        <f>VLOOKUP($A3703,'1.5X UVXY-Web'!$A$2:$G$9999,2,0)</f>
        <v>639.09999999999991</v>
      </c>
      <c r="C3703" s="11">
        <f>VLOOKUP($A3703,'1.5X UVXY-Web'!$A$2:$G$9999,3,0)</f>
        <v>685</v>
      </c>
      <c r="D3703" s="11">
        <f>VLOOKUP($A3703,'1.5X UVXY-Web'!$A$2:$G$9999,4,0)</f>
        <v>586.19998999999996</v>
      </c>
      <c r="E3703" s="11">
        <f>VLOOKUP($A3703,'1.5X UVXY-Web'!$A$2:$G$9999,5,0)</f>
        <v>588.69998999999996</v>
      </c>
    </row>
    <row r="3704" spans="1:5" x14ac:dyDescent="0.25">
      <c r="A3704" s="1">
        <v>43441</v>
      </c>
      <c r="B3704" s="11">
        <f>VLOOKUP($A3704,'1.5X UVXY-Web'!$A$2:$G$9999,2,0)</f>
        <v>593.89999</v>
      </c>
      <c r="C3704" s="11">
        <f>VLOOKUP($A3704,'1.5X UVXY-Web'!$A$2:$G$9999,3,0)</f>
        <v>670</v>
      </c>
      <c r="D3704" s="11">
        <f>VLOOKUP($A3704,'1.5X UVXY-Web'!$A$2:$G$9999,4,0)</f>
        <v>573.69998999999996</v>
      </c>
      <c r="E3704" s="11">
        <f>VLOOKUP($A3704,'1.5X UVXY-Web'!$A$2:$G$9999,5,0)</f>
        <v>653.60001</v>
      </c>
    </row>
    <row r="3705" spans="1:5" x14ac:dyDescent="0.25">
      <c r="A3705" s="1">
        <v>43444</v>
      </c>
      <c r="B3705" s="11">
        <f>VLOOKUP($A3705,'1.5X UVXY-Web'!$A$2:$G$9999,2,0)</f>
        <v>656.39999</v>
      </c>
      <c r="C3705" s="11">
        <f>VLOOKUP($A3705,'1.5X UVXY-Web'!$A$2:$G$9999,3,0)</f>
        <v>705</v>
      </c>
      <c r="D3705" s="11">
        <f>VLOOKUP($A3705,'1.5X UVXY-Web'!$A$2:$G$9999,4,0)</f>
        <v>637.59998000000007</v>
      </c>
      <c r="E3705" s="11">
        <f>VLOOKUP($A3705,'1.5X UVXY-Web'!$A$2:$G$9999,5,0)</f>
        <v>651.60004000000004</v>
      </c>
    </row>
    <row r="3706" spans="1:5" x14ac:dyDescent="0.25">
      <c r="A3706" s="1">
        <v>43445</v>
      </c>
      <c r="B3706" s="11">
        <f>VLOOKUP($A3706,'1.5X UVXY-Web'!$A$2:$G$9999,2,0)</f>
        <v>616.30001000000004</v>
      </c>
      <c r="C3706" s="11">
        <f>VLOOKUP($A3706,'1.5X UVXY-Web'!$A$2:$G$9999,3,0)</f>
        <v>678.00003000000004</v>
      </c>
      <c r="D3706" s="11">
        <f>VLOOKUP($A3706,'1.5X UVXY-Web'!$A$2:$G$9999,4,0)</f>
        <v>612.70000000000005</v>
      </c>
      <c r="E3706" s="11">
        <f>VLOOKUP($A3706,'1.5X UVXY-Web'!$A$2:$G$9999,5,0)</f>
        <v>644.89998000000003</v>
      </c>
    </row>
    <row r="3707" spans="1:5" x14ac:dyDescent="0.25">
      <c r="A3707" s="1">
        <v>43446</v>
      </c>
      <c r="B3707" s="11">
        <f>VLOOKUP($A3707,'1.5X UVXY-Web'!$A$2:$G$9999,2,0)</f>
        <v>617.20001000000002</v>
      </c>
      <c r="C3707" s="11">
        <f>VLOOKUP($A3707,'1.5X UVXY-Web'!$A$2:$G$9999,3,0)</f>
        <v>638.69998999999996</v>
      </c>
      <c r="D3707" s="11">
        <f>VLOOKUP($A3707,'1.5X UVXY-Web'!$A$2:$G$9999,4,0)</f>
        <v>606.10001</v>
      </c>
      <c r="E3707" s="11">
        <f>VLOOKUP($A3707,'1.5X UVXY-Web'!$A$2:$G$9999,5,0)</f>
        <v>637.09999000000005</v>
      </c>
    </row>
    <row r="3708" spans="1:5" x14ac:dyDescent="0.25">
      <c r="A3708" s="1">
        <v>43447</v>
      </c>
      <c r="B3708" s="11">
        <f>VLOOKUP($A3708,'1.5X UVXY-Web'!$A$2:$G$9999,2,0)</f>
        <v>622.5</v>
      </c>
      <c r="C3708" s="11">
        <f>VLOOKUP($A3708,'1.5X UVXY-Web'!$A$2:$G$9999,3,0)</f>
        <v>644.59998999999993</v>
      </c>
      <c r="D3708" s="11">
        <f>VLOOKUP($A3708,'1.5X UVXY-Web'!$A$2:$G$9999,4,0)</f>
        <v>611.69997999999998</v>
      </c>
      <c r="E3708" s="11">
        <f>VLOOKUP($A3708,'1.5X UVXY-Web'!$A$2:$G$9999,5,0)</f>
        <v>622.40001999999993</v>
      </c>
    </row>
    <row r="3709" spans="1:5" x14ac:dyDescent="0.25">
      <c r="A3709" s="1">
        <v>43448</v>
      </c>
      <c r="B3709" s="11">
        <f>VLOOKUP($A3709,'1.5X UVXY-Web'!$A$2:$G$9999,2,0)</f>
        <v>643.79997000000003</v>
      </c>
      <c r="C3709" s="11">
        <f>VLOOKUP($A3709,'1.5X UVXY-Web'!$A$2:$G$9999,3,0)</f>
        <v>666.90002000000004</v>
      </c>
      <c r="D3709" s="11">
        <f>VLOOKUP($A3709,'1.5X UVXY-Web'!$A$2:$G$9999,4,0)</f>
        <v>632.20001000000002</v>
      </c>
      <c r="E3709" s="11">
        <f>VLOOKUP($A3709,'1.5X UVXY-Web'!$A$2:$G$9999,5,0)</f>
        <v>658.70002999999997</v>
      </c>
    </row>
    <row r="3710" spans="1:5" x14ac:dyDescent="0.25">
      <c r="A3710" s="1">
        <v>43451</v>
      </c>
      <c r="B3710" s="11">
        <f>VLOOKUP($A3710,'1.5X UVXY-Web'!$A$2:$G$9999,2,0)</f>
        <v>668.49998000000005</v>
      </c>
      <c r="C3710" s="11">
        <f>VLOOKUP($A3710,'1.5X UVXY-Web'!$A$2:$G$9999,3,0)</f>
        <v>729.40002000000004</v>
      </c>
      <c r="D3710" s="11">
        <f>VLOOKUP($A3710,'1.5X UVXY-Web'!$A$2:$G$9999,4,0)</f>
        <v>654.1999800000001</v>
      </c>
      <c r="E3710" s="11">
        <f>VLOOKUP($A3710,'1.5X UVXY-Web'!$A$2:$G$9999,5,0)</f>
        <v>710.69999999999993</v>
      </c>
    </row>
    <row r="3711" spans="1:5" x14ac:dyDescent="0.25">
      <c r="A3711" s="1">
        <v>43452</v>
      </c>
      <c r="B3711" s="11">
        <f>VLOOKUP($A3711,'1.5X UVXY-Web'!$A$2:$G$9999,2,0)</f>
        <v>688.49998000000005</v>
      </c>
      <c r="C3711" s="11">
        <f>VLOOKUP($A3711,'1.5X UVXY-Web'!$A$2:$G$9999,3,0)</f>
        <v>743.79997000000003</v>
      </c>
      <c r="D3711" s="11">
        <f>VLOOKUP($A3711,'1.5X UVXY-Web'!$A$2:$G$9999,4,0)</f>
        <v>687.39998000000003</v>
      </c>
      <c r="E3711" s="11">
        <f>VLOOKUP($A3711,'1.5X UVXY-Web'!$A$2:$G$9999,5,0)</f>
        <v>717.09998999999993</v>
      </c>
    </row>
    <row r="3712" spans="1:5" x14ac:dyDescent="0.25">
      <c r="A3712" s="1">
        <v>43453</v>
      </c>
      <c r="B3712" s="11">
        <f>VLOOKUP($A3712,'1.5X UVXY-Web'!$A$2:$G$9999,2,0)</f>
        <v>713.19999999999993</v>
      </c>
      <c r="C3712" s="11">
        <f>VLOOKUP($A3712,'1.5X UVXY-Web'!$A$2:$G$9999,3,0)</f>
        <v>742.90001000000007</v>
      </c>
      <c r="D3712" s="11">
        <f>VLOOKUP($A3712,'1.5X UVXY-Web'!$A$2:$G$9999,4,0)</f>
        <v>660</v>
      </c>
      <c r="E3712" s="11">
        <f>VLOOKUP($A3712,'1.5X UVXY-Web'!$A$2:$G$9999,5,0)</f>
        <v>708.09997999999996</v>
      </c>
    </row>
    <row r="3713" spans="1:5" x14ac:dyDescent="0.25">
      <c r="A3713" s="1">
        <v>43454</v>
      </c>
      <c r="B3713" s="11">
        <f>VLOOKUP($A3713,'1.5X UVXY-Web'!$A$2:$G$9999,2,0)</f>
        <v>737.20001000000002</v>
      </c>
      <c r="C3713" s="11">
        <f>VLOOKUP($A3713,'1.5X UVXY-Web'!$A$2:$G$9999,3,0)</f>
        <v>798.70002999999997</v>
      </c>
      <c r="D3713" s="11">
        <f>VLOOKUP($A3713,'1.5X UVXY-Web'!$A$2:$G$9999,4,0)</f>
        <v>718.09997999999996</v>
      </c>
      <c r="E3713" s="11">
        <f>VLOOKUP($A3713,'1.5X UVXY-Web'!$A$2:$G$9999,5,0)</f>
        <v>767.20001000000002</v>
      </c>
    </row>
    <row r="3714" spans="1:5" x14ac:dyDescent="0.25">
      <c r="A3714" s="1">
        <v>43455</v>
      </c>
      <c r="B3714" s="11">
        <f>VLOOKUP($A3714,'1.5X UVXY-Web'!$A$2:$G$9999,2,0)</f>
        <v>765.19997000000001</v>
      </c>
      <c r="C3714" s="11">
        <f>VLOOKUP($A3714,'1.5X UVXY-Web'!$A$2:$G$9999,3,0)</f>
        <v>837.69997000000001</v>
      </c>
      <c r="D3714" s="11">
        <f>VLOOKUP($A3714,'1.5X UVXY-Web'!$A$2:$G$9999,4,0)</f>
        <v>748.39995999999996</v>
      </c>
      <c r="E3714" s="11">
        <f>VLOOKUP($A3714,'1.5X UVXY-Web'!$A$2:$G$9999,5,0)</f>
        <v>825.89995999999996</v>
      </c>
    </row>
    <row r="3715" spans="1:5" x14ac:dyDescent="0.25">
      <c r="A3715" s="1">
        <v>43458</v>
      </c>
      <c r="B3715" s="11">
        <f>VLOOKUP($A3715,'1.5X UVXY-Web'!$A$2:$G$9999,2,0)</f>
        <v>837.30002999999999</v>
      </c>
      <c r="C3715" s="11">
        <f>VLOOKUP($A3715,'1.5X UVXY-Web'!$A$2:$G$9999,3,0)</f>
        <v>884.30000000000007</v>
      </c>
      <c r="D3715" s="11">
        <f>VLOOKUP($A3715,'1.5X UVXY-Web'!$A$2:$G$9999,4,0)</f>
        <v>831.10001</v>
      </c>
      <c r="E3715" s="11">
        <f>VLOOKUP($A3715,'1.5X UVXY-Web'!$A$2:$G$9999,5,0)</f>
        <v>880.8000199999999</v>
      </c>
    </row>
    <row r="3716" spans="1:5" x14ac:dyDescent="0.25">
      <c r="A3716" s="1">
        <v>43460</v>
      </c>
      <c r="B3716" s="11">
        <f>VLOOKUP($A3716,'1.5X UVXY-Web'!$A$2:$G$9999,2,0)</f>
        <v>876.60004000000004</v>
      </c>
      <c r="C3716" s="11">
        <f>VLOOKUP($A3716,'1.5X UVXY-Web'!$A$2:$G$9999,3,0)</f>
        <v>909.00001999999995</v>
      </c>
      <c r="D3716" s="11">
        <f>VLOOKUP($A3716,'1.5X UVXY-Web'!$A$2:$G$9999,4,0)</f>
        <v>810.10001999999997</v>
      </c>
      <c r="E3716" s="11">
        <f>VLOOKUP($A3716,'1.5X UVXY-Web'!$A$2:$G$9999,5,0)</f>
        <v>814.89998000000003</v>
      </c>
    </row>
    <row r="3717" spans="1:5" x14ac:dyDescent="0.25">
      <c r="A3717" s="1">
        <v>43461</v>
      </c>
      <c r="B3717" s="11">
        <f>VLOOKUP($A3717,'1.5X UVXY-Web'!$A$2:$G$9999,2,0)</f>
        <v>887.79998999999998</v>
      </c>
      <c r="C3717" s="11">
        <f>VLOOKUP($A3717,'1.5X UVXY-Web'!$A$2:$G$9999,3,0)</f>
        <v>949.49996999999996</v>
      </c>
      <c r="D3717" s="11">
        <f>VLOOKUP($A3717,'1.5X UVXY-Web'!$A$2:$G$9999,4,0)</f>
        <v>855.50003000000004</v>
      </c>
      <c r="E3717" s="11">
        <f>VLOOKUP($A3717,'1.5X UVXY-Web'!$A$2:$G$9999,5,0)</f>
        <v>865.29998999999998</v>
      </c>
    </row>
    <row r="3718" spans="1:5" x14ac:dyDescent="0.25">
      <c r="A3718" s="1">
        <v>43462</v>
      </c>
      <c r="B3718" s="11">
        <f>VLOOKUP($A3718,'1.5X UVXY-Web'!$A$2:$G$9999,2,0)</f>
        <v>867.5</v>
      </c>
      <c r="C3718" s="11">
        <f>VLOOKUP($A3718,'1.5X UVXY-Web'!$A$2:$G$9999,3,0)</f>
        <v>906.60004000000004</v>
      </c>
      <c r="D3718" s="11">
        <f>VLOOKUP($A3718,'1.5X UVXY-Web'!$A$2:$G$9999,4,0)</f>
        <v>835.99998000000005</v>
      </c>
      <c r="E3718" s="11">
        <f>VLOOKUP($A3718,'1.5X UVXY-Web'!$A$2:$G$9999,5,0)</f>
        <v>866.39999</v>
      </c>
    </row>
    <row r="3719" spans="1:5" x14ac:dyDescent="0.25">
      <c r="A3719" s="1">
        <v>43465</v>
      </c>
      <c r="B3719" s="11">
        <f>VLOOKUP($A3719,'1.5X UVXY-Web'!$A$2:$G$9999,2,0)</f>
        <v>830.8000199999999</v>
      </c>
      <c r="C3719" s="11">
        <f>VLOOKUP($A3719,'1.5X UVXY-Web'!$A$2:$G$9999,3,0)</f>
        <v>846.80000000000007</v>
      </c>
      <c r="D3719" s="11">
        <f>VLOOKUP($A3719,'1.5X UVXY-Web'!$A$2:$G$9999,4,0)</f>
        <v>815</v>
      </c>
      <c r="E3719" s="11">
        <f>VLOOKUP($A3719,'1.5X UVXY-Web'!$A$2:$G$9999,5,0)</f>
        <v>817.30002999999999</v>
      </c>
    </row>
    <row r="3720" spans="1:5" x14ac:dyDescent="0.25">
      <c r="A3720" s="1">
        <v>43467</v>
      </c>
      <c r="B3720" s="11">
        <f>VLOOKUP($A3720,'1.5X UVXY-Web'!$A$2:$G$9999,2,0)</f>
        <v>860</v>
      </c>
      <c r="C3720" s="11">
        <f>VLOOKUP($A3720,'1.5X UVXY-Web'!$A$2:$G$9999,3,0)</f>
        <v>864.80002999999999</v>
      </c>
      <c r="D3720" s="11">
        <f>VLOOKUP($A3720,'1.5X UVXY-Web'!$A$2:$G$9999,4,0)</f>
        <v>774.30000000000007</v>
      </c>
      <c r="E3720" s="11">
        <f>VLOOKUP($A3720,'1.5X UVXY-Web'!$A$2:$G$9999,5,0)</f>
        <v>779.1999800000001</v>
      </c>
    </row>
    <row r="3721" spans="1:5" x14ac:dyDescent="0.25">
      <c r="A3721" s="1">
        <v>43468</v>
      </c>
      <c r="B3721" s="11">
        <f>VLOOKUP($A3721,'1.5X UVXY-Web'!$A$2:$G$9999,2,0)</f>
        <v>803.09997999999996</v>
      </c>
      <c r="C3721" s="11">
        <f>VLOOKUP($A3721,'1.5X UVXY-Web'!$A$2:$G$9999,3,0)</f>
        <v>859.59998999999993</v>
      </c>
      <c r="D3721" s="11">
        <f>VLOOKUP($A3721,'1.5X UVXY-Web'!$A$2:$G$9999,4,0)</f>
        <v>799.00001999999995</v>
      </c>
      <c r="E3721" s="11">
        <f>VLOOKUP($A3721,'1.5X UVXY-Web'!$A$2:$G$9999,5,0)</f>
        <v>833.00003000000004</v>
      </c>
    </row>
    <row r="3722" spans="1:5" x14ac:dyDescent="0.25">
      <c r="A3722" s="1">
        <v>43469</v>
      </c>
      <c r="B3722" s="11">
        <f>VLOOKUP($A3722,'1.5X UVXY-Web'!$A$2:$G$9999,2,0)</f>
        <v>782.5</v>
      </c>
      <c r="C3722" s="11">
        <f>VLOOKUP($A3722,'1.5X UVXY-Web'!$A$2:$G$9999,3,0)</f>
        <v>792.09998999999993</v>
      </c>
      <c r="D3722" s="11">
        <f>VLOOKUP($A3722,'1.5X UVXY-Web'!$A$2:$G$9999,4,0)</f>
        <v>731.80000000000007</v>
      </c>
      <c r="E3722" s="11">
        <f>VLOOKUP($A3722,'1.5X UVXY-Web'!$A$2:$G$9999,5,0)</f>
        <v>735.40001000000007</v>
      </c>
    </row>
    <row r="3723" spans="1:5" x14ac:dyDescent="0.25">
      <c r="A3723" s="1">
        <v>43472</v>
      </c>
      <c r="B3723" s="11">
        <f>VLOOKUP($A3723,'1.5X UVXY-Web'!$A$2:$G$9999,2,0)</f>
        <v>724.00001999999995</v>
      </c>
      <c r="C3723" s="11">
        <f>VLOOKUP($A3723,'1.5X UVXY-Web'!$A$2:$G$9999,3,0)</f>
        <v>740.99998000000005</v>
      </c>
      <c r="D3723" s="11">
        <f>VLOOKUP($A3723,'1.5X UVXY-Web'!$A$2:$G$9999,4,0)</f>
        <v>695.89995999999996</v>
      </c>
      <c r="E3723" s="11">
        <f>VLOOKUP($A3723,'1.5X UVXY-Web'!$A$2:$G$9999,5,0)</f>
        <v>709.49996999999996</v>
      </c>
    </row>
    <row r="3724" spans="1:5" x14ac:dyDescent="0.25">
      <c r="A3724" s="1">
        <v>43473</v>
      </c>
      <c r="B3724" s="11">
        <f>VLOOKUP($A3724,'1.5X UVXY-Web'!$A$2:$G$9999,2,0)</f>
        <v>691.39999</v>
      </c>
      <c r="C3724" s="11">
        <f>VLOOKUP($A3724,'1.5X UVXY-Web'!$A$2:$G$9999,3,0)</f>
        <v>727.5</v>
      </c>
      <c r="D3724" s="11">
        <f>VLOOKUP($A3724,'1.5X UVXY-Web'!$A$2:$G$9999,4,0)</f>
        <v>684.80002999999999</v>
      </c>
      <c r="E3724" s="11">
        <f>VLOOKUP($A3724,'1.5X UVXY-Web'!$A$2:$G$9999,5,0)</f>
        <v>688.00003000000004</v>
      </c>
    </row>
    <row r="3725" spans="1:5" x14ac:dyDescent="0.25">
      <c r="A3725" s="1">
        <v>43474</v>
      </c>
      <c r="B3725" s="11">
        <f>VLOOKUP($A3725,'1.5X UVXY-Web'!$A$2:$G$9999,2,0)</f>
        <v>679.1999800000001</v>
      </c>
      <c r="C3725" s="11">
        <f>VLOOKUP($A3725,'1.5X UVXY-Web'!$A$2:$G$9999,3,0)</f>
        <v>687.5</v>
      </c>
      <c r="D3725" s="11">
        <f>VLOOKUP($A3725,'1.5X UVXY-Web'!$A$2:$G$9999,4,0)</f>
        <v>651.39999</v>
      </c>
      <c r="E3725" s="11">
        <f>VLOOKUP($A3725,'1.5X UVXY-Web'!$A$2:$G$9999,5,0)</f>
        <v>665.19997000000001</v>
      </c>
    </row>
    <row r="3726" spans="1:5" x14ac:dyDescent="0.25">
      <c r="A3726" s="1">
        <v>43475</v>
      </c>
      <c r="B3726" s="11">
        <f>VLOOKUP($A3726,'1.5X UVXY-Web'!$A$2:$G$9999,2,0)</f>
        <v>680.99998000000005</v>
      </c>
      <c r="C3726" s="11">
        <f>VLOOKUP($A3726,'1.5X UVXY-Web'!$A$2:$G$9999,3,0)</f>
        <v>694.1999800000001</v>
      </c>
      <c r="D3726" s="11">
        <f>VLOOKUP($A3726,'1.5X UVXY-Web'!$A$2:$G$9999,4,0)</f>
        <v>653.3000199999999</v>
      </c>
      <c r="E3726" s="11">
        <f>VLOOKUP($A3726,'1.5X UVXY-Web'!$A$2:$G$9999,5,0)</f>
        <v>654.1999800000001</v>
      </c>
    </row>
    <row r="3727" spans="1:5" x14ac:dyDescent="0.25">
      <c r="A3727" s="1">
        <v>43476</v>
      </c>
      <c r="B3727" s="11">
        <f>VLOOKUP($A3727,'1.5X UVXY-Web'!$A$2:$G$9999,2,0)</f>
        <v>668.60001</v>
      </c>
      <c r="C3727" s="11">
        <f>VLOOKUP($A3727,'1.5X UVXY-Web'!$A$2:$G$9999,3,0)</f>
        <v>670.29998999999998</v>
      </c>
      <c r="D3727" s="11">
        <f>VLOOKUP($A3727,'1.5X UVXY-Web'!$A$2:$G$9999,4,0)</f>
        <v>620.49999000000003</v>
      </c>
      <c r="E3727" s="11">
        <f>VLOOKUP($A3727,'1.5X UVXY-Web'!$A$2:$G$9999,5,0)</f>
        <v>620.49999000000003</v>
      </c>
    </row>
    <row r="3728" spans="1:5" x14ac:dyDescent="0.25">
      <c r="A3728" s="1">
        <v>43479</v>
      </c>
      <c r="B3728" s="11">
        <f>VLOOKUP($A3728,'1.5X UVXY-Web'!$A$2:$G$9999,2,0)</f>
        <v>646.99996999999996</v>
      </c>
      <c r="C3728" s="11">
        <f>VLOOKUP($A3728,'1.5X UVXY-Web'!$A$2:$G$9999,3,0)</f>
        <v>648.19999999999993</v>
      </c>
      <c r="D3728" s="11">
        <f>VLOOKUP($A3728,'1.5X UVXY-Web'!$A$2:$G$9999,4,0)</f>
        <v>609.70001000000002</v>
      </c>
      <c r="E3728" s="11">
        <f>VLOOKUP($A3728,'1.5X UVXY-Web'!$A$2:$G$9999,5,0)</f>
        <v>623.60001</v>
      </c>
    </row>
    <row r="3729" spans="1:5" x14ac:dyDescent="0.25">
      <c r="A3729" s="1">
        <v>43480</v>
      </c>
      <c r="B3729" s="11">
        <f>VLOOKUP($A3729,'1.5X UVXY-Web'!$A$2:$G$9999,2,0)</f>
        <v>619.79999999999995</v>
      </c>
      <c r="C3729" s="11">
        <f>VLOOKUP($A3729,'1.5X UVXY-Web'!$A$2:$G$9999,3,0)</f>
        <v>619.79999999999995</v>
      </c>
      <c r="D3729" s="11">
        <f>VLOOKUP($A3729,'1.5X UVXY-Web'!$A$2:$G$9999,4,0)</f>
        <v>581.19998999999996</v>
      </c>
      <c r="E3729" s="11">
        <f>VLOOKUP($A3729,'1.5X UVXY-Web'!$A$2:$G$9999,5,0)</f>
        <v>582.59998000000007</v>
      </c>
    </row>
    <row r="3730" spans="1:5" x14ac:dyDescent="0.25">
      <c r="A3730" s="1">
        <v>43481</v>
      </c>
      <c r="B3730" s="11">
        <f>VLOOKUP($A3730,'1.5X UVXY-Web'!$A$2:$G$9999,2,0)</f>
        <v>574.09999999999991</v>
      </c>
      <c r="C3730" s="11">
        <f>VLOOKUP($A3730,'1.5X UVXY-Web'!$A$2:$G$9999,3,0)</f>
        <v>599.50000999999997</v>
      </c>
      <c r="D3730" s="11">
        <f>VLOOKUP($A3730,'1.5X UVXY-Web'!$A$2:$G$9999,4,0)</f>
        <v>570.29998999999998</v>
      </c>
      <c r="E3730" s="11">
        <f>VLOOKUP($A3730,'1.5X UVXY-Web'!$A$2:$G$9999,5,0)</f>
        <v>598.40000000000009</v>
      </c>
    </row>
    <row r="3731" spans="1:5" x14ac:dyDescent="0.25">
      <c r="A3731" s="1">
        <v>43482</v>
      </c>
      <c r="B3731" s="11">
        <f>VLOOKUP($A3731,'1.5X UVXY-Web'!$A$2:$G$9999,2,0)</f>
        <v>606.19998999999996</v>
      </c>
      <c r="C3731" s="11">
        <f>VLOOKUP($A3731,'1.5X UVXY-Web'!$A$2:$G$9999,3,0)</f>
        <v>607.40001999999993</v>
      </c>
      <c r="D3731" s="11">
        <f>VLOOKUP($A3731,'1.5X UVXY-Web'!$A$2:$G$9999,4,0)</f>
        <v>576.50001999999995</v>
      </c>
      <c r="E3731" s="11">
        <f>VLOOKUP($A3731,'1.5X UVXY-Web'!$A$2:$G$9999,5,0)</f>
        <v>589.70001000000002</v>
      </c>
    </row>
    <row r="3732" spans="1:5" x14ac:dyDescent="0.25">
      <c r="A3732" s="1">
        <v>43483</v>
      </c>
      <c r="B3732" s="11">
        <f>VLOOKUP($A3732,'1.5X UVXY-Web'!$A$2:$G$9999,2,0)</f>
        <v>565</v>
      </c>
      <c r="C3732" s="11">
        <f>VLOOKUP($A3732,'1.5X UVXY-Web'!$A$2:$G$9999,3,0)</f>
        <v>578.49998000000005</v>
      </c>
      <c r="D3732" s="11">
        <f>VLOOKUP($A3732,'1.5X UVXY-Web'!$A$2:$G$9999,4,0)</f>
        <v>551.59999999999991</v>
      </c>
      <c r="E3732" s="11">
        <f>VLOOKUP($A3732,'1.5X UVXY-Web'!$A$2:$G$9999,5,0)</f>
        <v>568.49998000000005</v>
      </c>
    </row>
    <row r="3733" spans="1:5" x14ac:dyDescent="0.25">
      <c r="A3733" s="1">
        <v>43487</v>
      </c>
      <c r="B3733" s="11">
        <f>VLOOKUP($A3733,'1.5X UVXY-Web'!$A$2:$G$9999,2,0)</f>
        <v>578.40000000000009</v>
      </c>
      <c r="C3733" s="11">
        <f>VLOOKUP($A3733,'1.5X UVXY-Web'!$A$2:$G$9999,3,0)</f>
        <v>655.99998000000005</v>
      </c>
      <c r="D3733" s="11">
        <f>VLOOKUP($A3733,'1.5X UVXY-Web'!$A$2:$G$9999,4,0)</f>
        <v>575.80002000000002</v>
      </c>
      <c r="E3733" s="11">
        <f>VLOOKUP($A3733,'1.5X UVXY-Web'!$A$2:$G$9999,5,0)</f>
        <v>645</v>
      </c>
    </row>
    <row r="3734" spans="1:5" x14ac:dyDescent="0.25">
      <c r="A3734" s="1">
        <v>43488</v>
      </c>
      <c r="B3734" s="11">
        <f>VLOOKUP($A3734,'1.5X UVXY-Web'!$A$2:$G$9999,2,0)</f>
        <v>626.59999999999991</v>
      </c>
      <c r="C3734" s="11">
        <f>VLOOKUP($A3734,'1.5X UVXY-Web'!$A$2:$G$9999,3,0)</f>
        <v>695.19997000000001</v>
      </c>
      <c r="D3734" s="11">
        <f>VLOOKUP($A3734,'1.5X UVXY-Web'!$A$2:$G$9999,4,0)</f>
        <v>625.20000000000005</v>
      </c>
      <c r="E3734" s="11">
        <f>VLOOKUP($A3734,'1.5X UVXY-Web'!$A$2:$G$9999,5,0)</f>
        <v>635</v>
      </c>
    </row>
    <row r="3735" spans="1:5" x14ac:dyDescent="0.25">
      <c r="A3735" s="1">
        <v>43489</v>
      </c>
      <c r="B3735" s="11">
        <f>VLOOKUP($A3735,'1.5X UVXY-Web'!$A$2:$G$9999,2,0)</f>
        <v>637.99999000000003</v>
      </c>
      <c r="C3735" s="11">
        <f>VLOOKUP($A3735,'1.5X UVXY-Web'!$A$2:$G$9999,3,0)</f>
        <v>650.50003000000004</v>
      </c>
      <c r="D3735" s="11">
        <f>VLOOKUP($A3735,'1.5X UVXY-Web'!$A$2:$G$9999,4,0)</f>
        <v>601.50001999999995</v>
      </c>
      <c r="E3735" s="11">
        <f>VLOOKUP($A3735,'1.5X UVXY-Web'!$A$2:$G$9999,5,0)</f>
        <v>604.59999000000005</v>
      </c>
    </row>
    <row r="3736" spans="1:5" x14ac:dyDescent="0.25">
      <c r="A3736" s="1">
        <v>43490</v>
      </c>
      <c r="B3736" s="11">
        <f>VLOOKUP($A3736,'1.5X UVXY-Web'!$A$2:$G$9999,2,0)</f>
        <v>583.40000000000009</v>
      </c>
      <c r="C3736" s="11">
        <f>VLOOKUP($A3736,'1.5X UVXY-Web'!$A$2:$G$9999,3,0)</f>
        <v>589.79999999999995</v>
      </c>
      <c r="D3736" s="11">
        <f>VLOOKUP($A3736,'1.5X UVXY-Web'!$A$2:$G$9999,4,0)</f>
        <v>566.69997999999998</v>
      </c>
      <c r="E3736" s="11">
        <f>VLOOKUP($A3736,'1.5X UVXY-Web'!$A$2:$G$9999,5,0)</f>
        <v>569.70001000000002</v>
      </c>
    </row>
    <row r="3737" spans="1:5" x14ac:dyDescent="0.25">
      <c r="A3737" s="1">
        <v>43493</v>
      </c>
      <c r="B3737" s="11">
        <f>VLOOKUP($A3737,'1.5X UVXY-Web'!$A$2:$G$9999,2,0)</f>
        <v>601.19998999999996</v>
      </c>
      <c r="C3737" s="11">
        <f>VLOOKUP($A3737,'1.5X UVXY-Web'!$A$2:$G$9999,3,0)</f>
        <v>632.79998999999998</v>
      </c>
      <c r="D3737" s="11">
        <f>VLOOKUP($A3737,'1.5X UVXY-Web'!$A$2:$G$9999,4,0)</f>
        <v>599.79999999999995</v>
      </c>
      <c r="E3737" s="11">
        <f>VLOOKUP($A3737,'1.5X UVXY-Web'!$A$2:$G$9999,5,0)</f>
        <v>606.10001</v>
      </c>
    </row>
    <row r="3738" spans="1:5" x14ac:dyDescent="0.25">
      <c r="A3738" s="1">
        <v>43494</v>
      </c>
      <c r="B3738" s="11">
        <f>VLOOKUP($A3738,'1.5X UVXY-Web'!$A$2:$G$9999,2,0)</f>
        <v>593.69998999999996</v>
      </c>
      <c r="C3738" s="11">
        <f>VLOOKUP($A3738,'1.5X UVXY-Web'!$A$2:$G$9999,3,0)</f>
        <v>616.89999</v>
      </c>
      <c r="D3738" s="11">
        <f>VLOOKUP($A3738,'1.5X UVXY-Web'!$A$2:$G$9999,4,0)</f>
        <v>586.69997999999998</v>
      </c>
      <c r="E3738" s="11">
        <f>VLOOKUP($A3738,'1.5X UVXY-Web'!$A$2:$G$9999,5,0)</f>
        <v>601.39999</v>
      </c>
    </row>
    <row r="3739" spans="1:5" x14ac:dyDescent="0.25">
      <c r="A3739" s="1">
        <v>43495</v>
      </c>
      <c r="B3739" s="11">
        <f>VLOOKUP($A3739,'1.5X UVXY-Web'!$A$2:$G$9999,2,0)</f>
        <v>588.60001</v>
      </c>
      <c r="C3739" s="11">
        <f>VLOOKUP($A3739,'1.5X UVXY-Web'!$A$2:$G$9999,3,0)</f>
        <v>603.49998000000005</v>
      </c>
      <c r="D3739" s="11">
        <f>VLOOKUP($A3739,'1.5X UVXY-Web'!$A$2:$G$9999,4,0)</f>
        <v>561.19998999999996</v>
      </c>
      <c r="E3739" s="11">
        <f>VLOOKUP($A3739,'1.5X UVXY-Web'!$A$2:$G$9999,5,0)</f>
        <v>562.79998999999998</v>
      </c>
    </row>
    <row r="3740" spans="1:5" x14ac:dyDescent="0.25">
      <c r="A3740" s="1">
        <v>43496</v>
      </c>
      <c r="B3740" s="11">
        <f>VLOOKUP($A3740,'1.5X UVXY-Web'!$A$2:$G$9999,2,0)</f>
        <v>561.30001000000004</v>
      </c>
      <c r="C3740" s="11">
        <f>VLOOKUP($A3740,'1.5X UVXY-Web'!$A$2:$G$9999,3,0)</f>
        <v>561.39999</v>
      </c>
      <c r="D3740" s="11">
        <f>VLOOKUP($A3740,'1.5X UVXY-Web'!$A$2:$G$9999,4,0)</f>
        <v>527.59998000000007</v>
      </c>
      <c r="E3740" s="11">
        <f>VLOOKUP($A3740,'1.5X UVXY-Web'!$A$2:$G$9999,5,0)</f>
        <v>528.89999</v>
      </c>
    </row>
    <row r="3741" spans="1:5" x14ac:dyDescent="0.25">
      <c r="A3741" s="1">
        <v>43497</v>
      </c>
      <c r="B3741" s="11">
        <f>VLOOKUP($A3741,'1.5X UVXY-Web'!$A$2:$G$9999,2,0)</f>
        <v>525.80002000000002</v>
      </c>
      <c r="C3741" s="11">
        <f>VLOOKUP($A3741,'1.5X UVXY-Web'!$A$2:$G$9999,3,0)</f>
        <v>532.40001999999993</v>
      </c>
      <c r="D3741" s="11">
        <f>VLOOKUP($A3741,'1.5X UVXY-Web'!$A$2:$G$9999,4,0)</f>
        <v>515.49999000000003</v>
      </c>
      <c r="E3741" s="11">
        <f>VLOOKUP($A3741,'1.5X UVXY-Web'!$A$2:$G$9999,5,0)</f>
        <v>520.29998999999998</v>
      </c>
    </row>
    <row r="3742" spans="1:5" x14ac:dyDescent="0.25">
      <c r="A3742" s="1">
        <v>43500</v>
      </c>
      <c r="B3742" s="11">
        <f>VLOOKUP($A3742,'1.5X UVXY-Web'!$A$2:$G$9999,2,0)</f>
        <v>516.69997999999998</v>
      </c>
      <c r="C3742" s="11">
        <f>VLOOKUP($A3742,'1.5X UVXY-Web'!$A$2:$G$9999,3,0)</f>
        <v>522.20001000000002</v>
      </c>
      <c r="D3742" s="11">
        <f>VLOOKUP($A3742,'1.5X UVXY-Web'!$A$2:$G$9999,4,0)</f>
        <v>492.00000999999997</v>
      </c>
      <c r="E3742" s="11">
        <f>VLOOKUP($A3742,'1.5X UVXY-Web'!$A$2:$G$9999,5,0)</f>
        <v>495.40000999999995</v>
      </c>
    </row>
    <row r="3743" spans="1:5" x14ac:dyDescent="0.25">
      <c r="A3743" s="1">
        <v>43501</v>
      </c>
      <c r="B3743" s="11">
        <f>VLOOKUP($A3743,'1.5X UVXY-Web'!$A$2:$G$9999,2,0)</f>
        <v>489.39999</v>
      </c>
      <c r="C3743" s="11">
        <f>VLOOKUP($A3743,'1.5X UVXY-Web'!$A$2:$G$9999,3,0)</f>
        <v>495.20000000000005</v>
      </c>
      <c r="D3743" s="11">
        <f>VLOOKUP($A3743,'1.5X UVXY-Web'!$A$2:$G$9999,4,0)</f>
        <v>472.79998999999998</v>
      </c>
      <c r="E3743" s="11">
        <f>VLOOKUP($A3743,'1.5X UVXY-Web'!$A$2:$G$9999,5,0)</f>
        <v>490.09998000000002</v>
      </c>
    </row>
    <row r="3744" spans="1:5" x14ac:dyDescent="0.25">
      <c r="A3744" s="1">
        <v>43502</v>
      </c>
      <c r="B3744" s="11">
        <f>VLOOKUP($A3744,'1.5X UVXY-Web'!$A$2:$G$9999,2,0)</f>
        <v>484.50000999999997</v>
      </c>
      <c r="C3744" s="11">
        <f>VLOOKUP($A3744,'1.5X UVXY-Web'!$A$2:$G$9999,3,0)</f>
        <v>493.89999</v>
      </c>
      <c r="D3744" s="11">
        <f>VLOOKUP($A3744,'1.5X UVXY-Web'!$A$2:$G$9999,4,0)</f>
        <v>476.19999000000001</v>
      </c>
      <c r="E3744" s="11">
        <f>VLOOKUP($A3744,'1.5X UVXY-Web'!$A$2:$G$9999,5,0)</f>
        <v>484.50000999999997</v>
      </c>
    </row>
    <row r="3745" spans="1:5" x14ac:dyDescent="0.25">
      <c r="A3745" s="1">
        <v>43503</v>
      </c>
      <c r="B3745" s="11">
        <f>VLOOKUP($A3745,'1.5X UVXY-Web'!$A$2:$G$9999,2,0)</f>
        <v>507.5</v>
      </c>
      <c r="C3745" s="11">
        <f>VLOOKUP($A3745,'1.5X UVXY-Web'!$A$2:$G$9999,3,0)</f>
        <v>539.59999000000005</v>
      </c>
      <c r="D3745" s="11">
        <f>VLOOKUP($A3745,'1.5X UVXY-Web'!$A$2:$G$9999,4,0)</f>
        <v>496.30000999999999</v>
      </c>
      <c r="E3745" s="11">
        <f>VLOOKUP($A3745,'1.5X UVXY-Web'!$A$2:$G$9999,5,0)</f>
        <v>509.3</v>
      </c>
    </row>
    <row r="3746" spans="1:5" x14ac:dyDescent="0.25">
      <c r="A3746" s="1">
        <v>43504</v>
      </c>
      <c r="B3746" s="11">
        <f>VLOOKUP($A3746,'1.5X UVXY-Web'!$A$2:$G$9999,2,0)</f>
        <v>527.20001000000002</v>
      </c>
      <c r="C3746" s="11">
        <f>VLOOKUP($A3746,'1.5X UVXY-Web'!$A$2:$G$9999,3,0)</f>
        <v>534.70001000000002</v>
      </c>
      <c r="D3746" s="11">
        <f>VLOOKUP($A3746,'1.5X UVXY-Web'!$A$2:$G$9999,4,0)</f>
        <v>499.59999000000005</v>
      </c>
      <c r="E3746" s="11">
        <f>VLOOKUP($A3746,'1.5X UVXY-Web'!$A$2:$G$9999,5,0)</f>
        <v>500</v>
      </c>
    </row>
    <row r="3747" spans="1:5" x14ac:dyDescent="0.25">
      <c r="A3747" s="1">
        <v>43507</v>
      </c>
      <c r="B3747" s="11">
        <f>VLOOKUP($A3747,'1.5X UVXY-Web'!$A$2:$G$9999,2,0)</f>
        <v>490.40000999999995</v>
      </c>
      <c r="C3747" s="11">
        <f>VLOOKUP($A3747,'1.5X UVXY-Web'!$A$2:$G$9999,3,0)</f>
        <v>503.69999000000001</v>
      </c>
      <c r="D3747" s="11">
        <f>VLOOKUP($A3747,'1.5X UVXY-Web'!$A$2:$G$9999,4,0)</f>
        <v>485</v>
      </c>
      <c r="E3747" s="11">
        <f>VLOOKUP($A3747,'1.5X UVXY-Web'!$A$2:$G$9999,5,0)</f>
        <v>492.70000000000005</v>
      </c>
    </row>
    <row r="3748" spans="1:5" x14ac:dyDescent="0.25">
      <c r="A3748" s="1">
        <v>43508</v>
      </c>
      <c r="B3748" s="11">
        <f>VLOOKUP($A3748,'1.5X UVXY-Web'!$A$2:$G$9999,2,0)</f>
        <v>475</v>
      </c>
      <c r="C3748" s="11">
        <f>VLOOKUP($A3748,'1.5X UVXY-Web'!$A$2:$G$9999,3,0)</f>
        <v>483.89999</v>
      </c>
      <c r="D3748" s="11">
        <f>VLOOKUP($A3748,'1.5X UVXY-Web'!$A$2:$G$9999,4,0)</f>
        <v>470.29998999999998</v>
      </c>
      <c r="E3748" s="11">
        <f>VLOOKUP($A3748,'1.5X UVXY-Web'!$A$2:$G$9999,5,0)</f>
        <v>479.39999</v>
      </c>
    </row>
    <row r="3749" spans="1:5" x14ac:dyDescent="0.25">
      <c r="A3749" s="1">
        <v>43509</v>
      </c>
      <c r="B3749" s="11">
        <f>VLOOKUP($A3749,'1.5X UVXY-Web'!$A$2:$G$9999,2,0)</f>
        <v>473.60001</v>
      </c>
      <c r="C3749" s="11">
        <f>VLOOKUP($A3749,'1.5X UVXY-Web'!$A$2:$G$9999,3,0)</f>
        <v>485.29998999999998</v>
      </c>
      <c r="D3749" s="11">
        <f>VLOOKUP($A3749,'1.5X UVXY-Web'!$A$2:$G$9999,4,0)</f>
        <v>470</v>
      </c>
      <c r="E3749" s="11">
        <f>VLOOKUP($A3749,'1.5X UVXY-Web'!$A$2:$G$9999,5,0)</f>
        <v>476.89999</v>
      </c>
    </row>
    <row r="3750" spans="1:5" x14ac:dyDescent="0.25">
      <c r="A3750" s="1">
        <v>43510</v>
      </c>
      <c r="B3750" s="11">
        <f>VLOOKUP($A3750,'1.5X UVXY-Web'!$A$2:$G$9999,2,0)</f>
        <v>494.09999999999997</v>
      </c>
      <c r="C3750" s="11">
        <f>VLOOKUP($A3750,'1.5X UVXY-Web'!$A$2:$G$9999,3,0)</f>
        <v>506.8</v>
      </c>
      <c r="D3750" s="11">
        <f>VLOOKUP($A3750,'1.5X UVXY-Web'!$A$2:$G$9999,4,0)</f>
        <v>476.39999</v>
      </c>
      <c r="E3750" s="11">
        <f>VLOOKUP($A3750,'1.5X UVXY-Web'!$A$2:$G$9999,5,0)</f>
        <v>488.60001</v>
      </c>
    </row>
    <row r="3751" spans="1:5" x14ac:dyDescent="0.25">
      <c r="A3751" s="1">
        <v>43511</v>
      </c>
      <c r="B3751" s="11">
        <f>VLOOKUP($A3751,'1.5X UVXY-Web'!$A$2:$G$9999,2,0)</f>
        <v>475.49999000000003</v>
      </c>
      <c r="C3751" s="11">
        <f>VLOOKUP($A3751,'1.5X UVXY-Web'!$A$2:$G$9999,3,0)</f>
        <v>480.99997999999999</v>
      </c>
      <c r="D3751" s="11">
        <f>VLOOKUP($A3751,'1.5X UVXY-Web'!$A$2:$G$9999,4,0)</f>
        <v>463.49997999999999</v>
      </c>
      <c r="E3751" s="11">
        <f>VLOOKUP($A3751,'1.5X UVXY-Web'!$A$2:$G$9999,5,0)</f>
        <v>464.90001999999998</v>
      </c>
    </row>
    <row r="3752" spans="1:5" x14ac:dyDescent="0.25">
      <c r="A3752" s="1">
        <v>43515</v>
      </c>
      <c r="B3752" s="11">
        <f>VLOOKUP($A3752,'1.5X UVXY-Web'!$A$2:$G$9999,2,0)</f>
        <v>477.29999999999995</v>
      </c>
      <c r="C3752" s="11">
        <f>VLOOKUP($A3752,'1.5X UVXY-Web'!$A$2:$G$9999,3,0)</f>
        <v>478.89999</v>
      </c>
      <c r="D3752" s="11">
        <f>VLOOKUP($A3752,'1.5X UVXY-Web'!$A$2:$G$9999,4,0)</f>
        <v>457.00000999999997</v>
      </c>
      <c r="E3752" s="11">
        <f>VLOOKUP($A3752,'1.5X UVXY-Web'!$A$2:$G$9999,5,0)</f>
        <v>465.29998999999998</v>
      </c>
    </row>
    <row r="3753" spans="1:5" x14ac:dyDescent="0.25">
      <c r="A3753" s="1">
        <v>43516</v>
      </c>
      <c r="B3753" s="11">
        <f>VLOOKUP($A3753,'1.5X UVXY-Web'!$A$2:$G$9999,2,0)</f>
        <v>460.60001</v>
      </c>
      <c r="C3753" s="11">
        <f>VLOOKUP($A3753,'1.5X UVXY-Web'!$A$2:$G$9999,3,0)</f>
        <v>461.39999</v>
      </c>
      <c r="D3753" s="11">
        <f>VLOOKUP($A3753,'1.5X UVXY-Web'!$A$2:$G$9999,4,0)</f>
        <v>437.90000999999995</v>
      </c>
      <c r="E3753" s="11">
        <f>VLOOKUP($A3753,'1.5X UVXY-Web'!$A$2:$G$9999,5,0)</f>
        <v>439.19997999999998</v>
      </c>
    </row>
    <row r="3754" spans="1:5" x14ac:dyDescent="0.25">
      <c r="A3754" s="1">
        <v>43517</v>
      </c>
      <c r="B3754" s="11">
        <f>VLOOKUP($A3754,'1.5X UVXY-Web'!$A$2:$G$9999,2,0)</f>
        <v>441.19999000000001</v>
      </c>
      <c r="C3754" s="11">
        <f>VLOOKUP($A3754,'1.5X UVXY-Web'!$A$2:$G$9999,3,0)</f>
        <v>457.00000999999997</v>
      </c>
      <c r="D3754" s="11">
        <f>VLOOKUP($A3754,'1.5X UVXY-Web'!$A$2:$G$9999,4,0)</f>
        <v>429.50000999999997</v>
      </c>
      <c r="E3754" s="11">
        <f>VLOOKUP($A3754,'1.5X UVXY-Web'!$A$2:$G$9999,5,0)</f>
        <v>446.19999000000001</v>
      </c>
    </row>
    <row r="3755" spans="1:5" x14ac:dyDescent="0.25">
      <c r="A3755" s="1">
        <v>43518</v>
      </c>
      <c r="B3755" s="11">
        <f>VLOOKUP($A3755,'1.5X UVXY-Web'!$A$2:$G$9999,2,0)</f>
        <v>435.40000999999995</v>
      </c>
      <c r="C3755" s="11">
        <f>VLOOKUP($A3755,'1.5X UVXY-Web'!$A$2:$G$9999,3,0)</f>
        <v>437.40001999999998</v>
      </c>
      <c r="D3755" s="11">
        <f>VLOOKUP($A3755,'1.5X UVXY-Web'!$A$2:$G$9999,4,0)</f>
        <v>420</v>
      </c>
      <c r="E3755" s="11">
        <f>VLOOKUP($A3755,'1.5X UVXY-Web'!$A$2:$G$9999,5,0)</f>
        <v>421.30000999999999</v>
      </c>
    </row>
    <row r="3756" spans="1:5" x14ac:dyDescent="0.25">
      <c r="A3756" s="1">
        <v>43521</v>
      </c>
      <c r="B3756" s="11">
        <f>VLOOKUP($A3756,'1.5X UVXY-Web'!$A$2:$G$9999,2,0)</f>
        <v>405.60001</v>
      </c>
      <c r="C3756" s="11">
        <f>VLOOKUP($A3756,'1.5X UVXY-Web'!$A$2:$G$9999,3,0)</f>
        <v>433.2</v>
      </c>
      <c r="D3756" s="11">
        <f>VLOOKUP($A3756,'1.5X UVXY-Web'!$A$2:$G$9999,4,0)</f>
        <v>400</v>
      </c>
      <c r="E3756" s="11">
        <f>VLOOKUP($A3756,'1.5X UVXY-Web'!$A$2:$G$9999,5,0)</f>
        <v>432.40001999999998</v>
      </c>
    </row>
    <row r="3757" spans="1:5" x14ac:dyDescent="0.25">
      <c r="A3757" s="1">
        <v>43522</v>
      </c>
      <c r="B3757" s="11">
        <f>VLOOKUP($A3757,'1.5X UVXY-Web'!$A$2:$G$9999,2,0)</f>
        <v>441.89999</v>
      </c>
      <c r="C3757" s="11">
        <f>VLOOKUP($A3757,'1.5X UVXY-Web'!$A$2:$G$9999,3,0)</f>
        <v>446.30000999999999</v>
      </c>
      <c r="D3757" s="11">
        <f>VLOOKUP($A3757,'1.5X UVXY-Web'!$A$2:$G$9999,4,0)</f>
        <v>427.59998000000002</v>
      </c>
      <c r="E3757" s="11">
        <f>VLOOKUP($A3757,'1.5X UVXY-Web'!$A$2:$G$9999,5,0)</f>
        <v>437.99999000000003</v>
      </c>
    </row>
    <row r="3758" spans="1:5" x14ac:dyDescent="0.25">
      <c r="A3758" s="1">
        <v>43523</v>
      </c>
      <c r="B3758" s="11">
        <f>VLOOKUP($A3758,'1.5X UVXY-Web'!$A$2:$G$9999,2,0)</f>
        <v>444.79999999999995</v>
      </c>
      <c r="C3758" s="11">
        <f>VLOOKUP($A3758,'1.5X UVXY-Web'!$A$2:$G$9999,3,0)</f>
        <v>462.59998000000002</v>
      </c>
      <c r="D3758" s="11">
        <f>VLOOKUP($A3758,'1.5X UVXY-Web'!$A$2:$G$9999,4,0)</f>
        <v>433.40000000000003</v>
      </c>
      <c r="E3758" s="11">
        <f>VLOOKUP($A3758,'1.5X UVXY-Web'!$A$2:$G$9999,5,0)</f>
        <v>439.00002000000001</v>
      </c>
    </row>
    <row r="3759" spans="1:5" x14ac:dyDescent="0.25">
      <c r="A3759" s="1">
        <v>43524</v>
      </c>
      <c r="B3759" s="11">
        <f>VLOOKUP($A3759,'1.5X UVXY-Web'!$A$2:$G$9999,2,0)</f>
        <v>440</v>
      </c>
      <c r="C3759" s="11">
        <f>VLOOKUP($A3759,'1.5X UVXY-Web'!$A$2:$G$9999,3,0)</f>
        <v>441.30000999999999</v>
      </c>
      <c r="D3759" s="11">
        <f>VLOOKUP($A3759,'1.5X UVXY-Web'!$A$2:$G$9999,4,0)</f>
        <v>425.99997999999999</v>
      </c>
      <c r="E3759" s="11">
        <f>VLOOKUP($A3759,'1.5X UVXY-Web'!$A$2:$G$9999,5,0)</f>
        <v>437.40001999999998</v>
      </c>
    </row>
    <row r="3760" spans="1:5" x14ac:dyDescent="0.25">
      <c r="A3760" s="1">
        <v>43525</v>
      </c>
      <c r="B3760" s="11">
        <f>VLOOKUP($A3760,'1.5X UVXY-Web'!$A$2:$G$9999,2,0)</f>
        <v>421.59999999999997</v>
      </c>
      <c r="C3760" s="11">
        <f>VLOOKUP($A3760,'1.5X UVXY-Web'!$A$2:$G$9999,3,0)</f>
        <v>433.60001</v>
      </c>
      <c r="D3760" s="11">
        <f>VLOOKUP($A3760,'1.5X UVXY-Web'!$A$2:$G$9999,4,0)</f>
        <v>408.30002000000002</v>
      </c>
      <c r="E3760" s="11">
        <f>VLOOKUP($A3760,'1.5X UVXY-Web'!$A$2:$G$9999,5,0)</f>
        <v>408.80000999999999</v>
      </c>
    </row>
    <row r="3761" spans="1:5" x14ac:dyDescent="0.25">
      <c r="A3761" s="1">
        <v>43528</v>
      </c>
      <c r="B3761" s="11">
        <f>VLOOKUP($A3761,'1.5X UVXY-Web'!$A$2:$G$9999,2,0)</f>
        <v>400.99997999999999</v>
      </c>
      <c r="C3761" s="11">
        <f>VLOOKUP($A3761,'1.5X UVXY-Web'!$A$2:$G$9999,3,0)</f>
        <v>455.80002000000002</v>
      </c>
      <c r="D3761" s="11">
        <f>VLOOKUP($A3761,'1.5X UVXY-Web'!$A$2:$G$9999,4,0)</f>
        <v>393.80000999999999</v>
      </c>
      <c r="E3761" s="11">
        <f>VLOOKUP($A3761,'1.5X UVXY-Web'!$A$2:$G$9999,5,0)</f>
        <v>423.80000999999999</v>
      </c>
    </row>
    <row r="3762" spans="1:5" x14ac:dyDescent="0.25">
      <c r="A3762" s="1">
        <v>43529</v>
      </c>
      <c r="B3762" s="11">
        <f>VLOOKUP($A3762,'1.5X UVXY-Web'!$A$2:$G$9999,2,0)</f>
        <v>420.90000000000003</v>
      </c>
      <c r="C3762" s="11">
        <f>VLOOKUP($A3762,'1.5X UVXY-Web'!$A$2:$G$9999,3,0)</f>
        <v>437.00000999999997</v>
      </c>
      <c r="D3762" s="11">
        <f>VLOOKUP($A3762,'1.5X UVXY-Web'!$A$2:$G$9999,4,0)</f>
        <v>418.89999</v>
      </c>
      <c r="E3762" s="11">
        <f>VLOOKUP($A3762,'1.5X UVXY-Web'!$A$2:$G$9999,5,0)</f>
        <v>426.69997999999998</v>
      </c>
    </row>
    <row r="3763" spans="1:5" x14ac:dyDescent="0.25">
      <c r="A3763" s="1">
        <v>43530</v>
      </c>
      <c r="B3763" s="11">
        <f>VLOOKUP($A3763,'1.5X UVXY-Web'!$A$2:$G$9999,2,0)</f>
        <v>426.50002000000001</v>
      </c>
      <c r="C3763" s="11">
        <f>VLOOKUP($A3763,'1.5X UVXY-Web'!$A$2:$G$9999,3,0)</f>
        <v>449.90001999999998</v>
      </c>
      <c r="D3763" s="11">
        <f>VLOOKUP($A3763,'1.5X UVXY-Web'!$A$2:$G$9999,4,0)</f>
        <v>426.50002000000001</v>
      </c>
      <c r="E3763" s="11">
        <f>VLOOKUP($A3763,'1.5X UVXY-Web'!$A$2:$G$9999,5,0)</f>
        <v>444.70001000000002</v>
      </c>
    </row>
    <row r="3764" spans="1:5" x14ac:dyDescent="0.25">
      <c r="A3764" s="1">
        <v>43531</v>
      </c>
      <c r="B3764" s="11">
        <f>VLOOKUP($A3764,'1.5X UVXY-Web'!$A$2:$G$9999,2,0)</f>
        <v>453.49997999999999</v>
      </c>
      <c r="C3764" s="11">
        <f>VLOOKUP($A3764,'1.5X UVXY-Web'!$A$2:$G$9999,3,0)</f>
        <v>484.90001999999998</v>
      </c>
      <c r="D3764" s="11">
        <f>VLOOKUP($A3764,'1.5X UVXY-Web'!$A$2:$G$9999,4,0)</f>
        <v>452.70000000000005</v>
      </c>
      <c r="E3764" s="11">
        <f>VLOOKUP($A3764,'1.5X UVXY-Web'!$A$2:$G$9999,5,0)</f>
        <v>470.90000000000003</v>
      </c>
    </row>
    <row r="3765" spans="1:5" x14ac:dyDescent="0.25">
      <c r="A3765" s="1">
        <v>43532</v>
      </c>
      <c r="B3765" s="11">
        <f>VLOOKUP($A3765,'1.5X UVXY-Web'!$A$2:$G$9999,2,0)</f>
        <v>493.80000999999999</v>
      </c>
      <c r="C3765" s="11">
        <f>VLOOKUP($A3765,'1.5X UVXY-Web'!$A$2:$G$9999,3,0)</f>
        <v>505</v>
      </c>
      <c r="D3765" s="11">
        <f>VLOOKUP($A3765,'1.5X UVXY-Web'!$A$2:$G$9999,4,0)</f>
        <v>475</v>
      </c>
      <c r="E3765" s="11">
        <f>VLOOKUP($A3765,'1.5X UVXY-Web'!$A$2:$G$9999,5,0)</f>
        <v>475.40000999999995</v>
      </c>
    </row>
    <row r="3766" spans="1:5" x14ac:dyDescent="0.25">
      <c r="A3766" s="1">
        <v>43535</v>
      </c>
      <c r="B3766" s="11">
        <f>VLOOKUP($A3766,'1.5X UVXY-Web'!$A$2:$G$9999,2,0)</f>
        <v>462.00000999999997</v>
      </c>
      <c r="C3766" s="11">
        <f>VLOOKUP($A3766,'1.5X UVXY-Web'!$A$2:$G$9999,3,0)</f>
        <v>462.20001000000002</v>
      </c>
      <c r="D3766" s="11">
        <f>VLOOKUP($A3766,'1.5X UVXY-Web'!$A$2:$G$9999,4,0)</f>
        <v>422.00000999999997</v>
      </c>
      <c r="E3766" s="11">
        <f>VLOOKUP($A3766,'1.5X UVXY-Web'!$A$2:$G$9999,5,0)</f>
        <v>424.00002000000001</v>
      </c>
    </row>
    <row r="3767" spans="1:5" x14ac:dyDescent="0.25">
      <c r="A3767" s="1">
        <v>43536</v>
      </c>
      <c r="B3767" s="11">
        <f>VLOOKUP($A3767,'1.5X UVXY-Web'!$A$2:$G$9999,2,0)</f>
        <v>417.40001999999998</v>
      </c>
      <c r="C3767" s="11">
        <f>VLOOKUP($A3767,'1.5X UVXY-Web'!$A$2:$G$9999,3,0)</f>
        <v>420.60001</v>
      </c>
      <c r="D3767" s="11">
        <f>VLOOKUP($A3767,'1.5X UVXY-Web'!$A$2:$G$9999,4,0)</f>
        <v>405.60001</v>
      </c>
      <c r="E3767" s="11">
        <f>VLOOKUP($A3767,'1.5X UVXY-Web'!$A$2:$G$9999,5,0)</f>
        <v>405.80002000000002</v>
      </c>
    </row>
    <row r="3768" spans="1:5" x14ac:dyDescent="0.25">
      <c r="A3768" s="1">
        <v>43537</v>
      </c>
      <c r="B3768" s="11">
        <f>VLOOKUP($A3768,'1.5X UVXY-Web'!$A$2:$G$9999,2,0)</f>
        <v>402.29999999999995</v>
      </c>
      <c r="C3768" s="11">
        <f>VLOOKUP($A3768,'1.5X UVXY-Web'!$A$2:$G$9999,3,0)</f>
        <v>405.7</v>
      </c>
      <c r="D3768" s="11">
        <f>VLOOKUP($A3768,'1.5X UVXY-Web'!$A$2:$G$9999,4,0)</f>
        <v>394.59999000000005</v>
      </c>
      <c r="E3768" s="11">
        <f>VLOOKUP($A3768,'1.5X UVXY-Web'!$A$2:$G$9999,5,0)</f>
        <v>399.70001000000002</v>
      </c>
    </row>
    <row r="3769" spans="1:5" x14ac:dyDescent="0.25">
      <c r="A3769" s="1">
        <v>43538</v>
      </c>
      <c r="B3769" s="11">
        <f>VLOOKUP($A3769,'1.5X UVXY-Web'!$A$2:$G$9999,2,0)</f>
        <v>399.90001999999998</v>
      </c>
      <c r="C3769" s="11">
        <f>VLOOKUP($A3769,'1.5X UVXY-Web'!$A$2:$G$9999,3,0)</f>
        <v>401.39999</v>
      </c>
      <c r="D3769" s="11">
        <f>VLOOKUP($A3769,'1.5X UVXY-Web'!$A$2:$G$9999,4,0)</f>
        <v>388.10001</v>
      </c>
      <c r="E3769" s="11">
        <f>VLOOKUP($A3769,'1.5X UVXY-Web'!$A$2:$G$9999,5,0)</f>
        <v>390</v>
      </c>
    </row>
    <row r="3770" spans="1:5" x14ac:dyDescent="0.25">
      <c r="A3770" s="1">
        <v>43539</v>
      </c>
      <c r="B3770" s="11">
        <f>VLOOKUP($A3770,'1.5X UVXY-Web'!$A$2:$G$9999,2,0)</f>
        <v>386.69997999999998</v>
      </c>
      <c r="C3770" s="11">
        <f>VLOOKUP($A3770,'1.5X UVXY-Web'!$A$2:$G$9999,3,0)</f>
        <v>388.89999</v>
      </c>
      <c r="D3770" s="11">
        <f>VLOOKUP($A3770,'1.5X UVXY-Web'!$A$2:$G$9999,4,0)</f>
        <v>371.30000999999999</v>
      </c>
      <c r="E3770" s="11">
        <f>VLOOKUP($A3770,'1.5X UVXY-Web'!$A$2:$G$9999,5,0)</f>
        <v>377.90000999999995</v>
      </c>
    </row>
    <row r="3771" spans="1:5" x14ac:dyDescent="0.25">
      <c r="A3771" s="1">
        <v>43542</v>
      </c>
      <c r="B3771" s="11">
        <f>VLOOKUP($A3771,'1.5X UVXY-Web'!$A$2:$G$9999,2,0)</f>
        <v>383.10001</v>
      </c>
      <c r="C3771" s="11">
        <f>VLOOKUP($A3771,'1.5X UVXY-Web'!$A$2:$G$9999,3,0)</f>
        <v>391.89999</v>
      </c>
      <c r="D3771" s="11">
        <f>VLOOKUP($A3771,'1.5X UVXY-Web'!$A$2:$G$9999,4,0)</f>
        <v>375.29998999999998</v>
      </c>
      <c r="E3771" s="11">
        <f>VLOOKUP($A3771,'1.5X UVXY-Web'!$A$2:$G$9999,5,0)</f>
        <v>379.79999999999995</v>
      </c>
    </row>
    <row r="3772" spans="1:5" x14ac:dyDescent="0.25">
      <c r="A3772" s="1">
        <v>43543</v>
      </c>
      <c r="B3772" s="11">
        <f>VLOOKUP($A3772,'1.5X UVXY-Web'!$A$2:$G$9999,2,0)</f>
        <v>370.7</v>
      </c>
      <c r="C3772" s="11">
        <f>VLOOKUP($A3772,'1.5X UVXY-Web'!$A$2:$G$9999,3,0)</f>
        <v>392.99999000000003</v>
      </c>
      <c r="D3772" s="11">
        <f>VLOOKUP($A3772,'1.5X UVXY-Web'!$A$2:$G$9999,4,0)</f>
        <v>369.19997999999998</v>
      </c>
      <c r="E3772" s="11">
        <f>VLOOKUP($A3772,'1.5X UVXY-Web'!$A$2:$G$9999,5,0)</f>
        <v>384.39999</v>
      </c>
    </row>
    <row r="3773" spans="1:5" x14ac:dyDescent="0.25">
      <c r="A3773" s="1">
        <v>43544</v>
      </c>
      <c r="B3773" s="11">
        <f>VLOOKUP($A3773,'1.5X UVXY-Web'!$A$2:$G$9999,2,0)</f>
        <v>384.19997999999998</v>
      </c>
      <c r="C3773" s="11">
        <f>VLOOKUP($A3773,'1.5X UVXY-Web'!$A$2:$G$9999,3,0)</f>
        <v>397.00000999999997</v>
      </c>
      <c r="D3773" s="11">
        <f>VLOOKUP($A3773,'1.5X UVXY-Web'!$A$2:$G$9999,4,0)</f>
        <v>371.59999999999997</v>
      </c>
      <c r="E3773" s="11">
        <f>VLOOKUP($A3773,'1.5X UVXY-Web'!$A$2:$G$9999,5,0)</f>
        <v>389.59999000000005</v>
      </c>
    </row>
    <row r="3774" spans="1:5" x14ac:dyDescent="0.25">
      <c r="A3774" s="1">
        <v>43545</v>
      </c>
      <c r="B3774" s="11">
        <f>VLOOKUP($A3774,'1.5X UVXY-Web'!$A$2:$G$9999,2,0)</f>
        <v>397.79998999999998</v>
      </c>
      <c r="C3774" s="11">
        <f>VLOOKUP($A3774,'1.5X UVXY-Web'!$A$2:$G$9999,3,0)</f>
        <v>398.49997999999999</v>
      </c>
      <c r="D3774" s="11">
        <f>VLOOKUP($A3774,'1.5X UVXY-Web'!$A$2:$G$9999,4,0)</f>
        <v>375.29998999999998</v>
      </c>
      <c r="E3774" s="11">
        <f>VLOOKUP($A3774,'1.5X UVXY-Web'!$A$2:$G$9999,5,0)</f>
        <v>381.39999</v>
      </c>
    </row>
    <row r="3775" spans="1:5" x14ac:dyDescent="0.25">
      <c r="A3775" s="1">
        <v>43546</v>
      </c>
      <c r="B3775" s="11">
        <f>VLOOKUP($A3775,'1.5X UVXY-Web'!$A$2:$G$9999,2,0)</f>
        <v>394.19997999999998</v>
      </c>
      <c r="C3775" s="11">
        <f>VLOOKUP($A3775,'1.5X UVXY-Web'!$A$2:$G$9999,3,0)</f>
        <v>451.8</v>
      </c>
      <c r="D3775" s="11">
        <f>VLOOKUP($A3775,'1.5X UVXY-Web'!$A$2:$G$9999,4,0)</f>
        <v>388.2</v>
      </c>
      <c r="E3775" s="11">
        <f>VLOOKUP($A3775,'1.5X UVXY-Web'!$A$2:$G$9999,5,0)</f>
        <v>447.90000999999995</v>
      </c>
    </row>
    <row r="3776" spans="1:5" x14ac:dyDescent="0.25">
      <c r="A3776" s="1">
        <v>43549</v>
      </c>
      <c r="B3776" s="11">
        <f>VLOOKUP($A3776,'1.5X UVXY-Web'!$A$2:$G$9999,2,0)</f>
        <v>447.00000999999997</v>
      </c>
      <c r="C3776" s="11">
        <f>VLOOKUP($A3776,'1.5X UVXY-Web'!$A$2:$G$9999,3,0)</f>
        <v>467.09999000000005</v>
      </c>
      <c r="D3776" s="11">
        <f>VLOOKUP($A3776,'1.5X UVXY-Web'!$A$2:$G$9999,4,0)</f>
        <v>434.70001000000002</v>
      </c>
      <c r="E3776" s="11">
        <f>VLOOKUP($A3776,'1.5X UVXY-Web'!$A$2:$G$9999,5,0)</f>
        <v>448.69999000000001</v>
      </c>
    </row>
    <row r="3777" spans="1:5" x14ac:dyDescent="0.25">
      <c r="A3777" s="1">
        <v>43550</v>
      </c>
      <c r="B3777" s="11">
        <f>VLOOKUP($A3777,'1.5X UVXY-Web'!$A$2:$G$9999,2,0)</f>
        <v>422.99999000000003</v>
      </c>
      <c r="C3777" s="11">
        <f>VLOOKUP($A3777,'1.5X UVXY-Web'!$A$2:$G$9999,3,0)</f>
        <v>430.20000000000005</v>
      </c>
      <c r="D3777" s="11">
        <f>VLOOKUP($A3777,'1.5X UVXY-Web'!$A$2:$G$9999,4,0)</f>
        <v>409.00002000000001</v>
      </c>
      <c r="E3777" s="11">
        <f>VLOOKUP($A3777,'1.5X UVXY-Web'!$A$2:$G$9999,5,0)</f>
        <v>412.99999000000003</v>
      </c>
    </row>
    <row r="3778" spans="1:5" x14ac:dyDescent="0.25">
      <c r="A3778" s="1">
        <v>43551</v>
      </c>
      <c r="B3778" s="11">
        <f>VLOOKUP($A3778,'1.5X UVXY-Web'!$A$2:$G$9999,2,0)</f>
        <v>411.10001</v>
      </c>
      <c r="C3778" s="11">
        <f>VLOOKUP($A3778,'1.5X UVXY-Web'!$A$2:$G$9999,3,0)</f>
        <v>447.5</v>
      </c>
      <c r="D3778" s="11">
        <f>VLOOKUP($A3778,'1.5X UVXY-Web'!$A$2:$G$9999,4,0)</f>
        <v>407.09999000000005</v>
      </c>
      <c r="E3778" s="11">
        <f>VLOOKUP($A3778,'1.5X UVXY-Web'!$A$2:$G$9999,5,0)</f>
        <v>421.8</v>
      </c>
    </row>
    <row r="3779" spans="1:5" x14ac:dyDescent="0.25">
      <c r="A3779" s="1">
        <v>43552</v>
      </c>
      <c r="B3779" s="11">
        <f>VLOOKUP($A3779,'1.5X UVXY-Web'!$A$2:$G$9999,2,0)</f>
        <v>417.79998999999998</v>
      </c>
      <c r="C3779" s="11">
        <f>VLOOKUP($A3779,'1.5X UVXY-Web'!$A$2:$G$9999,3,0)</f>
        <v>426.59999999999997</v>
      </c>
      <c r="D3779" s="11">
        <f>VLOOKUP($A3779,'1.5X UVXY-Web'!$A$2:$G$9999,4,0)</f>
        <v>406.59999999999997</v>
      </c>
      <c r="E3779" s="11">
        <f>VLOOKUP($A3779,'1.5X UVXY-Web'!$A$2:$G$9999,5,0)</f>
        <v>408.40000000000003</v>
      </c>
    </row>
    <row r="3780" spans="1:5" x14ac:dyDescent="0.25">
      <c r="A3780" s="1">
        <v>43553</v>
      </c>
      <c r="B3780" s="11">
        <f>VLOOKUP($A3780,'1.5X UVXY-Web'!$A$2:$G$9999,2,0)</f>
        <v>397.20001000000002</v>
      </c>
      <c r="C3780" s="11">
        <f>VLOOKUP($A3780,'1.5X UVXY-Web'!$A$2:$G$9999,3,0)</f>
        <v>400.40000999999995</v>
      </c>
      <c r="D3780" s="11">
        <f>VLOOKUP($A3780,'1.5X UVXY-Web'!$A$2:$G$9999,4,0)</f>
        <v>387.5</v>
      </c>
      <c r="E3780" s="11">
        <f>VLOOKUP($A3780,'1.5X UVXY-Web'!$A$2:$G$9999,5,0)</f>
        <v>389.00002000000001</v>
      </c>
    </row>
    <row r="3781" spans="1:5" x14ac:dyDescent="0.25">
      <c r="A3781" s="1">
        <v>43556</v>
      </c>
      <c r="B3781" s="11">
        <f>VLOOKUP($A3781,'1.5X UVXY-Web'!$A$2:$G$9999,2,0)</f>
        <v>383.60001</v>
      </c>
      <c r="C3781" s="11">
        <f>VLOOKUP($A3781,'1.5X UVXY-Web'!$A$2:$G$9999,3,0)</f>
        <v>387.79998999999998</v>
      </c>
      <c r="D3781" s="11">
        <f>VLOOKUP($A3781,'1.5X UVXY-Web'!$A$2:$G$9999,4,0)</f>
        <v>377.09999000000005</v>
      </c>
      <c r="E3781" s="11">
        <f>VLOOKUP($A3781,'1.5X UVXY-Web'!$A$2:$G$9999,5,0)</f>
        <v>378.49997999999999</v>
      </c>
    </row>
    <row r="3782" spans="1:5" x14ac:dyDescent="0.25">
      <c r="A3782" s="1">
        <v>43557</v>
      </c>
      <c r="B3782" s="11">
        <f>VLOOKUP($A3782,'1.5X UVXY-Web'!$A$2:$G$9999,2,0)</f>
        <v>380.49999000000003</v>
      </c>
      <c r="C3782" s="11">
        <f>VLOOKUP($A3782,'1.5X UVXY-Web'!$A$2:$G$9999,3,0)</f>
        <v>383.89999</v>
      </c>
      <c r="D3782" s="11">
        <f>VLOOKUP($A3782,'1.5X UVXY-Web'!$A$2:$G$9999,4,0)</f>
        <v>375.09998000000002</v>
      </c>
      <c r="E3782" s="11">
        <f>VLOOKUP($A3782,'1.5X UVXY-Web'!$A$2:$G$9999,5,0)</f>
        <v>377.20001000000002</v>
      </c>
    </row>
    <row r="3783" spans="1:5" x14ac:dyDescent="0.25">
      <c r="A3783" s="1">
        <v>43558</v>
      </c>
      <c r="B3783" s="11">
        <f>VLOOKUP($A3783,'1.5X UVXY-Web'!$A$2:$G$9999,2,0)</f>
        <v>367.79998999999998</v>
      </c>
      <c r="C3783" s="11">
        <f>VLOOKUP($A3783,'1.5X UVXY-Web'!$A$2:$G$9999,3,0)</f>
        <v>389.59999000000005</v>
      </c>
      <c r="D3783" s="11">
        <f>VLOOKUP($A3783,'1.5X UVXY-Web'!$A$2:$G$9999,4,0)</f>
        <v>366.8</v>
      </c>
      <c r="E3783" s="11">
        <f>VLOOKUP($A3783,'1.5X UVXY-Web'!$A$2:$G$9999,5,0)</f>
        <v>381.10001</v>
      </c>
    </row>
    <row r="3784" spans="1:5" x14ac:dyDescent="0.25">
      <c r="A3784" s="1">
        <v>43559</v>
      </c>
      <c r="B3784" s="11">
        <f>VLOOKUP($A3784,'1.5X UVXY-Web'!$A$2:$G$9999,2,0)</f>
        <v>378.10001</v>
      </c>
      <c r="C3784" s="11">
        <f>VLOOKUP($A3784,'1.5X UVXY-Web'!$A$2:$G$9999,3,0)</f>
        <v>385.7</v>
      </c>
      <c r="D3784" s="11">
        <f>VLOOKUP($A3784,'1.5X UVXY-Web'!$A$2:$G$9999,4,0)</f>
        <v>372.00000999999997</v>
      </c>
      <c r="E3784" s="11">
        <f>VLOOKUP($A3784,'1.5X UVXY-Web'!$A$2:$G$9999,5,0)</f>
        <v>376.30000999999999</v>
      </c>
    </row>
    <row r="3785" spans="1:5" x14ac:dyDescent="0.25">
      <c r="A3785" s="1">
        <v>43560</v>
      </c>
      <c r="B3785" s="11">
        <f>VLOOKUP($A3785,'1.5X UVXY-Web'!$A$2:$G$9999,2,0)</f>
        <v>369.3</v>
      </c>
      <c r="C3785" s="11">
        <f>VLOOKUP($A3785,'1.5X UVXY-Web'!$A$2:$G$9999,3,0)</f>
        <v>372.70000000000005</v>
      </c>
      <c r="D3785" s="11">
        <f>VLOOKUP($A3785,'1.5X UVXY-Web'!$A$2:$G$9999,4,0)</f>
        <v>364.00002000000001</v>
      </c>
      <c r="E3785" s="11">
        <f>VLOOKUP($A3785,'1.5X UVXY-Web'!$A$2:$G$9999,5,0)</f>
        <v>364.3</v>
      </c>
    </row>
    <row r="3786" spans="1:5" x14ac:dyDescent="0.25">
      <c r="A3786" s="1">
        <v>43563</v>
      </c>
      <c r="B3786" s="11">
        <f>VLOOKUP($A3786,'1.5X UVXY-Web'!$A$2:$G$9999,2,0)</f>
        <v>366.19999000000001</v>
      </c>
      <c r="C3786" s="11">
        <f>VLOOKUP($A3786,'1.5X UVXY-Web'!$A$2:$G$9999,3,0)</f>
        <v>369.70001000000002</v>
      </c>
      <c r="D3786" s="11">
        <f>VLOOKUP($A3786,'1.5X UVXY-Web'!$A$2:$G$9999,4,0)</f>
        <v>360.49999000000003</v>
      </c>
      <c r="E3786" s="11">
        <f>VLOOKUP($A3786,'1.5X UVXY-Web'!$A$2:$G$9999,5,0)</f>
        <v>361.69997999999998</v>
      </c>
    </row>
    <row r="3787" spans="1:5" x14ac:dyDescent="0.25">
      <c r="A3787" s="1">
        <v>43564</v>
      </c>
      <c r="B3787" s="11">
        <f>VLOOKUP($A3787,'1.5X UVXY-Web'!$A$2:$G$9999,2,0)</f>
        <v>369.70001000000002</v>
      </c>
      <c r="C3787" s="11">
        <f>VLOOKUP($A3787,'1.5X UVXY-Web'!$A$2:$G$9999,3,0)</f>
        <v>384.09999999999997</v>
      </c>
      <c r="D3787" s="11">
        <f>VLOOKUP($A3787,'1.5X UVXY-Web'!$A$2:$G$9999,4,0)</f>
        <v>365.80002000000002</v>
      </c>
      <c r="E3787" s="11">
        <f>VLOOKUP($A3787,'1.5X UVXY-Web'!$A$2:$G$9999,5,0)</f>
        <v>380.7</v>
      </c>
    </row>
    <row r="3788" spans="1:5" x14ac:dyDescent="0.25">
      <c r="A3788" s="1">
        <v>43565</v>
      </c>
      <c r="B3788" s="11">
        <f>VLOOKUP($A3788,'1.5X UVXY-Web'!$A$2:$G$9999,2,0)</f>
        <v>375.40000999999995</v>
      </c>
      <c r="C3788" s="11">
        <f>VLOOKUP($A3788,'1.5X UVXY-Web'!$A$2:$G$9999,3,0)</f>
        <v>380</v>
      </c>
      <c r="D3788" s="11">
        <f>VLOOKUP($A3788,'1.5X UVXY-Web'!$A$2:$G$9999,4,0)</f>
        <v>364.3</v>
      </c>
      <c r="E3788" s="11">
        <f>VLOOKUP($A3788,'1.5X UVXY-Web'!$A$2:$G$9999,5,0)</f>
        <v>365.40000999999995</v>
      </c>
    </row>
    <row r="3789" spans="1:5" x14ac:dyDescent="0.25">
      <c r="A3789" s="1">
        <v>43566</v>
      </c>
      <c r="B3789" s="11">
        <f>VLOOKUP($A3789,'1.5X UVXY-Web'!$A$2:$G$9999,2,0)</f>
        <v>357.59998000000002</v>
      </c>
      <c r="C3789" s="11">
        <f>VLOOKUP($A3789,'1.5X UVXY-Web'!$A$2:$G$9999,3,0)</f>
        <v>361.39999</v>
      </c>
      <c r="D3789" s="11">
        <f>VLOOKUP($A3789,'1.5X UVXY-Web'!$A$2:$G$9999,4,0)</f>
        <v>352.59998000000002</v>
      </c>
      <c r="E3789" s="11">
        <f>VLOOKUP($A3789,'1.5X UVXY-Web'!$A$2:$G$9999,5,0)</f>
        <v>354.00002000000001</v>
      </c>
    </row>
    <row r="3790" spans="1:5" x14ac:dyDescent="0.25">
      <c r="A3790" s="1">
        <v>43567</v>
      </c>
      <c r="B3790" s="11">
        <f>VLOOKUP($A3790,'1.5X UVXY-Web'!$A$2:$G$9999,2,0)</f>
        <v>342.70000000000005</v>
      </c>
      <c r="C3790" s="11">
        <f>VLOOKUP($A3790,'1.5X UVXY-Web'!$A$2:$G$9999,3,0)</f>
        <v>344.00002000000001</v>
      </c>
      <c r="D3790" s="11">
        <f>VLOOKUP($A3790,'1.5X UVXY-Web'!$A$2:$G$9999,4,0)</f>
        <v>328.30002000000002</v>
      </c>
      <c r="E3790" s="11">
        <f>VLOOKUP($A3790,'1.5X UVXY-Web'!$A$2:$G$9999,5,0)</f>
        <v>329.70001000000002</v>
      </c>
    </row>
    <row r="3791" spans="1:5" x14ac:dyDescent="0.25">
      <c r="A3791" s="1">
        <v>43570</v>
      </c>
      <c r="B3791" s="11">
        <f>VLOOKUP($A3791,'1.5X UVXY-Web'!$A$2:$G$9999,2,0)</f>
        <v>322.00000999999997</v>
      </c>
      <c r="C3791" s="11">
        <f>VLOOKUP($A3791,'1.5X UVXY-Web'!$A$2:$G$9999,3,0)</f>
        <v>342.99999000000003</v>
      </c>
      <c r="D3791" s="11">
        <f>VLOOKUP($A3791,'1.5X UVXY-Web'!$A$2:$G$9999,4,0)</f>
        <v>321.50002000000001</v>
      </c>
      <c r="E3791" s="11">
        <f>VLOOKUP($A3791,'1.5X UVXY-Web'!$A$2:$G$9999,5,0)</f>
        <v>323.30002000000002</v>
      </c>
    </row>
    <row r="3792" spans="1:5" x14ac:dyDescent="0.25">
      <c r="A3792" s="1">
        <v>43571</v>
      </c>
      <c r="B3792" s="11">
        <f>VLOOKUP($A3792,'1.5X UVXY-Web'!$A$2:$G$9999,2,0)</f>
        <v>320.49999000000003</v>
      </c>
      <c r="C3792" s="11">
        <f>VLOOKUP($A3792,'1.5X UVXY-Web'!$A$2:$G$9999,3,0)</f>
        <v>323.30002000000002</v>
      </c>
      <c r="D3792" s="11">
        <f>VLOOKUP($A3792,'1.5X UVXY-Web'!$A$2:$G$9999,4,0)</f>
        <v>314.50000999999997</v>
      </c>
      <c r="E3792" s="11">
        <f>VLOOKUP($A3792,'1.5X UVXY-Web'!$A$2:$G$9999,5,0)</f>
        <v>319.8</v>
      </c>
    </row>
    <row r="3793" spans="1:5" x14ac:dyDescent="0.25">
      <c r="A3793" s="1">
        <v>43572</v>
      </c>
      <c r="B3793" s="11">
        <f>VLOOKUP($A3793,'1.5X UVXY-Web'!$A$2:$G$9999,2,0)</f>
        <v>311.39999</v>
      </c>
      <c r="C3793" s="11">
        <f>VLOOKUP($A3793,'1.5X UVXY-Web'!$A$2:$G$9999,3,0)</f>
        <v>331.59999999999997</v>
      </c>
      <c r="D3793" s="11">
        <f>VLOOKUP($A3793,'1.5X UVXY-Web'!$A$2:$G$9999,4,0)</f>
        <v>311.20000999999996</v>
      </c>
      <c r="E3793" s="11">
        <f>VLOOKUP($A3793,'1.5X UVXY-Web'!$A$2:$G$9999,5,0)</f>
        <v>322.70000000000005</v>
      </c>
    </row>
    <row r="3794" spans="1:5" x14ac:dyDescent="0.25">
      <c r="A3794" s="1">
        <v>43573</v>
      </c>
      <c r="B3794" s="11">
        <f>VLOOKUP($A3794,'1.5X UVXY-Web'!$A$2:$G$9999,2,0)</f>
        <v>322.40001999999998</v>
      </c>
      <c r="C3794" s="11">
        <f>VLOOKUP($A3794,'1.5X UVXY-Web'!$A$2:$G$9999,3,0)</f>
        <v>331.19999000000001</v>
      </c>
      <c r="D3794" s="11">
        <f>VLOOKUP($A3794,'1.5X UVXY-Web'!$A$2:$G$9999,4,0)</f>
        <v>314.8</v>
      </c>
      <c r="E3794" s="11">
        <f>VLOOKUP($A3794,'1.5X UVXY-Web'!$A$2:$G$9999,5,0)</f>
        <v>315.59998999999999</v>
      </c>
    </row>
    <row r="3795" spans="1:5" x14ac:dyDescent="0.25">
      <c r="A3795" s="1">
        <v>43577</v>
      </c>
      <c r="B3795" s="11">
        <f>VLOOKUP($A3795,'1.5X UVXY-Web'!$A$2:$G$9999,2,0)</f>
        <v>320.99997999999999</v>
      </c>
      <c r="C3795" s="11">
        <f>VLOOKUP($A3795,'1.5X UVXY-Web'!$A$2:$G$9999,3,0)</f>
        <v>324.39999</v>
      </c>
      <c r="D3795" s="11">
        <f>VLOOKUP($A3795,'1.5X UVXY-Web'!$A$2:$G$9999,4,0)</f>
        <v>310.49999000000003</v>
      </c>
      <c r="E3795" s="11">
        <f>VLOOKUP($A3795,'1.5X UVXY-Web'!$A$2:$G$9999,5,0)</f>
        <v>310.79999999999995</v>
      </c>
    </row>
    <row r="3796" spans="1:5" x14ac:dyDescent="0.25">
      <c r="A3796" s="1">
        <v>43578</v>
      </c>
      <c r="B3796" s="11">
        <f>VLOOKUP($A3796,'1.5X UVXY-Web'!$A$2:$G$9999,2,0)</f>
        <v>308.2</v>
      </c>
      <c r="C3796" s="11">
        <f>VLOOKUP($A3796,'1.5X UVXY-Web'!$A$2:$G$9999,3,0)</f>
        <v>310.59998999999999</v>
      </c>
      <c r="D3796" s="11">
        <f>VLOOKUP($A3796,'1.5X UVXY-Web'!$A$2:$G$9999,4,0)</f>
        <v>303.79999000000004</v>
      </c>
      <c r="E3796" s="11">
        <f>VLOOKUP($A3796,'1.5X UVXY-Web'!$A$2:$G$9999,5,0)</f>
        <v>307.5</v>
      </c>
    </row>
    <row r="3797" spans="1:5" x14ac:dyDescent="0.25">
      <c r="A3797" s="1">
        <v>43579</v>
      </c>
      <c r="B3797" s="11">
        <f>VLOOKUP($A3797,'1.5X UVXY-Web'!$A$2:$G$9999,2,0)</f>
        <v>307.5</v>
      </c>
      <c r="C3797" s="11">
        <f>VLOOKUP($A3797,'1.5X UVXY-Web'!$A$2:$G$9999,3,0)</f>
        <v>318.60001</v>
      </c>
      <c r="D3797" s="11">
        <f>VLOOKUP($A3797,'1.5X UVXY-Web'!$A$2:$G$9999,4,0)</f>
        <v>306.70000000000005</v>
      </c>
      <c r="E3797" s="11">
        <f>VLOOKUP($A3797,'1.5X UVXY-Web'!$A$2:$G$9999,5,0)</f>
        <v>317.99999000000003</v>
      </c>
    </row>
    <row r="3798" spans="1:5" x14ac:dyDescent="0.25">
      <c r="A3798" s="1">
        <v>43580</v>
      </c>
      <c r="B3798" s="11">
        <f>VLOOKUP($A3798,'1.5X UVXY-Web'!$A$2:$G$9999,2,0)</f>
        <v>323.69999000000001</v>
      </c>
      <c r="C3798" s="11">
        <f>VLOOKUP($A3798,'1.5X UVXY-Web'!$A$2:$G$9999,3,0)</f>
        <v>341.89999</v>
      </c>
      <c r="D3798" s="11">
        <f>VLOOKUP($A3798,'1.5X UVXY-Web'!$A$2:$G$9999,4,0)</f>
        <v>318.09998999999999</v>
      </c>
      <c r="E3798" s="11">
        <f>VLOOKUP($A3798,'1.5X UVXY-Web'!$A$2:$G$9999,5,0)</f>
        <v>327.00000999999997</v>
      </c>
    </row>
    <row r="3799" spans="1:5" x14ac:dyDescent="0.25">
      <c r="A3799" s="1">
        <v>43581</v>
      </c>
      <c r="B3799" s="11">
        <f>VLOOKUP($A3799,'1.5X UVXY-Web'!$A$2:$G$9999,2,0)</f>
        <v>323.10001</v>
      </c>
      <c r="C3799" s="11">
        <f>VLOOKUP($A3799,'1.5X UVXY-Web'!$A$2:$G$9999,3,0)</f>
        <v>330.60001</v>
      </c>
      <c r="D3799" s="11">
        <f>VLOOKUP($A3799,'1.5X UVXY-Web'!$A$2:$G$9999,4,0)</f>
        <v>310.79999999999995</v>
      </c>
      <c r="E3799" s="11">
        <f>VLOOKUP($A3799,'1.5X UVXY-Web'!$A$2:$G$9999,5,0)</f>
        <v>310.79999999999995</v>
      </c>
    </row>
    <row r="3800" spans="1:5" x14ac:dyDescent="0.25">
      <c r="A3800" s="1">
        <v>43584</v>
      </c>
      <c r="B3800" s="11">
        <f>VLOOKUP($A3800,'1.5X UVXY-Web'!$A$2:$G$9999,2,0)</f>
        <v>314.50000999999997</v>
      </c>
      <c r="C3800" s="11">
        <f>VLOOKUP($A3800,'1.5X UVXY-Web'!$A$2:$G$9999,3,0)</f>
        <v>318.79999000000004</v>
      </c>
      <c r="D3800" s="11">
        <f>VLOOKUP($A3800,'1.5X UVXY-Web'!$A$2:$G$9999,4,0)</f>
        <v>310.10000000000002</v>
      </c>
      <c r="E3800" s="11">
        <f>VLOOKUP($A3800,'1.5X UVXY-Web'!$A$2:$G$9999,5,0)</f>
        <v>318.2</v>
      </c>
    </row>
    <row r="3801" spans="1:5" x14ac:dyDescent="0.25">
      <c r="A3801" s="1">
        <v>43585</v>
      </c>
      <c r="B3801" s="11">
        <f>VLOOKUP($A3801,'1.5X UVXY-Web'!$A$2:$G$9999,2,0)</f>
        <v>317.00000999999997</v>
      </c>
      <c r="C3801" s="11">
        <f>VLOOKUP($A3801,'1.5X UVXY-Web'!$A$2:$G$9999,3,0)</f>
        <v>331.8</v>
      </c>
      <c r="D3801" s="11">
        <f>VLOOKUP($A3801,'1.5X UVXY-Web'!$A$2:$G$9999,4,0)</f>
        <v>315.10000000000002</v>
      </c>
      <c r="E3801" s="11">
        <f>VLOOKUP($A3801,'1.5X UVXY-Web'!$A$2:$G$9999,5,0)</f>
        <v>317.90001000000001</v>
      </c>
    </row>
    <row r="3802" spans="1:5" x14ac:dyDescent="0.25">
      <c r="A3802" s="1">
        <v>43586</v>
      </c>
      <c r="B3802" s="11">
        <f>VLOOKUP($A3802,'1.5X UVXY-Web'!$A$2:$G$9999,2,0)</f>
        <v>313.2</v>
      </c>
      <c r="C3802" s="11">
        <f>VLOOKUP($A3802,'1.5X UVXY-Web'!$A$2:$G$9999,3,0)</f>
        <v>336.30000999999999</v>
      </c>
      <c r="D3802" s="11">
        <f>VLOOKUP($A3802,'1.5X UVXY-Web'!$A$2:$G$9999,4,0)</f>
        <v>310.30000999999999</v>
      </c>
      <c r="E3802" s="11">
        <f>VLOOKUP($A3802,'1.5X UVXY-Web'!$A$2:$G$9999,5,0)</f>
        <v>335.90000000000003</v>
      </c>
    </row>
    <row r="3803" spans="1:5" x14ac:dyDescent="0.25">
      <c r="A3803" s="1">
        <v>43587</v>
      </c>
      <c r="B3803" s="11">
        <f>VLOOKUP($A3803,'1.5X UVXY-Web'!$A$2:$G$9999,2,0)</f>
        <v>331.30000999999999</v>
      </c>
      <c r="C3803" s="11">
        <f>VLOOKUP($A3803,'1.5X UVXY-Web'!$A$2:$G$9999,3,0)</f>
        <v>357.00000999999997</v>
      </c>
      <c r="D3803" s="11">
        <f>VLOOKUP($A3803,'1.5X UVXY-Web'!$A$2:$G$9999,4,0)</f>
        <v>328.80000999999999</v>
      </c>
      <c r="E3803" s="11">
        <f>VLOOKUP($A3803,'1.5X UVXY-Web'!$A$2:$G$9999,5,0)</f>
        <v>337.09999000000005</v>
      </c>
    </row>
    <row r="3804" spans="1:5" x14ac:dyDescent="0.25">
      <c r="A3804" s="1">
        <v>43588</v>
      </c>
      <c r="B3804" s="11">
        <f>VLOOKUP($A3804,'1.5X UVXY-Web'!$A$2:$G$9999,2,0)</f>
        <v>323.89999</v>
      </c>
      <c r="C3804" s="11">
        <f>VLOOKUP($A3804,'1.5X UVXY-Web'!$A$2:$G$9999,3,0)</f>
        <v>324.79999999999995</v>
      </c>
      <c r="D3804" s="11">
        <f>VLOOKUP($A3804,'1.5X UVXY-Web'!$A$2:$G$9999,4,0)</f>
        <v>310.7</v>
      </c>
      <c r="E3804" s="11">
        <f>VLOOKUP($A3804,'1.5X UVXY-Web'!$A$2:$G$9999,5,0)</f>
        <v>313.39999999999998</v>
      </c>
    </row>
    <row r="3805" spans="1:5" x14ac:dyDescent="0.25">
      <c r="A3805" s="1">
        <v>43591</v>
      </c>
      <c r="B3805" s="11">
        <f>VLOOKUP($A3805,'1.5X UVXY-Web'!$A$2:$G$9999,2,0)</f>
        <v>360</v>
      </c>
      <c r="C3805" s="11">
        <f>VLOOKUP($A3805,'1.5X UVXY-Web'!$A$2:$G$9999,3,0)</f>
        <v>364.70001000000002</v>
      </c>
      <c r="D3805" s="11">
        <f>VLOOKUP($A3805,'1.5X UVXY-Web'!$A$2:$G$9999,4,0)</f>
        <v>335.80002000000002</v>
      </c>
      <c r="E3805" s="11">
        <f>VLOOKUP($A3805,'1.5X UVXY-Web'!$A$2:$G$9999,5,0)</f>
        <v>338.80000999999999</v>
      </c>
    </row>
    <row r="3806" spans="1:5" x14ac:dyDescent="0.25">
      <c r="A3806" s="1">
        <v>43592</v>
      </c>
      <c r="B3806" s="11">
        <f>VLOOKUP($A3806,'1.5X UVXY-Web'!$A$2:$G$9999,2,0)</f>
        <v>368.69999000000001</v>
      </c>
      <c r="C3806" s="11">
        <f>VLOOKUP($A3806,'1.5X UVXY-Web'!$A$2:$G$9999,3,0)</f>
        <v>438.80000999999999</v>
      </c>
      <c r="D3806" s="11">
        <f>VLOOKUP($A3806,'1.5X UVXY-Web'!$A$2:$G$9999,4,0)</f>
        <v>364.09999999999997</v>
      </c>
      <c r="E3806" s="11">
        <f>VLOOKUP($A3806,'1.5X UVXY-Web'!$A$2:$G$9999,5,0)</f>
        <v>423.2</v>
      </c>
    </row>
    <row r="3807" spans="1:5" x14ac:dyDescent="0.25">
      <c r="A3807" s="1">
        <v>43593</v>
      </c>
      <c r="B3807" s="11">
        <f>VLOOKUP($A3807,'1.5X UVXY-Web'!$A$2:$G$9999,2,0)</f>
        <v>418.40000000000003</v>
      </c>
      <c r="C3807" s="11">
        <f>VLOOKUP($A3807,'1.5X UVXY-Web'!$A$2:$G$9999,3,0)</f>
        <v>430.40000999999995</v>
      </c>
      <c r="D3807" s="11">
        <f>VLOOKUP($A3807,'1.5X UVXY-Web'!$A$2:$G$9999,4,0)</f>
        <v>391.69997999999998</v>
      </c>
      <c r="E3807" s="11">
        <f>VLOOKUP($A3807,'1.5X UVXY-Web'!$A$2:$G$9999,5,0)</f>
        <v>412.90000999999995</v>
      </c>
    </row>
    <row r="3808" spans="1:5" x14ac:dyDescent="0.25">
      <c r="A3808" s="1">
        <v>43594</v>
      </c>
      <c r="B3808" s="11">
        <f>VLOOKUP($A3808,'1.5X UVXY-Web'!$A$2:$G$9999,2,0)</f>
        <v>446.69997999999998</v>
      </c>
      <c r="C3808" s="11">
        <f>VLOOKUP($A3808,'1.5X UVXY-Web'!$A$2:$G$9999,3,0)</f>
        <v>465.40000999999995</v>
      </c>
      <c r="D3808" s="11">
        <f>VLOOKUP($A3808,'1.5X UVXY-Web'!$A$2:$G$9999,4,0)</f>
        <v>408.49997999999999</v>
      </c>
      <c r="E3808" s="11">
        <f>VLOOKUP($A3808,'1.5X UVXY-Web'!$A$2:$G$9999,5,0)</f>
        <v>411.30000999999999</v>
      </c>
    </row>
    <row r="3809" spans="1:5" x14ac:dyDescent="0.25">
      <c r="A3809" s="1">
        <v>43595</v>
      </c>
      <c r="B3809" s="11">
        <f>VLOOKUP($A3809,'1.5X UVXY-Web'!$A$2:$G$9999,2,0)</f>
        <v>416.89999</v>
      </c>
      <c r="C3809" s="11">
        <f>VLOOKUP($A3809,'1.5X UVXY-Web'!$A$2:$G$9999,3,0)</f>
        <v>431.89999</v>
      </c>
      <c r="D3809" s="11">
        <f>VLOOKUP($A3809,'1.5X UVXY-Web'!$A$2:$G$9999,4,0)</f>
        <v>363.60001</v>
      </c>
      <c r="E3809" s="11">
        <f>VLOOKUP($A3809,'1.5X UVXY-Web'!$A$2:$G$9999,5,0)</f>
        <v>364.39999</v>
      </c>
    </row>
    <row r="3810" spans="1:5" x14ac:dyDescent="0.25">
      <c r="A3810" s="1">
        <v>43598</v>
      </c>
      <c r="B3810" s="11">
        <f>VLOOKUP($A3810,'1.5X UVXY-Web'!$A$2:$G$9999,2,0)</f>
        <v>431.8</v>
      </c>
      <c r="C3810" s="11">
        <f>VLOOKUP($A3810,'1.5X UVXY-Web'!$A$2:$G$9999,3,0)</f>
        <v>447.99999000000003</v>
      </c>
      <c r="D3810" s="11">
        <f>VLOOKUP($A3810,'1.5X UVXY-Web'!$A$2:$G$9999,4,0)</f>
        <v>413.60001</v>
      </c>
      <c r="E3810" s="11">
        <f>VLOOKUP($A3810,'1.5X UVXY-Web'!$A$2:$G$9999,5,0)</f>
        <v>442.5</v>
      </c>
    </row>
    <row r="3811" spans="1:5" x14ac:dyDescent="0.25">
      <c r="A3811" s="1">
        <v>43599</v>
      </c>
      <c r="B3811" s="11">
        <f>VLOOKUP($A3811,'1.5X UVXY-Web'!$A$2:$G$9999,2,0)</f>
        <v>419.79999999999995</v>
      </c>
      <c r="C3811" s="11">
        <f>VLOOKUP($A3811,'1.5X UVXY-Web'!$A$2:$G$9999,3,0)</f>
        <v>424.00002000000001</v>
      </c>
      <c r="D3811" s="11">
        <f>VLOOKUP($A3811,'1.5X UVXY-Web'!$A$2:$G$9999,4,0)</f>
        <v>399.3</v>
      </c>
      <c r="E3811" s="11">
        <f>VLOOKUP($A3811,'1.5X UVXY-Web'!$A$2:$G$9999,5,0)</f>
        <v>407.99999000000003</v>
      </c>
    </row>
    <row r="3812" spans="1:5" x14ac:dyDescent="0.25">
      <c r="A3812" s="1">
        <v>43600</v>
      </c>
      <c r="B3812" s="11">
        <f>VLOOKUP($A3812,'1.5X UVXY-Web'!$A$2:$G$9999,2,0)</f>
        <v>425.49999000000003</v>
      </c>
      <c r="C3812" s="11">
        <f>VLOOKUP($A3812,'1.5X UVXY-Web'!$A$2:$G$9999,3,0)</f>
        <v>429.3</v>
      </c>
      <c r="D3812" s="11">
        <f>VLOOKUP($A3812,'1.5X UVXY-Web'!$A$2:$G$9999,4,0)</f>
        <v>380.49999000000003</v>
      </c>
      <c r="E3812" s="11">
        <f>VLOOKUP($A3812,'1.5X UVXY-Web'!$A$2:$G$9999,5,0)</f>
        <v>382.59998000000002</v>
      </c>
    </row>
    <row r="3813" spans="1:5" x14ac:dyDescent="0.25">
      <c r="A3813" s="1">
        <v>43601</v>
      </c>
      <c r="B3813" s="11">
        <f>VLOOKUP($A3813,'1.5X UVXY-Web'!$A$2:$G$9999,2,0)</f>
        <v>377.99999000000003</v>
      </c>
      <c r="C3813" s="11">
        <f>VLOOKUP($A3813,'1.5X UVXY-Web'!$A$2:$G$9999,3,0)</f>
        <v>377.99999000000003</v>
      </c>
      <c r="D3813" s="11">
        <f>VLOOKUP($A3813,'1.5X UVXY-Web'!$A$2:$G$9999,4,0)</f>
        <v>353.69999000000001</v>
      </c>
      <c r="E3813" s="11">
        <f>VLOOKUP($A3813,'1.5X UVXY-Web'!$A$2:$G$9999,5,0)</f>
        <v>359.3</v>
      </c>
    </row>
    <row r="3814" spans="1:5" x14ac:dyDescent="0.25">
      <c r="A3814" s="1">
        <v>43602</v>
      </c>
      <c r="B3814" s="11">
        <f>VLOOKUP($A3814,'1.5X UVXY-Web'!$A$2:$G$9999,2,0)</f>
        <v>379.59999000000005</v>
      </c>
      <c r="C3814" s="11">
        <f>VLOOKUP($A3814,'1.5X UVXY-Web'!$A$2:$G$9999,3,0)</f>
        <v>379.79999999999995</v>
      </c>
      <c r="D3814" s="11">
        <f>VLOOKUP($A3814,'1.5X UVXY-Web'!$A$2:$G$9999,4,0)</f>
        <v>351.19999000000001</v>
      </c>
      <c r="E3814" s="11">
        <f>VLOOKUP($A3814,'1.5X UVXY-Web'!$A$2:$G$9999,5,0)</f>
        <v>365.40000999999995</v>
      </c>
    </row>
    <row r="3815" spans="1:5" x14ac:dyDescent="0.25">
      <c r="A3815" s="1">
        <v>43605</v>
      </c>
      <c r="B3815" s="11">
        <f>VLOOKUP($A3815,'1.5X UVXY-Web'!$A$2:$G$9999,2,0)</f>
        <v>380.20000000000005</v>
      </c>
      <c r="C3815" s="11">
        <f>VLOOKUP($A3815,'1.5X UVXY-Web'!$A$2:$G$9999,3,0)</f>
        <v>390.29998999999998</v>
      </c>
      <c r="D3815" s="11">
        <f>VLOOKUP($A3815,'1.5X UVXY-Web'!$A$2:$G$9999,4,0)</f>
        <v>363.30002000000002</v>
      </c>
      <c r="E3815" s="11">
        <f>VLOOKUP($A3815,'1.5X UVXY-Web'!$A$2:$G$9999,5,0)</f>
        <v>373.69999000000001</v>
      </c>
    </row>
    <row r="3816" spans="1:5" x14ac:dyDescent="0.25">
      <c r="A3816" s="1">
        <v>43606</v>
      </c>
      <c r="B3816" s="11">
        <f>VLOOKUP($A3816,'1.5X UVXY-Web'!$A$2:$G$9999,2,0)</f>
        <v>355.29998999999998</v>
      </c>
      <c r="C3816" s="11">
        <f>VLOOKUP($A3816,'1.5X UVXY-Web'!$A$2:$G$9999,3,0)</f>
        <v>355.99997999999999</v>
      </c>
      <c r="D3816" s="11">
        <f>VLOOKUP($A3816,'1.5X UVXY-Web'!$A$2:$G$9999,4,0)</f>
        <v>343.69999000000001</v>
      </c>
      <c r="E3816" s="11">
        <f>VLOOKUP($A3816,'1.5X UVXY-Web'!$A$2:$G$9999,5,0)</f>
        <v>346.10001</v>
      </c>
    </row>
    <row r="3817" spans="1:5" x14ac:dyDescent="0.25">
      <c r="A3817" s="1">
        <v>43607</v>
      </c>
      <c r="B3817" s="11">
        <f>VLOOKUP($A3817,'1.5X UVXY-Web'!$A$2:$G$9999,2,0)</f>
        <v>347.5</v>
      </c>
      <c r="C3817" s="11">
        <f>VLOOKUP($A3817,'1.5X UVXY-Web'!$A$2:$G$9999,3,0)</f>
        <v>348.89999</v>
      </c>
      <c r="D3817" s="11">
        <f>VLOOKUP($A3817,'1.5X UVXY-Web'!$A$2:$G$9999,4,0)</f>
        <v>335.20000000000005</v>
      </c>
      <c r="E3817" s="11">
        <f>VLOOKUP($A3817,'1.5X UVXY-Web'!$A$2:$G$9999,5,0)</f>
        <v>339.90001999999998</v>
      </c>
    </row>
    <row r="3818" spans="1:5" x14ac:dyDescent="0.25">
      <c r="A3818" s="1">
        <v>43608</v>
      </c>
      <c r="B3818" s="11">
        <f>VLOOKUP($A3818,'1.5X UVXY-Web'!$A$2:$G$9999,2,0)</f>
        <v>359.79999999999995</v>
      </c>
      <c r="C3818" s="11">
        <f>VLOOKUP($A3818,'1.5X UVXY-Web'!$A$2:$G$9999,3,0)</f>
        <v>382.90000999999995</v>
      </c>
      <c r="D3818" s="11">
        <f>VLOOKUP($A3818,'1.5X UVXY-Web'!$A$2:$G$9999,4,0)</f>
        <v>359.50000999999997</v>
      </c>
      <c r="E3818" s="11">
        <f>VLOOKUP($A3818,'1.5X UVXY-Web'!$A$2:$G$9999,5,0)</f>
        <v>373.49997999999999</v>
      </c>
    </row>
    <row r="3819" spans="1:5" x14ac:dyDescent="0.25">
      <c r="A3819" s="1">
        <v>43609</v>
      </c>
      <c r="B3819" s="11">
        <f>VLOOKUP($A3819,'1.5X UVXY-Web'!$A$2:$G$9999,2,0)</f>
        <v>357.99999000000003</v>
      </c>
      <c r="C3819" s="11">
        <f>VLOOKUP($A3819,'1.5X UVXY-Web'!$A$2:$G$9999,3,0)</f>
        <v>369.79999999999995</v>
      </c>
      <c r="D3819" s="11">
        <f>VLOOKUP($A3819,'1.5X UVXY-Web'!$A$2:$G$9999,4,0)</f>
        <v>352.40001999999998</v>
      </c>
      <c r="E3819" s="11">
        <f>VLOOKUP($A3819,'1.5X UVXY-Web'!$A$2:$G$9999,5,0)</f>
        <v>362.40001999999998</v>
      </c>
    </row>
    <row r="3820" spans="1:5" x14ac:dyDescent="0.25">
      <c r="A3820" s="1">
        <v>43613</v>
      </c>
      <c r="B3820" s="11">
        <f>VLOOKUP($A3820,'1.5X UVXY-Web'!$A$2:$G$9999,2,0)</f>
        <v>357.90000999999995</v>
      </c>
      <c r="C3820" s="11">
        <f>VLOOKUP($A3820,'1.5X UVXY-Web'!$A$2:$G$9999,3,0)</f>
        <v>378.30002000000002</v>
      </c>
      <c r="D3820" s="11">
        <f>VLOOKUP($A3820,'1.5X UVXY-Web'!$A$2:$G$9999,4,0)</f>
        <v>349.70001000000002</v>
      </c>
      <c r="E3820" s="11">
        <f>VLOOKUP($A3820,'1.5X UVXY-Web'!$A$2:$G$9999,5,0)</f>
        <v>378.2</v>
      </c>
    </row>
    <row r="3821" spans="1:5" x14ac:dyDescent="0.25">
      <c r="A3821" s="1">
        <v>43614</v>
      </c>
      <c r="B3821" s="11">
        <f>VLOOKUP($A3821,'1.5X UVXY-Web'!$A$2:$G$9999,2,0)</f>
        <v>390.40000999999995</v>
      </c>
      <c r="C3821" s="11">
        <f>VLOOKUP($A3821,'1.5X UVXY-Web'!$A$2:$G$9999,3,0)</f>
        <v>399.90001999999998</v>
      </c>
      <c r="D3821" s="11">
        <f>VLOOKUP($A3821,'1.5X UVXY-Web'!$A$2:$G$9999,4,0)</f>
        <v>379.79999999999995</v>
      </c>
      <c r="E3821" s="11">
        <f>VLOOKUP($A3821,'1.5X UVXY-Web'!$A$2:$G$9999,5,0)</f>
        <v>388.10001</v>
      </c>
    </row>
    <row r="3822" spans="1:5" x14ac:dyDescent="0.25">
      <c r="A3822" s="1">
        <v>43615</v>
      </c>
      <c r="B3822" s="11">
        <f>VLOOKUP($A3822,'1.5X UVXY-Web'!$A$2:$G$9999,2,0)</f>
        <v>376.30000999999999</v>
      </c>
      <c r="C3822" s="11">
        <f>VLOOKUP($A3822,'1.5X UVXY-Web'!$A$2:$G$9999,3,0)</f>
        <v>390.29998999999998</v>
      </c>
      <c r="D3822" s="11">
        <f>VLOOKUP($A3822,'1.5X UVXY-Web'!$A$2:$G$9999,4,0)</f>
        <v>370.09998000000002</v>
      </c>
      <c r="E3822" s="11">
        <f>VLOOKUP($A3822,'1.5X UVXY-Web'!$A$2:$G$9999,5,0)</f>
        <v>378.10001</v>
      </c>
    </row>
    <row r="3823" spans="1:5" x14ac:dyDescent="0.25">
      <c r="A3823" s="1">
        <v>43616</v>
      </c>
      <c r="B3823" s="11">
        <f>VLOOKUP($A3823,'1.5X UVXY-Web'!$A$2:$G$9999,2,0)</f>
        <v>406.19999000000001</v>
      </c>
      <c r="C3823" s="11">
        <f>VLOOKUP($A3823,'1.5X UVXY-Web'!$A$2:$G$9999,3,0)</f>
        <v>409.70001000000002</v>
      </c>
      <c r="D3823" s="11">
        <f>VLOOKUP($A3823,'1.5X UVXY-Web'!$A$2:$G$9999,4,0)</f>
        <v>390.7</v>
      </c>
      <c r="E3823" s="11">
        <f>VLOOKUP($A3823,'1.5X UVXY-Web'!$A$2:$G$9999,5,0)</f>
        <v>401.39999</v>
      </c>
    </row>
    <row r="3824" spans="1:5" x14ac:dyDescent="0.25">
      <c r="A3824" s="1">
        <v>43619</v>
      </c>
      <c r="B3824" s="11">
        <f>VLOOKUP($A3824,'1.5X UVXY-Web'!$A$2:$G$9999,2,0)</f>
        <v>399.39999</v>
      </c>
      <c r="C3824" s="11">
        <f>VLOOKUP($A3824,'1.5X UVXY-Web'!$A$2:$G$9999,3,0)</f>
        <v>420.20000000000005</v>
      </c>
      <c r="D3824" s="11">
        <f>VLOOKUP($A3824,'1.5X UVXY-Web'!$A$2:$G$9999,4,0)</f>
        <v>388.80000999999999</v>
      </c>
      <c r="E3824" s="11">
        <f>VLOOKUP($A3824,'1.5X UVXY-Web'!$A$2:$G$9999,5,0)</f>
        <v>405.60001</v>
      </c>
    </row>
    <row r="3825" spans="1:5" x14ac:dyDescent="0.25">
      <c r="A3825" s="1">
        <v>43620</v>
      </c>
      <c r="B3825" s="11">
        <f>VLOOKUP($A3825,'1.5X UVXY-Web'!$A$2:$G$9999,2,0)</f>
        <v>389.00002000000001</v>
      </c>
      <c r="C3825" s="11">
        <f>VLOOKUP($A3825,'1.5X UVXY-Web'!$A$2:$G$9999,3,0)</f>
        <v>396.89999</v>
      </c>
      <c r="D3825" s="11">
        <f>VLOOKUP($A3825,'1.5X UVXY-Web'!$A$2:$G$9999,4,0)</f>
        <v>372.5</v>
      </c>
      <c r="E3825" s="11">
        <f>VLOOKUP($A3825,'1.5X UVXY-Web'!$A$2:$G$9999,5,0)</f>
        <v>373.80000999999999</v>
      </c>
    </row>
    <row r="3826" spans="1:5" x14ac:dyDescent="0.25">
      <c r="A3826" s="1">
        <v>43621</v>
      </c>
      <c r="B3826" s="11">
        <f>VLOOKUP($A3826,'1.5X UVXY-Web'!$A$2:$G$9999,2,0)</f>
        <v>368.30002000000002</v>
      </c>
      <c r="C3826" s="11">
        <f>VLOOKUP($A3826,'1.5X UVXY-Web'!$A$2:$G$9999,3,0)</f>
        <v>378.80000999999999</v>
      </c>
      <c r="D3826" s="11">
        <f>VLOOKUP($A3826,'1.5X UVXY-Web'!$A$2:$G$9999,4,0)</f>
        <v>359.39999</v>
      </c>
      <c r="E3826" s="11">
        <f>VLOOKUP($A3826,'1.5X UVXY-Web'!$A$2:$G$9999,5,0)</f>
        <v>361.30000999999999</v>
      </c>
    </row>
    <row r="3827" spans="1:5" x14ac:dyDescent="0.25">
      <c r="A3827" s="1">
        <v>43622</v>
      </c>
      <c r="B3827" s="11">
        <f>VLOOKUP($A3827,'1.5X UVXY-Web'!$A$2:$G$9999,2,0)</f>
        <v>358.80000999999999</v>
      </c>
      <c r="C3827" s="11">
        <f>VLOOKUP($A3827,'1.5X UVXY-Web'!$A$2:$G$9999,3,0)</f>
        <v>363.69999000000001</v>
      </c>
      <c r="D3827" s="11">
        <f>VLOOKUP($A3827,'1.5X UVXY-Web'!$A$2:$G$9999,4,0)</f>
        <v>348.80000999999999</v>
      </c>
      <c r="E3827" s="11">
        <f>VLOOKUP($A3827,'1.5X UVXY-Web'!$A$2:$G$9999,5,0)</f>
        <v>350.90000000000003</v>
      </c>
    </row>
    <row r="3828" spans="1:5" x14ac:dyDescent="0.25">
      <c r="A3828" s="1">
        <v>43623</v>
      </c>
      <c r="B3828" s="11">
        <f>VLOOKUP($A3828,'1.5X UVXY-Web'!$A$2:$G$9999,2,0)</f>
        <v>348.80000999999999</v>
      </c>
      <c r="C3828" s="11">
        <f>VLOOKUP($A3828,'1.5X UVXY-Web'!$A$2:$G$9999,3,0)</f>
        <v>356.30000999999999</v>
      </c>
      <c r="D3828" s="11">
        <f>VLOOKUP($A3828,'1.5X UVXY-Web'!$A$2:$G$9999,4,0)</f>
        <v>345.7</v>
      </c>
      <c r="E3828" s="11">
        <f>VLOOKUP($A3828,'1.5X UVXY-Web'!$A$2:$G$9999,5,0)</f>
        <v>354.3</v>
      </c>
    </row>
    <row r="3829" spans="1:5" x14ac:dyDescent="0.25">
      <c r="A3829" s="1">
        <v>43626</v>
      </c>
      <c r="B3829" s="11">
        <f>VLOOKUP($A3829,'1.5X UVXY-Web'!$A$2:$G$9999,2,0)</f>
        <v>347.5</v>
      </c>
      <c r="C3829" s="11">
        <f>VLOOKUP($A3829,'1.5X UVXY-Web'!$A$2:$G$9999,3,0)</f>
        <v>357.5</v>
      </c>
      <c r="D3829" s="11">
        <f>VLOOKUP($A3829,'1.5X UVXY-Web'!$A$2:$G$9999,4,0)</f>
        <v>345.90000000000003</v>
      </c>
      <c r="E3829" s="11">
        <f>VLOOKUP($A3829,'1.5X UVXY-Web'!$A$2:$G$9999,5,0)</f>
        <v>349.79999999999995</v>
      </c>
    </row>
    <row r="3830" spans="1:5" x14ac:dyDescent="0.25">
      <c r="A3830" s="1">
        <v>43627</v>
      </c>
      <c r="B3830" s="11">
        <f>VLOOKUP($A3830,'1.5X UVXY-Web'!$A$2:$G$9999,2,0)</f>
        <v>341.19999000000001</v>
      </c>
      <c r="C3830" s="11">
        <f>VLOOKUP($A3830,'1.5X UVXY-Web'!$A$2:$G$9999,3,0)</f>
        <v>358.80000999999999</v>
      </c>
      <c r="D3830" s="11">
        <f>VLOOKUP($A3830,'1.5X UVXY-Web'!$A$2:$G$9999,4,0)</f>
        <v>340.09998000000002</v>
      </c>
      <c r="E3830" s="11">
        <f>VLOOKUP($A3830,'1.5X UVXY-Web'!$A$2:$G$9999,5,0)</f>
        <v>350.60001</v>
      </c>
    </row>
    <row r="3831" spans="1:5" x14ac:dyDescent="0.25">
      <c r="A3831" s="1">
        <v>43628</v>
      </c>
      <c r="B3831" s="11">
        <f>VLOOKUP($A3831,'1.5X UVXY-Web'!$A$2:$G$9999,2,0)</f>
        <v>355.40000999999995</v>
      </c>
      <c r="C3831" s="11">
        <f>VLOOKUP($A3831,'1.5X UVXY-Web'!$A$2:$G$9999,3,0)</f>
        <v>358.89999</v>
      </c>
      <c r="D3831" s="11">
        <f>VLOOKUP($A3831,'1.5X UVXY-Web'!$A$2:$G$9999,4,0)</f>
        <v>347.00000999999997</v>
      </c>
      <c r="E3831" s="11">
        <f>VLOOKUP($A3831,'1.5X UVXY-Web'!$A$2:$G$9999,5,0)</f>
        <v>348.30002000000002</v>
      </c>
    </row>
    <row r="3832" spans="1:5" x14ac:dyDescent="0.25">
      <c r="A3832" s="1">
        <v>43629</v>
      </c>
      <c r="B3832" s="11">
        <f>VLOOKUP($A3832,'1.5X UVXY-Web'!$A$2:$G$9999,2,0)</f>
        <v>342.99999000000003</v>
      </c>
      <c r="C3832" s="11">
        <f>VLOOKUP($A3832,'1.5X UVXY-Web'!$A$2:$G$9999,3,0)</f>
        <v>351.19999000000001</v>
      </c>
      <c r="D3832" s="11">
        <f>VLOOKUP($A3832,'1.5X UVXY-Web'!$A$2:$G$9999,4,0)</f>
        <v>340.29998999999998</v>
      </c>
      <c r="E3832" s="11">
        <f>VLOOKUP($A3832,'1.5X UVXY-Web'!$A$2:$G$9999,5,0)</f>
        <v>345.60001</v>
      </c>
    </row>
    <row r="3833" spans="1:5" x14ac:dyDescent="0.25">
      <c r="A3833" s="1">
        <v>43630</v>
      </c>
      <c r="B3833" s="11">
        <f>VLOOKUP($A3833,'1.5X UVXY-Web'!$A$2:$G$9999,2,0)</f>
        <v>349.09999999999997</v>
      </c>
      <c r="C3833" s="11">
        <f>VLOOKUP($A3833,'1.5X UVXY-Web'!$A$2:$G$9999,3,0)</f>
        <v>354.00002000000001</v>
      </c>
      <c r="D3833" s="11">
        <f>VLOOKUP($A3833,'1.5X UVXY-Web'!$A$2:$G$9999,4,0)</f>
        <v>339.50000999999997</v>
      </c>
      <c r="E3833" s="11">
        <f>VLOOKUP($A3833,'1.5X UVXY-Web'!$A$2:$G$9999,5,0)</f>
        <v>340.80002000000002</v>
      </c>
    </row>
    <row r="3834" spans="1:5" x14ac:dyDescent="0.25">
      <c r="A3834" s="1">
        <v>43633</v>
      </c>
      <c r="B3834" s="11">
        <f>VLOOKUP($A3834,'1.5X UVXY-Web'!$A$2:$G$9999,2,0)</f>
        <v>339.79999999999995</v>
      </c>
      <c r="C3834" s="11">
        <f>VLOOKUP($A3834,'1.5X UVXY-Web'!$A$2:$G$9999,3,0)</f>
        <v>341.10001</v>
      </c>
      <c r="D3834" s="11">
        <f>VLOOKUP($A3834,'1.5X UVXY-Web'!$A$2:$G$9999,4,0)</f>
        <v>332.29999999999995</v>
      </c>
      <c r="E3834" s="11">
        <f>VLOOKUP($A3834,'1.5X UVXY-Web'!$A$2:$G$9999,5,0)</f>
        <v>335</v>
      </c>
    </row>
    <row r="3835" spans="1:5" x14ac:dyDescent="0.25">
      <c r="A3835" s="1">
        <v>43634</v>
      </c>
      <c r="B3835" s="11">
        <f>VLOOKUP($A3835,'1.5X UVXY-Web'!$A$2:$G$9999,2,0)</f>
        <v>327.40001999999998</v>
      </c>
      <c r="C3835" s="11">
        <f>VLOOKUP($A3835,'1.5X UVXY-Web'!$A$2:$G$9999,3,0)</f>
        <v>333.69999000000001</v>
      </c>
      <c r="D3835" s="11">
        <f>VLOOKUP($A3835,'1.5X UVXY-Web'!$A$2:$G$9999,4,0)</f>
        <v>322.09999000000005</v>
      </c>
      <c r="E3835" s="11">
        <f>VLOOKUP($A3835,'1.5X UVXY-Web'!$A$2:$G$9999,5,0)</f>
        <v>331.10001</v>
      </c>
    </row>
    <row r="3836" spans="1:5" x14ac:dyDescent="0.25">
      <c r="A3836" s="1">
        <v>43635</v>
      </c>
      <c r="B3836" s="11">
        <f>VLOOKUP($A3836,'1.5X UVXY-Web'!$A$2:$G$9999,2,0)</f>
        <v>326.59999999999997</v>
      </c>
      <c r="C3836" s="11">
        <f>VLOOKUP($A3836,'1.5X UVXY-Web'!$A$2:$G$9999,3,0)</f>
        <v>332.5</v>
      </c>
      <c r="D3836" s="11">
        <f>VLOOKUP($A3836,'1.5X UVXY-Web'!$A$2:$G$9999,4,0)</f>
        <v>313.29999999999995</v>
      </c>
      <c r="E3836" s="11">
        <f>VLOOKUP($A3836,'1.5X UVXY-Web'!$A$2:$G$9999,5,0)</f>
        <v>313.60001</v>
      </c>
    </row>
    <row r="3837" spans="1:5" x14ac:dyDescent="0.25">
      <c r="A3837" s="1">
        <v>43636</v>
      </c>
      <c r="B3837" s="11">
        <f>VLOOKUP($A3837,'1.5X UVXY-Web'!$A$2:$G$9999,2,0)</f>
        <v>305.7</v>
      </c>
      <c r="C3837" s="11">
        <f>VLOOKUP($A3837,'1.5X UVXY-Web'!$A$2:$G$9999,3,0)</f>
        <v>330</v>
      </c>
      <c r="D3837" s="11">
        <f>VLOOKUP($A3837,'1.5X UVXY-Web'!$A$2:$G$9999,4,0)</f>
        <v>302.3</v>
      </c>
      <c r="E3837" s="11">
        <f>VLOOKUP($A3837,'1.5X UVXY-Web'!$A$2:$G$9999,5,0)</f>
        <v>316.29999000000004</v>
      </c>
    </row>
    <row r="3838" spans="1:5" x14ac:dyDescent="0.25">
      <c r="A3838" s="1">
        <v>43637</v>
      </c>
      <c r="B3838" s="11">
        <f>VLOOKUP($A3838,'1.5X UVXY-Web'!$A$2:$G$9999,2,0)</f>
        <v>319.8</v>
      </c>
      <c r="C3838" s="11">
        <f>VLOOKUP($A3838,'1.5X UVXY-Web'!$A$2:$G$9999,3,0)</f>
        <v>328.80000999999999</v>
      </c>
      <c r="D3838" s="11">
        <f>VLOOKUP($A3838,'1.5X UVXY-Web'!$A$2:$G$9999,4,0)</f>
        <v>313.5</v>
      </c>
      <c r="E3838" s="11">
        <f>VLOOKUP($A3838,'1.5X UVXY-Web'!$A$2:$G$9999,5,0)</f>
        <v>326.50002000000001</v>
      </c>
    </row>
    <row r="3839" spans="1:5" x14ac:dyDescent="0.25">
      <c r="A3839" s="1">
        <v>43640</v>
      </c>
      <c r="B3839" s="11">
        <f>VLOOKUP($A3839,'1.5X UVXY-Web'!$A$2:$G$9999,2,0)</f>
        <v>322.09999000000005</v>
      </c>
      <c r="C3839" s="11">
        <f>VLOOKUP($A3839,'1.5X UVXY-Web'!$A$2:$G$9999,3,0)</f>
        <v>325</v>
      </c>
      <c r="D3839" s="11">
        <f>VLOOKUP($A3839,'1.5X UVXY-Web'!$A$2:$G$9999,4,0)</f>
        <v>318.2</v>
      </c>
      <c r="E3839" s="11">
        <f>VLOOKUP($A3839,'1.5X UVXY-Web'!$A$2:$G$9999,5,0)</f>
        <v>321.30000999999999</v>
      </c>
    </row>
    <row r="3840" spans="1:5" x14ac:dyDescent="0.25">
      <c r="A3840" s="1">
        <v>43641</v>
      </c>
      <c r="B3840" s="11">
        <f>VLOOKUP($A3840,'1.5X UVXY-Web'!$A$2:$G$9999,2,0)</f>
        <v>322.59998000000002</v>
      </c>
      <c r="C3840" s="11">
        <f>VLOOKUP($A3840,'1.5X UVXY-Web'!$A$2:$G$9999,3,0)</f>
        <v>336.89999</v>
      </c>
      <c r="D3840" s="11">
        <f>VLOOKUP($A3840,'1.5X UVXY-Web'!$A$2:$G$9999,4,0)</f>
        <v>322.40001999999998</v>
      </c>
      <c r="E3840" s="11">
        <f>VLOOKUP($A3840,'1.5X UVXY-Web'!$A$2:$G$9999,5,0)</f>
        <v>334.70001000000002</v>
      </c>
    </row>
    <row r="3841" spans="1:5" x14ac:dyDescent="0.25">
      <c r="A3841" s="1">
        <v>43642</v>
      </c>
      <c r="B3841" s="11">
        <f>VLOOKUP($A3841,'1.5X UVXY-Web'!$A$2:$G$9999,2,0)</f>
        <v>325</v>
      </c>
      <c r="C3841" s="11">
        <f>VLOOKUP($A3841,'1.5X UVXY-Web'!$A$2:$G$9999,3,0)</f>
        <v>334.39999</v>
      </c>
      <c r="D3841" s="11">
        <f>VLOOKUP($A3841,'1.5X UVXY-Web'!$A$2:$G$9999,4,0)</f>
        <v>322.29999999999995</v>
      </c>
      <c r="E3841" s="11">
        <f>VLOOKUP($A3841,'1.5X UVXY-Web'!$A$2:$G$9999,5,0)</f>
        <v>329.90001999999998</v>
      </c>
    </row>
    <row r="3842" spans="1:5" x14ac:dyDescent="0.25">
      <c r="A3842" s="1">
        <v>43643</v>
      </c>
      <c r="B3842" s="11">
        <f>VLOOKUP($A3842,'1.5X UVXY-Web'!$A$2:$G$9999,2,0)</f>
        <v>326.50002000000001</v>
      </c>
      <c r="C3842" s="11">
        <f>VLOOKUP($A3842,'1.5X UVXY-Web'!$A$2:$G$9999,3,0)</f>
        <v>329.79999999999995</v>
      </c>
      <c r="D3842" s="11">
        <f>VLOOKUP($A3842,'1.5X UVXY-Web'!$A$2:$G$9999,4,0)</f>
        <v>318.79999000000004</v>
      </c>
      <c r="E3842" s="11">
        <f>VLOOKUP($A3842,'1.5X UVXY-Web'!$A$2:$G$9999,5,0)</f>
        <v>321.89999</v>
      </c>
    </row>
    <row r="3843" spans="1:5" x14ac:dyDescent="0.25">
      <c r="A3843" s="1">
        <v>43644</v>
      </c>
      <c r="B3843" s="11">
        <f>VLOOKUP($A3843,'1.5X UVXY-Web'!$A$2:$G$9999,2,0)</f>
        <v>317.7</v>
      </c>
      <c r="C3843" s="11">
        <f>VLOOKUP($A3843,'1.5X UVXY-Web'!$A$2:$G$9999,3,0)</f>
        <v>320.49999000000003</v>
      </c>
      <c r="D3843" s="11">
        <f>VLOOKUP($A3843,'1.5X UVXY-Web'!$A$2:$G$9999,4,0)</f>
        <v>312.60000000000002</v>
      </c>
      <c r="E3843" s="11">
        <f>VLOOKUP($A3843,'1.5X UVXY-Web'!$A$2:$G$9999,5,0)</f>
        <v>314.89999999999998</v>
      </c>
    </row>
    <row r="3844" spans="1:5" x14ac:dyDescent="0.25">
      <c r="A3844" s="1">
        <v>43647</v>
      </c>
      <c r="B3844" s="11">
        <f>VLOOKUP($A3844,'1.5X UVXY-Web'!$A$2:$G$9999,2,0)</f>
        <v>289.20000000000005</v>
      </c>
      <c r="C3844" s="11">
        <f>VLOOKUP($A3844,'1.5X UVXY-Web'!$A$2:$G$9999,3,0)</f>
        <v>298.29999999999995</v>
      </c>
      <c r="D3844" s="11">
        <f>VLOOKUP($A3844,'1.5X UVXY-Web'!$A$2:$G$9999,4,0)</f>
        <v>287.00000999999997</v>
      </c>
      <c r="E3844" s="11">
        <f>VLOOKUP($A3844,'1.5X UVXY-Web'!$A$2:$G$9999,5,0)</f>
        <v>289.10000000000002</v>
      </c>
    </row>
    <row r="3845" spans="1:5" x14ac:dyDescent="0.25">
      <c r="A3845" s="1">
        <v>43648</v>
      </c>
      <c r="B3845" s="11">
        <f>VLOOKUP($A3845,'1.5X UVXY-Web'!$A$2:$G$9999,2,0)</f>
        <v>289.3</v>
      </c>
      <c r="C3845" s="11">
        <f>VLOOKUP($A3845,'1.5X UVXY-Web'!$A$2:$G$9999,3,0)</f>
        <v>290.10000000000002</v>
      </c>
      <c r="D3845" s="11">
        <f>VLOOKUP($A3845,'1.5X UVXY-Web'!$A$2:$G$9999,4,0)</f>
        <v>272.3</v>
      </c>
      <c r="E3845" s="11">
        <f>VLOOKUP($A3845,'1.5X UVXY-Web'!$A$2:$G$9999,5,0)</f>
        <v>272.99999000000003</v>
      </c>
    </row>
    <row r="3846" spans="1:5" x14ac:dyDescent="0.25">
      <c r="A3846" s="1">
        <v>43649</v>
      </c>
      <c r="B3846" s="11">
        <f>VLOOKUP($A3846,'1.5X UVXY-Web'!$A$2:$G$9999,2,0)</f>
        <v>274.3</v>
      </c>
      <c r="C3846" s="11">
        <f>VLOOKUP($A3846,'1.5X UVXY-Web'!$A$2:$G$9999,3,0)</f>
        <v>276.90001000000001</v>
      </c>
      <c r="D3846" s="11">
        <f>VLOOKUP($A3846,'1.5X UVXY-Web'!$A$2:$G$9999,4,0)</f>
        <v>269.20000000000005</v>
      </c>
      <c r="E3846" s="11">
        <f>VLOOKUP($A3846,'1.5X UVXY-Web'!$A$2:$G$9999,5,0)</f>
        <v>270</v>
      </c>
    </row>
    <row r="3847" spans="1:5" x14ac:dyDescent="0.25">
      <c r="A3847" s="1">
        <v>43651</v>
      </c>
      <c r="B3847" s="11">
        <f>VLOOKUP($A3847,'1.5X UVXY-Web'!$A$2:$G$9999,2,0)</f>
        <v>279.3</v>
      </c>
      <c r="C3847" s="11">
        <f>VLOOKUP($A3847,'1.5X UVXY-Web'!$A$2:$G$9999,3,0)</f>
        <v>290.89999999999998</v>
      </c>
      <c r="D3847" s="11">
        <f>VLOOKUP($A3847,'1.5X UVXY-Web'!$A$2:$G$9999,4,0)</f>
        <v>270.30000999999999</v>
      </c>
      <c r="E3847" s="11">
        <f>VLOOKUP($A3847,'1.5X UVXY-Web'!$A$2:$G$9999,5,0)</f>
        <v>271.5</v>
      </c>
    </row>
    <row r="3848" spans="1:5" x14ac:dyDescent="0.25">
      <c r="A3848" s="1">
        <v>43654</v>
      </c>
      <c r="B3848" s="11">
        <f>VLOOKUP($A3848,'1.5X UVXY-Web'!$A$2:$G$9999,2,0)</f>
        <v>281.60000000000002</v>
      </c>
      <c r="C3848" s="11">
        <f>VLOOKUP($A3848,'1.5X UVXY-Web'!$A$2:$G$9999,3,0)</f>
        <v>286.90001000000001</v>
      </c>
      <c r="D3848" s="11">
        <f>VLOOKUP($A3848,'1.5X UVXY-Web'!$A$2:$G$9999,4,0)</f>
        <v>277.19999000000001</v>
      </c>
      <c r="E3848" s="11">
        <f>VLOOKUP($A3848,'1.5X UVXY-Web'!$A$2:$G$9999,5,0)</f>
        <v>283.29999999999995</v>
      </c>
    </row>
    <row r="3849" spans="1:5" x14ac:dyDescent="0.25">
      <c r="A3849" s="1">
        <v>43655</v>
      </c>
      <c r="B3849" s="11">
        <f>VLOOKUP($A3849,'1.5X UVXY-Web'!$A$2:$G$9999,2,0)</f>
        <v>294.40001000000001</v>
      </c>
      <c r="C3849" s="11">
        <f>VLOOKUP($A3849,'1.5X UVXY-Web'!$A$2:$G$9999,3,0)</f>
        <v>295</v>
      </c>
      <c r="D3849" s="11">
        <f>VLOOKUP($A3849,'1.5X UVXY-Web'!$A$2:$G$9999,4,0)</f>
        <v>282.7</v>
      </c>
      <c r="E3849" s="11">
        <f>VLOOKUP($A3849,'1.5X UVXY-Web'!$A$2:$G$9999,5,0)</f>
        <v>284.20000000000005</v>
      </c>
    </row>
    <row r="3850" spans="1:5" x14ac:dyDescent="0.25">
      <c r="A3850" s="1">
        <v>43656</v>
      </c>
      <c r="B3850" s="11">
        <f>VLOOKUP($A3850,'1.5X UVXY-Web'!$A$2:$G$9999,2,0)</f>
        <v>277.7</v>
      </c>
      <c r="C3850" s="11">
        <f>VLOOKUP($A3850,'1.5X UVXY-Web'!$A$2:$G$9999,3,0)</f>
        <v>278.70000999999996</v>
      </c>
      <c r="D3850" s="11">
        <f>VLOOKUP($A3850,'1.5X UVXY-Web'!$A$2:$G$9999,4,0)</f>
        <v>270.10000000000002</v>
      </c>
      <c r="E3850" s="11">
        <f>VLOOKUP($A3850,'1.5X UVXY-Web'!$A$2:$G$9999,5,0)</f>
        <v>271.10001</v>
      </c>
    </row>
    <row r="3851" spans="1:5" x14ac:dyDescent="0.25">
      <c r="A3851" s="1">
        <v>43657</v>
      </c>
      <c r="B3851" s="11">
        <f>VLOOKUP($A3851,'1.5X UVXY-Web'!$A$2:$G$9999,2,0)</f>
        <v>266</v>
      </c>
      <c r="C3851" s="11">
        <f>VLOOKUP($A3851,'1.5X UVXY-Web'!$A$2:$G$9999,3,0)</f>
        <v>271.8</v>
      </c>
      <c r="D3851" s="11">
        <f>VLOOKUP($A3851,'1.5X UVXY-Web'!$A$2:$G$9999,4,0)</f>
        <v>261.8</v>
      </c>
      <c r="E3851" s="11">
        <f>VLOOKUP($A3851,'1.5X UVXY-Web'!$A$2:$G$9999,5,0)</f>
        <v>264.50000999999997</v>
      </c>
    </row>
    <row r="3852" spans="1:5" x14ac:dyDescent="0.25">
      <c r="A3852" s="1">
        <v>43658</v>
      </c>
      <c r="B3852" s="11">
        <f>VLOOKUP($A3852,'1.5X UVXY-Web'!$A$2:$G$9999,2,0)</f>
        <v>261.70000000000005</v>
      </c>
      <c r="C3852" s="11">
        <f>VLOOKUP($A3852,'1.5X UVXY-Web'!$A$2:$G$9999,3,0)</f>
        <v>264.59998999999999</v>
      </c>
      <c r="D3852" s="11">
        <f>VLOOKUP($A3852,'1.5X UVXY-Web'!$A$2:$G$9999,4,0)</f>
        <v>257.00000999999997</v>
      </c>
      <c r="E3852" s="11">
        <f>VLOOKUP($A3852,'1.5X UVXY-Web'!$A$2:$G$9999,5,0)</f>
        <v>257.60000000000002</v>
      </c>
    </row>
    <row r="3853" spans="1:5" x14ac:dyDescent="0.25">
      <c r="A3853" s="1">
        <v>43661</v>
      </c>
      <c r="B3853" s="11">
        <f>VLOOKUP($A3853,'1.5X UVXY-Web'!$A$2:$G$9999,2,0)</f>
        <v>256</v>
      </c>
      <c r="C3853" s="11">
        <f>VLOOKUP($A3853,'1.5X UVXY-Web'!$A$2:$G$9999,3,0)</f>
        <v>260.30000999999999</v>
      </c>
      <c r="D3853" s="11">
        <f>VLOOKUP($A3853,'1.5X UVXY-Web'!$A$2:$G$9999,4,0)</f>
        <v>254.40000999999998</v>
      </c>
      <c r="E3853" s="11">
        <f>VLOOKUP($A3853,'1.5X UVXY-Web'!$A$2:$G$9999,5,0)</f>
        <v>256.70000000000005</v>
      </c>
    </row>
    <row r="3854" spans="1:5" x14ac:dyDescent="0.25">
      <c r="A3854" s="1">
        <v>43662</v>
      </c>
      <c r="B3854" s="11">
        <f>VLOOKUP($A3854,'1.5X UVXY-Web'!$A$2:$G$9999,2,0)</f>
        <v>254.59998999999999</v>
      </c>
      <c r="C3854" s="11">
        <f>VLOOKUP($A3854,'1.5X UVXY-Web'!$A$2:$G$9999,3,0)</f>
        <v>260</v>
      </c>
      <c r="D3854" s="11">
        <f>VLOOKUP($A3854,'1.5X UVXY-Web'!$A$2:$G$9999,4,0)</f>
        <v>249.50001</v>
      </c>
      <c r="E3854" s="11">
        <f>VLOOKUP($A3854,'1.5X UVXY-Web'!$A$2:$G$9999,5,0)</f>
        <v>258.2</v>
      </c>
    </row>
    <row r="3855" spans="1:5" x14ac:dyDescent="0.25">
      <c r="A3855" s="16">
        <v>43663</v>
      </c>
      <c r="B3855" s="11">
        <f>VLOOKUP($A3855,'1.5X UVXY-Web'!$A$2:$G$9999,2,0)</f>
        <v>254.3</v>
      </c>
      <c r="C3855" s="11">
        <f>VLOOKUP($A3855,'1.5X UVXY-Web'!$A$2:$G$9999,3,0)</f>
        <v>266.60000000000002</v>
      </c>
      <c r="D3855" s="11">
        <f>VLOOKUP($A3855,'1.5X UVXY-Web'!$A$2:$G$9999,4,0)</f>
        <v>251.90000999999998</v>
      </c>
      <c r="E3855" s="11">
        <f>VLOOKUP($A3855,'1.5X UVXY-Web'!$A$2:$G$9999,5,0)</f>
        <v>266.60000000000002</v>
      </c>
    </row>
    <row r="3856" spans="1:5" x14ac:dyDescent="0.25">
      <c r="A3856" s="1">
        <v>43664</v>
      </c>
      <c r="B3856" s="11">
        <f>VLOOKUP($A3856,'1.5X UVXY-Web'!$A$2:$G$9999,2,0)</f>
        <v>267.5</v>
      </c>
      <c r="C3856" s="11">
        <f>VLOOKUP($A3856,'1.5X UVXY-Web'!$A$2:$G$9999,3,0)</f>
        <v>273.29999999999995</v>
      </c>
      <c r="D3856" s="11">
        <f>VLOOKUP($A3856,'1.5X UVXY-Web'!$A$2:$G$9999,4,0)</f>
        <v>256.39999</v>
      </c>
      <c r="E3856" s="11">
        <f>VLOOKUP($A3856,'1.5X UVXY-Web'!$A$2:$G$9999,5,0)</f>
        <v>263.60001</v>
      </c>
    </row>
    <row r="3857" spans="1:5" x14ac:dyDescent="0.25">
      <c r="A3857" s="1">
        <v>43665</v>
      </c>
      <c r="B3857" s="11">
        <f>VLOOKUP($A3857,'1.5X UVXY-Web'!$A$2:$G$9999,2,0)</f>
        <v>256.39999</v>
      </c>
      <c r="C3857" s="11">
        <f>VLOOKUP($A3857,'1.5X UVXY-Web'!$A$2:$G$9999,3,0)</f>
        <v>268.29999999999995</v>
      </c>
      <c r="D3857" s="11">
        <f>VLOOKUP($A3857,'1.5X UVXY-Web'!$A$2:$G$9999,4,0)</f>
        <v>254.3</v>
      </c>
      <c r="E3857" s="11">
        <f>VLOOKUP($A3857,'1.5X UVXY-Web'!$A$2:$G$9999,5,0)</f>
        <v>267.5</v>
      </c>
    </row>
    <row r="3858" spans="1:5" x14ac:dyDescent="0.25">
      <c r="A3858" s="1">
        <v>43668</v>
      </c>
      <c r="B3858" s="11">
        <f>VLOOKUP($A3858,'1.5X UVXY-Web'!$A$2:$G$9999,2,0)</f>
        <v>266.70000000000005</v>
      </c>
      <c r="C3858" s="11">
        <f>VLOOKUP($A3858,'1.5X UVXY-Web'!$A$2:$G$9999,3,0)</f>
        <v>269.10000000000002</v>
      </c>
      <c r="D3858" s="11">
        <f>VLOOKUP($A3858,'1.5X UVXY-Web'!$A$2:$G$9999,4,0)</f>
        <v>256.60000000000002</v>
      </c>
      <c r="E3858" s="11">
        <f>VLOOKUP($A3858,'1.5X UVXY-Web'!$A$2:$G$9999,5,0)</f>
        <v>260</v>
      </c>
    </row>
    <row r="3859" spans="1:5" x14ac:dyDescent="0.25">
      <c r="A3859" s="1">
        <v>43669</v>
      </c>
      <c r="B3859" s="11">
        <f>VLOOKUP($A3859,'1.5X UVXY-Web'!$A$2:$G$9999,2,0)</f>
        <v>252.80000999999999</v>
      </c>
      <c r="C3859" s="11">
        <f>VLOOKUP($A3859,'1.5X UVXY-Web'!$A$2:$G$9999,3,0)</f>
        <v>258.70000999999996</v>
      </c>
      <c r="D3859" s="11">
        <f>VLOOKUP($A3859,'1.5X UVXY-Web'!$A$2:$G$9999,4,0)</f>
        <v>245.30000999999999</v>
      </c>
      <c r="E3859" s="11">
        <f>VLOOKUP($A3859,'1.5X UVXY-Web'!$A$2:$G$9999,5,0)</f>
        <v>245.9</v>
      </c>
    </row>
    <row r="3860" spans="1:5" x14ac:dyDescent="0.25">
      <c r="A3860" s="1">
        <v>43670</v>
      </c>
      <c r="B3860" s="11">
        <f>VLOOKUP($A3860,'1.5X UVXY-Web'!$A$2:$G$9999,2,0)</f>
        <v>249.69999000000001</v>
      </c>
      <c r="C3860" s="11">
        <f>VLOOKUP($A3860,'1.5X UVXY-Web'!$A$2:$G$9999,3,0)</f>
        <v>249.89999999999998</v>
      </c>
      <c r="D3860" s="11">
        <f>VLOOKUP($A3860,'1.5X UVXY-Web'!$A$2:$G$9999,4,0)</f>
        <v>234.3</v>
      </c>
      <c r="E3860" s="11">
        <f>VLOOKUP($A3860,'1.5X UVXY-Web'!$A$2:$G$9999,5,0)</f>
        <v>236.29999000000001</v>
      </c>
    </row>
    <row r="3861" spans="1:5" x14ac:dyDescent="0.25">
      <c r="A3861" s="1">
        <v>43671</v>
      </c>
      <c r="B3861" s="11">
        <f>VLOOKUP($A3861,'1.5X UVXY-Web'!$A$2:$G$9999,2,0)</f>
        <v>239</v>
      </c>
      <c r="C3861" s="11">
        <f>VLOOKUP($A3861,'1.5X UVXY-Web'!$A$2:$G$9999,3,0)</f>
        <v>253.5</v>
      </c>
      <c r="D3861" s="11">
        <f>VLOOKUP($A3861,'1.5X UVXY-Web'!$A$2:$G$9999,4,0)</f>
        <v>238.70000999999999</v>
      </c>
      <c r="E3861" s="11">
        <f>VLOOKUP($A3861,'1.5X UVXY-Web'!$A$2:$G$9999,5,0)</f>
        <v>246.39999</v>
      </c>
    </row>
    <row r="3862" spans="1:5" x14ac:dyDescent="0.25">
      <c r="A3862" s="1">
        <v>43672</v>
      </c>
      <c r="B3862" s="11">
        <f>VLOOKUP($A3862,'1.5X UVXY-Web'!$A$2:$G$9999,2,0)</f>
        <v>240.79999999999998</v>
      </c>
      <c r="C3862" s="11">
        <f>VLOOKUP($A3862,'1.5X UVXY-Web'!$A$2:$G$9999,3,0)</f>
        <v>241</v>
      </c>
      <c r="D3862" s="11">
        <f>VLOOKUP($A3862,'1.5X UVXY-Web'!$A$2:$G$9999,4,0)</f>
        <v>234.89999999999998</v>
      </c>
      <c r="E3862" s="11">
        <f>VLOOKUP($A3862,'1.5X UVXY-Web'!$A$2:$G$9999,5,0)</f>
        <v>237.80000999999999</v>
      </c>
    </row>
    <row r="3863" spans="1:5" x14ac:dyDescent="0.25">
      <c r="A3863" s="1">
        <v>43675</v>
      </c>
      <c r="B3863" s="11">
        <f>VLOOKUP($A3863,'1.5X UVXY-Web'!$A$2:$G$9999,2,0)</f>
        <v>237.7</v>
      </c>
      <c r="C3863" s="11">
        <f>VLOOKUP($A3863,'1.5X UVXY-Web'!$A$2:$G$9999,3,0)</f>
        <v>243.70000999999999</v>
      </c>
      <c r="D3863" s="11">
        <f>VLOOKUP($A3863,'1.5X UVXY-Web'!$A$2:$G$9999,4,0)</f>
        <v>237.00001</v>
      </c>
      <c r="E3863" s="11">
        <f>VLOOKUP($A3863,'1.5X UVXY-Web'!$A$2:$G$9999,5,0)</f>
        <v>240.30000999999999</v>
      </c>
    </row>
    <row r="3864" spans="1:5" x14ac:dyDescent="0.25">
      <c r="A3864" s="1">
        <v>43676</v>
      </c>
      <c r="B3864" s="11">
        <f>VLOOKUP($A3864,'1.5X UVXY-Web'!$A$2:$G$9999,2,0)</f>
        <v>248.09999000000002</v>
      </c>
      <c r="C3864" s="11">
        <f>VLOOKUP($A3864,'1.5X UVXY-Web'!$A$2:$G$9999,3,0)</f>
        <v>251.20000999999999</v>
      </c>
      <c r="D3864" s="11">
        <f>VLOOKUP($A3864,'1.5X UVXY-Web'!$A$2:$G$9999,4,0)</f>
        <v>242.60000000000002</v>
      </c>
      <c r="E3864" s="11">
        <f>VLOOKUP($A3864,'1.5X UVXY-Web'!$A$2:$G$9999,5,0)</f>
        <v>249.3</v>
      </c>
    </row>
    <row r="3865" spans="1:5" x14ac:dyDescent="0.25">
      <c r="A3865" s="1">
        <v>43677</v>
      </c>
      <c r="B3865" s="11">
        <f>VLOOKUP($A3865,'1.5X UVXY-Web'!$A$2:$G$9999,2,0)</f>
        <v>248.89999</v>
      </c>
      <c r="C3865" s="11">
        <f>VLOOKUP($A3865,'1.5X UVXY-Web'!$A$2:$G$9999,3,0)</f>
        <v>282.90001000000001</v>
      </c>
      <c r="D3865" s="11">
        <f>VLOOKUP($A3865,'1.5X UVXY-Web'!$A$2:$G$9999,4,0)</f>
        <v>242.3</v>
      </c>
      <c r="E3865" s="11">
        <f>VLOOKUP($A3865,'1.5X UVXY-Web'!$A$2:$G$9999,5,0)</f>
        <v>269.89999999999998</v>
      </c>
    </row>
    <row r="3866" spans="1:5" x14ac:dyDescent="0.25">
      <c r="A3866" s="1">
        <v>43678</v>
      </c>
      <c r="B3866" s="11">
        <f>VLOOKUP($A3866,'1.5X UVXY-Web'!$A$2:$G$9999,2,0)</f>
        <v>270.10000000000002</v>
      </c>
      <c r="C3866" s="11">
        <f>VLOOKUP($A3866,'1.5X UVXY-Web'!$A$2:$G$9999,3,0)</f>
        <v>314.20000000000005</v>
      </c>
      <c r="D3866" s="11">
        <f>VLOOKUP($A3866,'1.5X UVXY-Web'!$A$2:$G$9999,4,0)</f>
        <v>252.09998999999999</v>
      </c>
      <c r="E3866" s="11">
        <f>VLOOKUP($A3866,'1.5X UVXY-Web'!$A$2:$G$9999,5,0)</f>
        <v>301.20000999999996</v>
      </c>
    </row>
    <row r="3867" spans="1:5" x14ac:dyDescent="0.25">
      <c r="A3867" s="1">
        <v>43679</v>
      </c>
      <c r="B3867" s="11">
        <f>VLOOKUP($A3867,'1.5X UVXY-Web'!$A$2:$G$9999,2,0)</f>
        <v>302.19999000000001</v>
      </c>
      <c r="C3867" s="11">
        <f>VLOOKUP($A3867,'1.5X UVXY-Web'!$A$2:$G$9999,3,0)</f>
        <v>324.19997999999998</v>
      </c>
      <c r="D3867" s="11">
        <f>VLOOKUP($A3867,'1.5X UVXY-Web'!$A$2:$G$9999,4,0)</f>
        <v>299.10000000000002</v>
      </c>
      <c r="E3867" s="11">
        <f>VLOOKUP($A3867,'1.5X UVXY-Web'!$A$2:$G$9999,5,0)</f>
        <v>306</v>
      </c>
    </row>
    <row r="3868" spans="1:5" x14ac:dyDescent="0.25">
      <c r="A3868" s="1">
        <v>43682</v>
      </c>
      <c r="B3868" s="11">
        <f>VLOOKUP($A3868,'1.5X UVXY-Web'!$A$2:$G$9999,2,0)</f>
        <v>339.50000999999997</v>
      </c>
      <c r="C3868" s="11">
        <f>VLOOKUP($A3868,'1.5X UVXY-Web'!$A$2:$G$9999,3,0)</f>
        <v>376.30000999999999</v>
      </c>
      <c r="D3868" s="11">
        <f>VLOOKUP($A3868,'1.5X UVXY-Web'!$A$2:$G$9999,4,0)</f>
        <v>335</v>
      </c>
      <c r="E3868" s="11">
        <f>VLOOKUP($A3868,'1.5X UVXY-Web'!$A$2:$G$9999,5,0)</f>
        <v>370.09998000000002</v>
      </c>
    </row>
    <row r="3869" spans="1:5" x14ac:dyDescent="0.25">
      <c r="A3869" s="1">
        <v>43683</v>
      </c>
      <c r="B3869" s="11">
        <f>VLOOKUP($A3869,'1.5X UVXY-Web'!$A$2:$G$9999,2,0)</f>
        <v>349.09999999999997</v>
      </c>
      <c r="C3869" s="11">
        <f>VLOOKUP($A3869,'1.5X UVXY-Web'!$A$2:$G$9999,3,0)</f>
        <v>376.59999999999997</v>
      </c>
      <c r="D3869" s="11">
        <f>VLOOKUP($A3869,'1.5X UVXY-Web'!$A$2:$G$9999,4,0)</f>
        <v>335</v>
      </c>
      <c r="E3869" s="11">
        <f>VLOOKUP($A3869,'1.5X UVXY-Web'!$A$2:$G$9999,5,0)</f>
        <v>335</v>
      </c>
    </row>
    <row r="3870" spans="1:5" x14ac:dyDescent="0.25">
      <c r="A3870" s="1">
        <v>43684</v>
      </c>
      <c r="B3870" s="11">
        <f>VLOOKUP($A3870,'1.5X UVXY-Web'!$A$2:$G$9999,2,0)</f>
        <v>371.59999999999997</v>
      </c>
      <c r="C3870" s="11">
        <f>VLOOKUP($A3870,'1.5X UVXY-Web'!$A$2:$G$9999,3,0)</f>
        <v>383.89999</v>
      </c>
      <c r="D3870" s="11">
        <f>VLOOKUP($A3870,'1.5X UVXY-Web'!$A$2:$G$9999,4,0)</f>
        <v>335.49999000000003</v>
      </c>
      <c r="E3870" s="11">
        <f>VLOOKUP($A3870,'1.5X UVXY-Web'!$A$2:$G$9999,5,0)</f>
        <v>338.30002000000002</v>
      </c>
    </row>
    <row r="3871" spans="1:5" x14ac:dyDescent="0.25">
      <c r="A3871" s="1">
        <v>43685</v>
      </c>
      <c r="B3871" s="11">
        <f>VLOOKUP($A3871,'1.5X UVXY-Web'!$A$2:$G$9999,2,0)</f>
        <v>327.90000999999995</v>
      </c>
      <c r="C3871" s="11">
        <f>VLOOKUP($A3871,'1.5X UVXY-Web'!$A$2:$G$9999,3,0)</f>
        <v>334.39999</v>
      </c>
      <c r="D3871" s="11">
        <f>VLOOKUP($A3871,'1.5X UVXY-Web'!$A$2:$G$9999,4,0)</f>
        <v>305.79999999999995</v>
      </c>
      <c r="E3871" s="11">
        <f>VLOOKUP($A3871,'1.5X UVXY-Web'!$A$2:$G$9999,5,0)</f>
        <v>307.99999000000003</v>
      </c>
    </row>
    <row r="3872" spans="1:5" x14ac:dyDescent="0.25">
      <c r="A3872" s="1">
        <v>43686</v>
      </c>
      <c r="B3872" s="11">
        <f>VLOOKUP($A3872,'1.5X UVXY-Web'!$A$2:$G$9999,2,0)</f>
        <v>316.10001</v>
      </c>
      <c r="C3872" s="11">
        <f>VLOOKUP($A3872,'1.5X UVXY-Web'!$A$2:$G$9999,3,0)</f>
        <v>334.3</v>
      </c>
      <c r="D3872" s="11">
        <f>VLOOKUP($A3872,'1.5X UVXY-Web'!$A$2:$G$9999,4,0)</f>
        <v>311.39999</v>
      </c>
      <c r="E3872" s="11">
        <f>VLOOKUP($A3872,'1.5X UVXY-Web'!$A$2:$G$9999,5,0)</f>
        <v>324.70001000000002</v>
      </c>
    </row>
    <row r="3873" spans="1:5" x14ac:dyDescent="0.25">
      <c r="A3873" s="1">
        <v>43689</v>
      </c>
      <c r="B3873" s="11">
        <f>VLOOKUP($A3873,'1.5X UVXY-Web'!$A$2:$G$9999,2,0)</f>
        <v>333.40000000000003</v>
      </c>
      <c r="C3873" s="11">
        <f>VLOOKUP($A3873,'1.5X UVXY-Web'!$A$2:$G$9999,3,0)</f>
        <v>361.8</v>
      </c>
      <c r="D3873" s="11">
        <f>VLOOKUP($A3873,'1.5X UVXY-Web'!$A$2:$G$9999,4,0)</f>
        <v>330.60001</v>
      </c>
      <c r="E3873" s="11">
        <f>VLOOKUP($A3873,'1.5X UVXY-Web'!$A$2:$G$9999,5,0)</f>
        <v>359.90001999999998</v>
      </c>
    </row>
    <row r="3874" spans="1:5" x14ac:dyDescent="0.25">
      <c r="A3874" s="1">
        <v>43690</v>
      </c>
      <c r="B3874" s="11">
        <f>VLOOKUP($A3874,'1.5X UVXY-Web'!$A$2:$G$9999,2,0)</f>
        <v>367.29999999999995</v>
      </c>
      <c r="C3874" s="11">
        <f>VLOOKUP($A3874,'1.5X UVXY-Web'!$A$2:$G$9999,3,0)</f>
        <v>369.19997999999998</v>
      </c>
      <c r="D3874" s="11">
        <f>VLOOKUP($A3874,'1.5X UVXY-Web'!$A$2:$G$9999,4,0)</f>
        <v>319.50000999999997</v>
      </c>
      <c r="E3874" s="11">
        <f>VLOOKUP($A3874,'1.5X UVXY-Web'!$A$2:$G$9999,5,0)</f>
        <v>319.89999999999998</v>
      </c>
    </row>
    <row r="3875" spans="1:5" x14ac:dyDescent="0.25">
      <c r="A3875" s="1">
        <v>43691</v>
      </c>
      <c r="B3875" s="11">
        <f>VLOOKUP($A3875,'1.5X UVXY-Web'!$A$2:$G$9999,2,0)</f>
        <v>352.90000999999995</v>
      </c>
      <c r="C3875" s="11">
        <f>VLOOKUP($A3875,'1.5X UVXY-Web'!$A$2:$G$9999,3,0)</f>
        <v>386.59999999999997</v>
      </c>
      <c r="D3875" s="11">
        <f>VLOOKUP($A3875,'1.5X UVXY-Web'!$A$2:$G$9999,4,0)</f>
        <v>342.79998999999998</v>
      </c>
      <c r="E3875" s="11">
        <f>VLOOKUP($A3875,'1.5X UVXY-Web'!$A$2:$G$9999,5,0)</f>
        <v>385.80002000000002</v>
      </c>
    </row>
    <row r="3876" spans="1:5" x14ac:dyDescent="0.25">
      <c r="A3876" s="1">
        <v>43692</v>
      </c>
      <c r="B3876" s="11">
        <f>VLOOKUP($A3876,'1.5X UVXY-Web'!$A$2:$G$9999,2,0)</f>
        <v>371.50002000000001</v>
      </c>
      <c r="C3876" s="11">
        <f>VLOOKUP($A3876,'1.5X UVXY-Web'!$A$2:$G$9999,3,0)</f>
        <v>396.69997999999998</v>
      </c>
      <c r="D3876" s="11">
        <f>VLOOKUP($A3876,'1.5X UVXY-Web'!$A$2:$G$9999,4,0)</f>
        <v>366.10001</v>
      </c>
      <c r="E3876" s="11">
        <f>VLOOKUP($A3876,'1.5X UVXY-Web'!$A$2:$G$9999,5,0)</f>
        <v>372.29999999999995</v>
      </c>
    </row>
    <row r="3877" spans="1:5" x14ac:dyDescent="0.25">
      <c r="A3877" s="1">
        <v>43693</v>
      </c>
      <c r="B3877" s="11">
        <f>VLOOKUP($A3877,'1.5X UVXY-Web'!$A$2:$G$9999,2,0)</f>
        <v>361.39999</v>
      </c>
      <c r="C3877" s="11">
        <f>VLOOKUP($A3877,'1.5X UVXY-Web'!$A$2:$G$9999,3,0)</f>
        <v>361.39999</v>
      </c>
      <c r="D3877" s="11">
        <f>VLOOKUP($A3877,'1.5X UVXY-Web'!$A$2:$G$9999,4,0)</f>
        <v>339.50000999999997</v>
      </c>
      <c r="E3877" s="11">
        <f>VLOOKUP($A3877,'1.5X UVXY-Web'!$A$2:$G$9999,5,0)</f>
        <v>341.39999</v>
      </c>
    </row>
    <row r="3878" spans="1:5" x14ac:dyDescent="0.25">
      <c r="A3878" s="1">
        <v>43696</v>
      </c>
      <c r="B3878" s="11">
        <f>VLOOKUP($A3878,'1.5X UVXY-Web'!$A$2:$G$9999,2,0)</f>
        <v>319.8</v>
      </c>
      <c r="C3878" s="11">
        <f>VLOOKUP($A3878,'1.5X UVXY-Web'!$A$2:$G$9999,3,0)</f>
        <v>321.69997999999998</v>
      </c>
      <c r="D3878" s="11">
        <f>VLOOKUP($A3878,'1.5X UVXY-Web'!$A$2:$G$9999,4,0)</f>
        <v>301.8</v>
      </c>
      <c r="E3878" s="11">
        <f>VLOOKUP($A3878,'1.5X UVXY-Web'!$A$2:$G$9999,5,0)</f>
        <v>303.79999000000004</v>
      </c>
    </row>
    <row r="3879" spans="1:5" x14ac:dyDescent="0.25">
      <c r="A3879" s="1">
        <v>43697</v>
      </c>
      <c r="B3879" s="11">
        <f>VLOOKUP($A3879,'1.5X UVXY-Web'!$A$2:$G$9999,2,0)</f>
        <v>306.39999</v>
      </c>
      <c r="C3879" s="11">
        <f>VLOOKUP($A3879,'1.5X UVXY-Web'!$A$2:$G$9999,3,0)</f>
        <v>317.5</v>
      </c>
      <c r="D3879" s="11">
        <f>VLOOKUP($A3879,'1.5X UVXY-Web'!$A$2:$G$9999,4,0)</f>
        <v>303.79999000000004</v>
      </c>
      <c r="E3879" s="11">
        <f>VLOOKUP($A3879,'1.5X UVXY-Web'!$A$2:$G$9999,5,0)</f>
        <v>315</v>
      </c>
    </row>
    <row r="3880" spans="1:5" x14ac:dyDescent="0.25">
      <c r="A3880" s="1">
        <v>43698</v>
      </c>
      <c r="B3880" s="11">
        <f>VLOOKUP($A3880,'1.5X UVXY-Web'!$A$2:$G$9999,2,0)</f>
        <v>294.89999999999998</v>
      </c>
      <c r="C3880" s="11">
        <f>VLOOKUP($A3880,'1.5X UVXY-Web'!$A$2:$G$9999,3,0)</f>
        <v>298.79999000000004</v>
      </c>
      <c r="D3880" s="11">
        <f>VLOOKUP($A3880,'1.5X UVXY-Web'!$A$2:$G$9999,4,0)</f>
        <v>290</v>
      </c>
      <c r="E3880" s="11">
        <f>VLOOKUP($A3880,'1.5X UVXY-Web'!$A$2:$G$9999,5,0)</f>
        <v>291</v>
      </c>
    </row>
    <row r="3881" spans="1:5" x14ac:dyDescent="0.25">
      <c r="A3881" s="1">
        <v>43699</v>
      </c>
      <c r="B3881" s="11">
        <f>VLOOKUP($A3881,'1.5X UVXY-Web'!$A$2:$G$9999,2,0)</f>
        <v>288.70000999999996</v>
      </c>
      <c r="C3881" s="11">
        <f>VLOOKUP($A3881,'1.5X UVXY-Web'!$A$2:$G$9999,3,0)</f>
        <v>310.40001000000001</v>
      </c>
      <c r="D3881" s="11">
        <f>VLOOKUP($A3881,'1.5X UVXY-Web'!$A$2:$G$9999,4,0)</f>
        <v>286.90001000000001</v>
      </c>
      <c r="E3881" s="11">
        <f>VLOOKUP($A3881,'1.5X UVXY-Web'!$A$2:$G$9999,5,0)</f>
        <v>297.7</v>
      </c>
    </row>
    <row r="3882" spans="1:5" x14ac:dyDescent="0.25">
      <c r="A3882" s="1">
        <v>43700</v>
      </c>
      <c r="B3882" s="11">
        <f>VLOOKUP($A3882,'1.5X UVXY-Web'!$A$2:$G$9999,2,0)</f>
        <v>312.60000000000002</v>
      </c>
      <c r="C3882" s="11">
        <f>VLOOKUP($A3882,'1.5X UVXY-Web'!$A$2:$G$9999,3,0)</f>
        <v>362.90000999999995</v>
      </c>
      <c r="D3882" s="11">
        <f>VLOOKUP($A3882,'1.5X UVXY-Web'!$A$2:$G$9999,4,0)</f>
        <v>293.60001</v>
      </c>
      <c r="E3882" s="11">
        <f>VLOOKUP($A3882,'1.5X UVXY-Web'!$A$2:$G$9999,5,0)</f>
        <v>353.2</v>
      </c>
    </row>
    <row r="3883" spans="1:5" x14ac:dyDescent="0.25">
      <c r="A3883" s="1">
        <v>43703</v>
      </c>
      <c r="B3883" s="11">
        <f>VLOOKUP($A3883,'1.5X UVXY-Web'!$A$2:$G$9999,2,0)</f>
        <v>328.89999</v>
      </c>
      <c r="C3883" s="11">
        <f>VLOOKUP($A3883,'1.5X UVXY-Web'!$A$2:$G$9999,3,0)</f>
        <v>355</v>
      </c>
      <c r="D3883" s="11">
        <f>VLOOKUP($A3883,'1.5X UVXY-Web'!$A$2:$G$9999,4,0)</f>
        <v>328.30002000000002</v>
      </c>
      <c r="E3883" s="11">
        <f>VLOOKUP($A3883,'1.5X UVXY-Web'!$A$2:$G$9999,5,0)</f>
        <v>340</v>
      </c>
    </row>
    <row r="3884" spans="1:5" x14ac:dyDescent="0.25">
      <c r="A3884" s="1">
        <v>43704</v>
      </c>
      <c r="B3884" s="11">
        <f>VLOOKUP($A3884,'1.5X UVXY-Web'!$A$2:$G$9999,2,0)</f>
        <v>330.60001</v>
      </c>
      <c r="C3884" s="11">
        <f>VLOOKUP($A3884,'1.5X UVXY-Web'!$A$2:$G$9999,3,0)</f>
        <v>362.5</v>
      </c>
      <c r="D3884" s="11">
        <f>VLOOKUP($A3884,'1.5X UVXY-Web'!$A$2:$G$9999,4,0)</f>
        <v>329.19997999999998</v>
      </c>
      <c r="E3884" s="11">
        <f>VLOOKUP($A3884,'1.5X UVXY-Web'!$A$2:$G$9999,5,0)</f>
        <v>348.69999000000001</v>
      </c>
    </row>
    <row r="3885" spans="1:5" x14ac:dyDescent="0.25">
      <c r="A3885" s="1">
        <v>43705</v>
      </c>
      <c r="B3885" s="11">
        <f>VLOOKUP($A3885,'1.5X UVXY-Web'!$A$2:$G$9999,2,0)</f>
        <v>360.60001</v>
      </c>
      <c r="C3885" s="11">
        <f>VLOOKUP($A3885,'1.5X UVXY-Web'!$A$2:$G$9999,3,0)</f>
        <v>369.3</v>
      </c>
      <c r="D3885" s="11">
        <f>VLOOKUP($A3885,'1.5X UVXY-Web'!$A$2:$G$9999,4,0)</f>
        <v>337.00000999999997</v>
      </c>
      <c r="E3885" s="11">
        <f>VLOOKUP($A3885,'1.5X UVXY-Web'!$A$2:$G$9999,5,0)</f>
        <v>337.59998000000002</v>
      </c>
    </row>
    <row r="3886" spans="1:5" x14ac:dyDescent="0.25">
      <c r="A3886" s="1">
        <v>43706</v>
      </c>
      <c r="B3886" s="11">
        <f>VLOOKUP($A3886,'1.5X UVXY-Web'!$A$2:$G$9999,2,0)</f>
        <v>322.29999999999995</v>
      </c>
      <c r="C3886" s="11">
        <f>VLOOKUP($A3886,'1.5X UVXY-Web'!$A$2:$G$9999,3,0)</f>
        <v>327.00000999999997</v>
      </c>
      <c r="D3886" s="11">
        <f>VLOOKUP($A3886,'1.5X UVXY-Web'!$A$2:$G$9999,4,0)</f>
        <v>311.29999000000004</v>
      </c>
      <c r="E3886" s="11">
        <f>VLOOKUP($A3886,'1.5X UVXY-Web'!$A$2:$G$9999,5,0)</f>
        <v>316.70000000000005</v>
      </c>
    </row>
    <row r="3887" spans="1:5" x14ac:dyDescent="0.25">
      <c r="A3887" s="1">
        <v>43707</v>
      </c>
      <c r="B3887" s="11">
        <f>VLOOKUP($A3887,'1.5X UVXY-Web'!$A$2:$G$9999,2,0)</f>
        <v>307.00000999999997</v>
      </c>
      <c r="C3887" s="11">
        <f>VLOOKUP($A3887,'1.5X UVXY-Web'!$A$2:$G$9999,3,0)</f>
        <v>329.90001999999998</v>
      </c>
      <c r="D3887" s="11">
        <f>VLOOKUP($A3887,'1.5X UVXY-Web'!$A$2:$G$9999,4,0)</f>
        <v>306.8</v>
      </c>
      <c r="E3887" s="11">
        <f>VLOOKUP($A3887,'1.5X UVXY-Web'!$A$2:$G$9999,5,0)</f>
        <v>317.5</v>
      </c>
    </row>
    <row r="3888" spans="1:5" x14ac:dyDescent="0.25">
      <c r="A3888" s="1">
        <v>43711</v>
      </c>
      <c r="B3888" s="11">
        <f>VLOOKUP($A3888,'1.5X UVXY-Web'!$A$2:$G$9999,2,0)</f>
        <v>335.60001</v>
      </c>
      <c r="C3888" s="11">
        <f>VLOOKUP($A3888,'1.5X UVXY-Web'!$A$2:$G$9999,3,0)</f>
        <v>344.59999000000005</v>
      </c>
      <c r="D3888" s="11">
        <f>VLOOKUP($A3888,'1.5X UVXY-Web'!$A$2:$G$9999,4,0)</f>
        <v>327.79998999999998</v>
      </c>
      <c r="E3888" s="11">
        <f>VLOOKUP($A3888,'1.5X UVXY-Web'!$A$2:$G$9999,5,0)</f>
        <v>340.49999000000003</v>
      </c>
    </row>
    <row r="3889" spans="1:5" x14ac:dyDescent="0.25">
      <c r="A3889" s="1">
        <v>43712</v>
      </c>
      <c r="B3889" s="11">
        <f>VLOOKUP($A3889,'1.5X UVXY-Web'!$A$2:$G$9999,2,0)</f>
        <v>319.89999999999998</v>
      </c>
      <c r="C3889" s="11">
        <f>VLOOKUP($A3889,'1.5X UVXY-Web'!$A$2:$G$9999,3,0)</f>
        <v>329.00002000000001</v>
      </c>
      <c r="D3889" s="11">
        <f>VLOOKUP($A3889,'1.5X UVXY-Web'!$A$2:$G$9999,4,0)</f>
        <v>308.29999999999995</v>
      </c>
      <c r="E3889" s="11">
        <f>VLOOKUP($A3889,'1.5X UVXY-Web'!$A$2:$G$9999,5,0)</f>
        <v>308.79999000000004</v>
      </c>
    </row>
    <row r="3890" spans="1:5" x14ac:dyDescent="0.25">
      <c r="A3890" s="1">
        <v>43713</v>
      </c>
      <c r="B3890" s="11">
        <f>VLOOKUP($A3890,'1.5X UVXY-Web'!$A$2:$G$9999,2,0)</f>
        <v>297.60000000000002</v>
      </c>
      <c r="C3890" s="11">
        <f>VLOOKUP($A3890,'1.5X UVXY-Web'!$A$2:$G$9999,3,0)</f>
        <v>298.2</v>
      </c>
      <c r="D3890" s="11">
        <f>VLOOKUP($A3890,'1.5X UVXY-Web'!$A$2:$G$9999,4,0)</f>
        <v>285.89999999999998</v>
      </c>
      <c r="E3890" s="11">
        <f>VLOOKUP($A3890,'1.5X UVXY-Web'!$A$2:$G$9999,5,0)</f>
        <v>291.5</v>
      </c>
    </row>
    <row r="3891" spans="1:5" x14ac:dyDescent="0.25">
      <c r="A3891" s="1">
        <v>43714</v>
      </c>
      <c r="B3891" s="11">
        <f>VLOOKUP($A3891,'1.5X UVXY-Web'!$A$2:$G$9999,2,0)</f>
        <v>285.7</v>
      </c>
      <c r="C3891" s="11">
        <f>VLOOKUP($A3891,'1.5X UVXY-Web'!$A$2:$G$9999,3,0)</f>
        <v>288.70000999999996</v>
      </c>
      <c r="D3891" s="11">
        <f>VLOOKUP($A3891,'1.5X UVXY-Web'!$A$2:$G$9999,4,0)</f>
        <v>276.5</v>
      </c>
      <c r="E3891" s="11">
        <f>VLOOKUP($A3891,'1.5X UVXY-Web'!$A$2:$G$9999,5,0)</f>
        <v>278.09998999999999</v>
      </c>
    </row>
    <row r="3892" spans="1:5" x14ac:dyDescent="0.25">
      <c r="A3892" s="1">
        <v>43717</v>
      </c>
      <c r="B3892" s="11">
        <f>VLOOKUP($A3892,'1.5X UVXY-Web'!$A$2:$G$9999,2,0)</f>
        <v>270.89999999999998</v>
      </c>
      <c r="C3892" s="11">
        <f>VLOOKUP($A3892,'1.5X UVXY-Web'!$A$2:$G$9999,3,0)</f>
        <v>285.30000999999999</v>
      </c>
      <c r="D3892" s="11">
        <f>VLOOKUP($A3892,'1.5X UVXY-Web'!$A$2:$G$9999,4,0)</f>
        <v>270</v>
      </c>
      <c r="E3892" s="11">
        <f>VLOOKUP($A3892,'1.5X UVXY-Web'!$A$2:$G$9999,5,0)</f>
        <v>274.3</v>
      </c>
    </row>
    <row r="3893" spans="1:5" x14ac:dyDescent="0.25">
      <c r="A3893" s="1">
        <v>43718</v>
      </c>
      <c r="B3893" s="11">
        <f>VLOOKUP($A3893,'1.5X UVXY-Web'!$A$2:$G$9999,2,0)</f>
        <v>280.7</v>
      </c>
      <c r="C3893" s="11">
        <f>VLOOKUP($A3893,'1.5X UVXY-Web'!$A$2:$G$9999,3,0)</f>
        <v>286.10001</v>
      </c>
      <c r="D3893" s="11">
        <f>VLOOKUP($A3893,'1.5X UVXY-Web'!$A$2:$G$9999,4,0)</f>
        <v>272.19999000000001</v>
      </c>
      <c r="E3893" s="11">
        <f>VLOOKUP($A3893,'1.5X UVXY-Web'!$A$2:$G$9999,5,0)</f>
        <v>272.99999000000003</v>
      </c>
    </row>
    <row r="3894" spans="1:5" x14ac:dyDescent="0.25">
      <c r="A3894" s="1">
        <v>43719</v>
      </c>
      <c r="B3894" s="11">
        <f>VLOOKUP($A3894,'1.5X UVXY-Web'!$A$2:$G$9999,2,0)</f>
        <v>272.99999000000003</v>
      </c>
      <c r="C3894" s="11">
        <f>VLOOKUP($A3894,'1.5X UVXY-Web'!$A$2:$G$9999,3,0)</f>
        <v>274.10000000000002</v>
      </c>
      <c r="D3894" s="11">
        <f>VLOOKUP($A3894,'1.5X UVXY-Web'!$A$2:$G$9999,4,0)</f>
        <v>264.10000000000002</v>
      </c>
      <c r="E3894" s="11">
        <f>VLOOKUP($A3894,'1.5X UVXY-Web'!$A$2:$G$9999,5,0)</f>
        <v>266.10001</v>
      </c>
    </row>
    <row r="3895" spans="1:5" x14ac:dyDescent="0.25">
      <c r="A3895" s="1">
        <v>43720</v>
      </c>
      <c r="B3895" s="11">
        <f>VLOOKUP($A3895,'1.5X UVXY-Web'!$A$2:$G$9999,2,0)</f>
        <v>259.10000000000002</v>
      </c>
      <c r="C3895" s="11">
        <f>VLOOKUP($A3895,'1.5X UVXY-Web'!$A$2:$G$9999,3,0)</f>
        <v>264.50000999999997</v>
      </c>
      <c r="D3895" s="11">
        <f>VLOOKUP($A3895,'1.5X UVXY-Web'!$A$2:$G$9999,4,0)</f>
        <v>252.80000999999999</v>
      </c>
      <c r="E3895" s="11">
        <f>VLOOKUP($A3895,'1.5X UVXY-Web'!$A$2:$G$9999,5,0)</f>
        <v>256.5</v>
      </c>
    </row>
    <row r="3896" spans="1:5" x14ac:dyDescent="0.25">
      <c r="A3896" s="1">
        <v>43721</v>
      </c>
      <c r="B3896" s="11">
        <f>VLOOKUP($A3896,'1.5X UVXY-Web'!$A$2:$G$9999,2,0)</f>
        <v>252.99999</v>
      </c>
      <c r="C3896" s="11">
        <f>VLOOKUP($A3896,'1.5X UVXY-Web'!$A$2:$G$9999,3,0)</f>
        <v>255.10000000000002</v>
      </c>
      <c r="D3896" s="11">
        <f>VLOOKUP($A3896,'1.5X UVXY-Web'!$A$2:$G$9999,4,0)</f>
        <v>247.09998999999999</v>
      </c>
      <c r="E3896" s="11">
        <f>VLOOKUP($A3896,'1.5X UVXY-Web'!$A$2:$G$9999,5,0)</f>
        <v>251.10001</v>
      </c>
    </row>
    <row r="3897" spans="1:5" x14ac:dyDescent="0.25">
      <c r="A3897" s="1">
        <v>43724</v>
      </c>
      <c r="B3897" s="11">
        <f>VLOOKUP($A3897,'1.5X UVXY-Web'!$A$2:$G$9999,2,0)</f>
        <v>258.2</v>
      </c>
      <c r="C3897" s="11">
        <f>VLOOKUP($A3897,'1.5X UVXY-Web'!$A$2:$G$9999,3,0)</f>
        <v>260.7</v>
      </c>
      <c r="D3897" s="11">
        <f>VLOOKUP($A3897,'1.5X UVXY-Web'!$A$2:$G$9999,4,0)</f>
        <v>250</v>
      </c>
      <c r="E3897" s="11">
        <f>VLOOKUP($A3897,'1.5X UVXY-Web'!$A$2:$G$9999,5,0)</f>
        <v>256.5</v>
      </c>
    </row>
    <row r="3898" spans="1:5" x14ac:dyDescent="0.25">
      <c r="A3898" s="1">
        <v>43725</v>
      </c>
      <c r="B3898" s="11">
        <f>VLOOKUP($A3898,'1.5X UVXY-Web'!$A$2:$G$9999,2,0)</f>
        <v>258.29999999999995</v>
      </c>
      <c r="C3898" s="11">
        <f>VLOOKUP($A3898,'1.5X UVXY-Web'!$A$2:$G$9999,3,0)</f>
        <v>261.70000000000005</v>
      </c>
      <c r="D3898" s="11">
        <f>VLOOKUP($A3898,'1.5X UVXY-Web'!$A$2:$G$9999,4,0)</f>
        <v>254.50001</v>
      </c>
      <c r="E3898" s="11">
        <f>VLOOKUP($A3898,'1.5X UVXY-Web'!$A$2:$G$9999,5,0)</f>
        <v>254.59998999999999</v>
      </c>
    </row>
    <row r="3899" spans="1:5" x14ac:dyDescent="0.25">
      <c r="A3899" s="1">
        <v>43726</v>
      </c>
      <c r="B3899" s="11">
        <f>VLOOKUP($A3899,'1.5X UVXY-Web'!$A$2:$G$9999,2,0)</f>
        <v>251.20000999999999</v>
      </c>
      <c r="C3899" s="11">
        <f>VLOOKUP($A3899,'1.5X UVXY-Web'!$A$2:$G$9999,3,0)</f>
        <v>261</v>
      </c>
      <c r="D3899" s="11">
        <f>VLOOKUP($A3899,'1.5X UVXY-Web'!$A$2:$G$9999,4,0)</f>
        <v>241.6</v>
      </c>
      <c r="E3899" s="11">
        <f>VLOOKUP($A3899,'1.5X UVXY-Web'!$A$2:$G$9999,5,0)</f>
        <v>242.09998999999999</v>
      </c>
    </row>
    <row r="3900" spans="1:5" x14ac:dyDescent="0.25">
      <c r="A3900" s="1">
        <v>43727</v>
      </c>
      <c r="B3900" s="11">
        <f>VLOOKUP($A3900,'1.5X UVXY-Web'!$A$2:$G$9999,2,0)</f>
        <v>238.29999999999998</v>
      </c>
      <c r="C3900" s="11">
        <f>VLOOKUP($A3900,'1.5X UVXY-Web'!$A$2:$G$9999,3,0)</f>
        <v>238.5</v>
      </c>
      <c r="D3900" s="11">
        <f>VLOOKUP($A3900,'1.5X UVXY-Web'!$A$2:$G$9999,4,0)</f>
        <v>230.2</v>
      </c>
      <c r="E3900" s="11">
        <f>VLOOKUP($A3900,'1.5X UVXY-Web'!$A$2:$G$9999,5,0)</f>
        <v>236.10001</v>
      </c>
    </row>
    <row r="3901" spans="1:5" x14ac:dyDescent="0.25">
      <c r="A3901" s="1">
        <v>43728</v>
      </c>
      <c r="B3901" s="11">
        <f>VLOOKUP($A3901,'1.5X UVXY-Web'!$A$2:$G$9999,2,0)</f>
        <v>232.39999999999998</v>
      </c>
      <c r="C3901" s="11">
        <f>VLOOKUP($A3901,'1.5X UVXY-Web'!$A$2:$G$9999,3,0)</f>
        <v>256.8</v>
      </c>
      <c r="D3901" s="11">
        <f>VLOOKUP($A3901,'1.5X UVXY-Web'!$A$2:$G$9999,4,0)</f>
        <v>230.79999999999998</v>
      </c>
      <c r="E3901" s="11">
        <f>VLOOKUP($A3901,'1.5X UVXY-Web'!$A$2:$G$9999,5,0)</f>
        <v>253.4</v>
      </c>
    </row>
    <row r="3902" spans="1:5" x14ac:dyDescent="0.25">
      <c r="A3902" s="1">
        <v>43731</v>
      </c>
      <c r="B3902" s="11">
        <f>VLOOKUP($A3902,'1.5X UVXY-Web'!$A$2:$G$9999,2,0)</f>
        <v>254.3</v>
      </c>
      <c r="C3902" s="11">
        <f>VLOOKUP($A3902,'1.5X UVXY-Web'!$A$2:$G$9999,3,0)</f>
        <v>256.20000999999996</v>
      </c>
      <c r="D3902" s="11">
        <f>VLOOKUP($A3902,'1.5X UVXY-Web'!$A$2:$G$9999,4,0)</f>
        <v>244.3</v>
      </c>
      <c r="E3902" s="11">
        <f>VLOOKUP($A3902,'1.5X UVXY-Web'!$A$2:$G$9999,5,0)</f>
        <v>250.40001000000001</v>
      </c>
    </row>
    <row r="3903" spans="1:5" x14ac:dyDescent="0.25">
      <c r="A3903" s="1">
        <v>43732</v>
      </c>
      <c r="B3903" s="11">
        <f>VLOOKUP($A3903,'1.5X UVXY-Web'!$A$2:$G$9999,2,0)</f>
        <v>240.9</v>
      </c>
      <c r="C3903" s="11">
        <f>VLOOKUP($A3903,'1.5X UVXY-Web'!$A$2:$G$9999,3,0)</f>
        <v>270.79999999999995</v>
      </c>
      <c r="D3903" s="11">
        <f>VLOOKUP($A3903,'1.5X UVXY-Web'!$A$2:$G$9999,4,0)</f>
        <v>240.10000000000002</v>
      </c>
      <c r="E3903" s="11">
        <f>VLOOKUP($A3903,'1.5X UVXY-Web'!$A$2:$G$9999,5,0)</f>
        <v>267.80000999999999</v>
      </c>
    </row>
    <row r="3904" spans="1:5" x14ac:dyDescent="0.25">
      <c r="A3904" s="1">
        <v>43733</v>
      </c>
      <c r="B3904" s="11">
        <f>VLOOKUP($A3904,'1.5X UVXY-Web'!$A$2:$G$9999,2,0)</f>
        <v>268.70000999999996</v>
      </c>
      <c r="C3904" s="11">
        <f>VLOOKUP($A3904,'1.5X UVXY-Web'!$A$2:$G$9999,3,0)</f>
        <v>281.39999</v>
      </c>
      <c r="D3904" s="11">
        <f>VLOOKUP($A3904,'1.5X UVXY-Web'!$A$2:$G$9999,4,0)</f>
        <v>255.10000000000002</v>
      </c>
      <c r="E3904" s="11">
        <f>VLOOKUP($A3904,'1.5X UVXY-Web'!$A$2:$G$9999,5,0)</f>
        <v>258.29999999999995</v>
      </c>
    </row>
    <row r="3905" spans="1:5" x14ac:dyDescent="0.25">
      <c r="A3905" s="1">
        <v>43734</v>
      </c>
      <c r="B3905" s="11">
        <f>VLOOKUP($A3905,'1.5X UVXY-Web'!$A$2:$G$9999,2,0)</f>
        <v>258.29999999999995</v>
      </c>
      <c r="C3905" s="11">
        <f>VLOOKUP($A3905,'1.5X UVXY-Web'!$A$2:$G$9999,3,0)</f>
        <v>269.3</v>
      </c>
      <c r="D3905" s="11">
        <f>VLOOKUP($A3905,'1.5X UVXY-Web'!$A$2:$G$9999,4,0)</f>
        <v>257.5</v>
      </c>
      <c r="E3905" s="11">
        <f>VLOOKUP($A3905,'1.5X UVXY-Web'!$A$2:$G$9999,5,0)</f>
        <v>261.60000000000002</v>
      </c>
    </row>
    <row r="3906" spans="1:5" x14ac:dyDescent="0.25">
      <c r="A3906" s="1">
        <v>43735</v>
      </c>
      <c r="B3906" s="11">
        <f>VLOOKUP($A3906,'1.5X UVXY-Web'!$A$2:$G$9999,2,0)</f>
        <v>256.70000000000005</v>
      </c>
      <c r="C3906" s="11">
        <f>VLOOKUP($A3906,'1.5X UVXY-Web'!$A$2:$G$9999,3,0)</f>
        <v>283.29999999999995</v>
      </c>
      <c r="D3906" s="11">
        <f>VLOOKUP($A3906,'1.5X UVXY-Web'!$A$2:$G$9999,4,0)</f>
        <v>255</v>
      </c>
      <c r="E3906" s="11">
        <f>VLOOKUP($A3906,'1.5X UVXY-Web'!$A$2:$G$9999,5,0)</f>
        <v>272.09998999999999</v>
      </c>
    </row>
    <row r="3907" spans="1:5" x14ac:dyDescent="0.25">
      <c r="A3907" s="1">
        <v>43738</v>
      </c>
      <c r="B3907" s="11">
        <f>VLOOKUP($A3907,'1.5X UVXY-Web'!$A$2:$G$9999,2,0)</f>
        <v>268.5</v>
      </c>
      <c r="C3907" s="11">
        <f>VLOOKUP($A3907,'1.5X UVXY-Web'!$A$2:$G$9999,3,0)</f>
        <v>268.60001</v>
      </c>
      <c r="D3907" s="11">
        <f>VLOOKUP($A3907,'1.5X UVXY-Web'!$A$2:$G$9999,4,0)</f>
        <v>256.20000999999996</v>
      </c>
      <c r="E3907" s="11">
        <f>VLOOKUP($A3907,'1.5X UVXY-Web'!$A$2:$G$9999,5,0)</f>
        <v>260.40001000000001</v>
      </c>
    </row>
    <row r="3908" spans="1:5" x14ac:dyDescent="0.25">
      <c r="A3908" s="1">
        <v>43739</v>
      </c>
      <c r="B3908" s="11">
        <f>VLOOKUP($A3908,'1.5X UVXY-Web'!$A$2:$G$9999,2,0)</f>
        <v>251.29999000000001</v>
      </c>
      <c r="C3908" s="11">
        <f>VLOOKUP($A3908,'1.5X UVXY-Web'!$A$2:$G$9999,3,0)</f>
        <v>277.60000000000002</v>
      </c>
      <c r="D3908" s="11">
        <f>VLOOKUP($A3908,'1.5X UVXY-Web'!$A$2:$G$9999,4,0)</f>
        <v>249.1</v>
      </c>
      <c r="E3908" s="11">
        <f>VLOOKUP($A3908,'1.5X UVXY-Web'!$A$2:$G$9999,5,0)</f>
        <v>276.20000999999996</v>
      </c>
    </row>
    <row r="3909" spans="1:5" x14ac:dyDescent="0.25">
      <c r="A3909" s="1">
        <v>43740</v>
      </c>
      <c r="B3909" s="11">
        <f>VLOOKUP($A3909,'1.5X UVXY-Web'!$A$2:$G$9999,2,0)</f>
        <v>288.89999</v>
      </c>
      <c r="C3909" s="11">
        <f>VLOOKUP($A3909,'1.5X UVXY-Web'!$A$2:$G$9999,3,0)</f>
        <v>310.7</v>
      </c>
      <c r="D3909" s="11">
        <f>VLOOKUP($A3909,'1.5X UVXY-Web'!$A$2:$G$9999,4,0)</f>
        <v>288.89999</v>
      </c>
      <c r="E3909" s="11">
        <f>VLOOKUP($A3909,'1.5X UVXY-Web'!$A$2:$G$9999,5,0)</f>
        <v>305.79999999999995</v>
      </c>
    </row>
    <row r="3910" spans="1:5" x14ac:dyDescent="0.25">
      <c r="A3910" s="1">
        <v>43741</v>
      </c>
      <c r="B3910" s="11">
        <f>VLOOKUP($A3910,'1.5X UVXY-Web'!$A$2:$G$9999,2,0)</f>
        <v>303.79999000000004</v>
      </c>
      <c r="C3910" s="11">
        <f>VLOOKUP($A3910,'1.5X UVXY-Web'!$A$2:$G$9999,3,0)</f>
        <v>316.70000000000005</v>
      </c>
      <c r="D3910" s="11">
        <f>VLOOKUP($A3910,'1.5X UVXY-Web'!$A$2:$G$9999,4,0)</f>
        <v>287.80000999999999</v>
      </c>
      <c r="E3910" s="11">
        <f>VLOOKUP($A3910,'1.5X UVXY-Web'!$A$2:$G$9999,5,0)</f>
        <v>288.09998999999999</v>
      </c>
    </row>
    <row r="3911" spans="1:5" x14ac:dyDescent="0.25">
      <c r="A3911" s="1">
        <v>43742</v>
      </c>
      <c r="B3911" s="11">
        <f>VLOOKUP($A3911,'1.5X UVXY-Web'!$A$2:$G$9999,2,0)</f>
        <v>284.69999000000001</v>
      </c>
      <c r="C3911" s="11">
        <f>VLOOKUP($A3911,'1.5X UVXY-Web'!$A$2:$G$9999,3,0)</f>
        <v>285</v>
      </c>
      <c r="D3911" s="11">
        <f>VLOOKUP($A3911,'1.5X UVXY-Web'!$A$2:$G$9999,4,0)</f>
        <v>264</v>
      </c>
      <c r="E3911" s="11">
        <f>VLOOKUP($A3911,'1.5X UVXY-Web'!$A$2:$G$9999,5,0)</f>
        <v>264.50000999999997</v>
      </c>
    </row>
    <row r="3912" spans="1:5" x14ac:dyDescent="0.25">
      <c r="A3912" s="1">
        <v>43745</v>
      </c>
      <c r="B3912" s="11">
        <f>VLOOKUP($A3912,'1.5X UVXY-Web'!$A$2:$G$9999,2,0)</f>
        <v>271</v>
      </c>
      <c r="C3912" s="11">
        <f>VLOOKUP($A3912,'1.5X UVXY-Web'!$A$2:$G$9999,3,0)</f>
        <v>274.40001000000001</v>
      </c>
      <c r="D3912" s="11">
        <f>VLOOKUP($A3912,'1.5X UVXY-Web'!$A$2:$G$9999,4,0)</f>
        <v>259.40001000000001</v>
      </c>
      <c r="E3912" s="11">
        <f>VLOOKUP($A3912,'1.5X UVXY-Web'!$A$2:$G$9999,5,0)</f>
        <v>268.5</v>
      </c>
    </row>
    <row r="3913" spans="1:5" x14ac:dyDescent="0.25">
      <c r="A3913" s="1">
        <v>43746</v>
      </c>
      <c r="B3913" s="11">
        <f>VLOOKUP($A3913,'1.5X UVXY-Web'!$A$2:$G$9999,2,0)</f>
        <v>283.39999999999998</v>
      </c>
      <c r="C3913" s="11">
        <f>VLOOKUP($A3913,'1.5X UVXY-Web'!$A$2:$G$9999,3,0)</f>
        <v>300.89999999999998</v>
      </c>
      <c r="D3913" s="11">
        <f>VLOOKUP($A3913,'1.5X UVXY-Web'!$A$2:$G$9999,4,0)</f>
        <v>278.70000999999996</v>
      </c>
      <c r="E3913" s="11">
        <f>VLOOKUP($A3913,'1.5X UVXY-Web'!$A$2:$G$9999,5,0)</f>
        <v>300.7</v>
      </c>
    </row>
    <row r="3914" spans="1:5" x14ac:dyDescent="0.25">
      <c r="A3914" s="1">
        <v>43747</v>
      </c>
      <c r="B3914" s="11">
        <f>VLOOKUP($A3914,'1.5X UVXY-Web'!$A$2:$G$9999,2,0)</f>
        <v>286.90001000000001</v>
      </c>
      <c r="C3914" s="11">
        <f>VLOOKUP($A3914,'1.5X UVXY-Web'!$A$2:$G$9999,3,0)</f>
        <v>293.39999999999998</v>
      </c>
      <c r="D3914" s="11">
        <f>VLOOKUP($A3914,'1.5X UVXY-Web'!$A$2:$G$9999,4,0)</f>
        <v>275.2</v>
      </c>
      <c r="E3914" s="11">
        <f>VLOOKUP($A3914,'1.5X UVXY-Web'!$A$2:$G$9999,5,0)</f>
        <v>284.20000000000005</v>
      </c>
    </row>
    <row r="3915" spans="1:5" x14ac:dyDescent="0.25">
      <c r="A3915" s="1">
        <v>43748</v>
      </c>
      <c r="B3915" s="11">
        <f>VLOOKUP($A3915,'1.5X UVXY-Web'!$A$2:$G$9999,2,0)</f>
        <v>284.40001000000001</v>
      </c>
      <c r="C3915" s="11">
        <f>VLOOKUP($A3915,'1.5X UVXY-Web'!$A$2:$G$9999,3,0)</f>
        <v>285.7</v>
      </c>
      <c r="D3915" s="11">
        <f>VLOOKUP($A3915,'1.5X UVXY-Web'!$A$2:$G$9999,4,0)</f>
        <v>268.29999999999995</v>
      </c>
      <c r="E3915" s="11">
        <f>VLOOKUP($A3915,'1.5X UVXY-Web'!$A$2:$G$9999,5,0)</f>
        <v>270.59998999999999</v>
      </c>
    </row>
    <row r="3916" spans="1:5" x14ac:dyDescent="0.25">
      <c r="A3916" s="1">
        <v>43749</v>
      </c>
      <c r="B3916" s="11">
        <f>VLOOKUP($A3916,'1.5X UVXY-Web'!$A$2:$G$9999,2,0)</f>
        <v>256.8</v>
      </c>
      <c r="C3916" s="11">
        <f>VLOOKUP($A3916,'1.5X UVXY-Web'!$A$2:$G$9999,3,0)</f>
        <v>259.3</v>
      </c>
      <c r="D3916" s="11">
        <f>VLOOKUP($A3916,'1.5X UVXY-Web'!$A$2:$G$9999,4,0)</f>
        <v>240</v>
      </c>
      <c r="E3916" s="11">
        <f>VLOOKUP($A3916,'1.5X UVXY-Web'!$A$2:$G$9999,5,0)</f>
        <v>246.10001</v>
      </c>
    </row>
    <row r="3917" spans="1:5" x14ac:dyDescent="0.25">
      <c r="A3917" s="1">
        <v>43752</v>
      </c>
      <c r="B3917" s="11">
        <f>VLOOKUP($A3917,'1.5X UVXY-Web'!$A$2:$G$9999,2,0)</f>
        <v>247.7</v>
      </c>
      <c r="C3917" s="11">
        <f>VLOOKUP($A3917,'1.5X UVXY-Web'!$A$2:$G$9999,3,0)</f>
        <v>247.7</v>
      </c>
      <c r="D3917" s="11">
        <f>VLOOKUP($A3917,'1.5X UVXY-Web'!$A$2:$G$9999,4,0)</f>
        <v>234</v>
      </c>
      <c r="E3917" s="11">
        <f>VLOOKUP($A3917,'1.5X UVXY-Web'!$A$2:$G$9999,5,0)</f>
        <v>234.40000999999998</v>
      </c>
    </row>
    <row r="3918" spans="1:5" x14ac:dyDescent="0.25">
      <c r="A3918" s="1">
        <v>43753</v>
      </c>
      <c r="B3918" s="11">
        <f>VLOOKUP($A3918,'1.5X UVXY-Web'!$A$2:$G$9999,2,0)</f>
        <v>226.90000999999998</v>
      </c>
      <c r="C3918" s="11">
        <f>VLOOKUP($A3918,'1.5X UVXY-Web'!$A$2:$G$9999,3,0)</f>
        <v>227.3</v>
      </c>
      <c r="D3918" s="11">
        <f>VLOOKUP($A3918,'1.5X UVXY-Web'!$A$2:$G$9999,4,0)</f>
        <v>219.89999999999998</v>
      </c>
      <c r="E3918" s="11">
        <f>VLOOKUP($A3918,'1.5X UVXY-Web'!$A$2:$G$9999,5,0)</f>
        <v>224.8</v>
      </c>
    </row>
    <row r="3919" spans="1:5" x14ac:dyDescent="0.25">
      <c r="A3919" s="1">
        <v>43754</v>
      </c>
      <c r="B3919" s="11">
        <f>VLOOKUP($A3919,'1.5X UVXY-Web'!$A$2:$G$9999,2,0)</f>
        <v>224</v>
      </c>
      <c r="C3919" s="11">
        <f>VLOOKUP($A3919,'1.5X UVXY-Web'!$A$2:$G$9999,3,0)</f>
        <v>227.7</v>
      </c>
      <c r="D3919" s="11">
        <f>VLOOKUP($A3919,'1.5X UVXY-Web'!$A$2:$G$9999,4,0)</f>
        <v>220</v>
      </c>
      <c r="E3919" s="11">
        <f>VLOOKUP($A3919,'1.5X UVXY-Web'!$A$2:$G$9999,5,0)</f>
        <v>220.59999000000002</v>
      </c>
    </row>
    <row r="3920" spans="1:5" x14ac:dyDescent="0.25">
      <c r="A3920" s="1">
        <v>43755</v>
      </c>
      <c r="B3920" s="11">
        <f>VLOOKUP($A3920,'1.5X UVXY-Web'!$A$2:$G$9999,2,0)</f>
        <v>216</v>
      </c>
      <c r="C3920" s="11">
        <f>VLOOKUP($A3920,'1.5X UVXY-Web'!$A$2:$G$9999,3,0)</f>
        <v>220.79999999999998</v>
      </c>
      <c r="D3920" s="11">
        <f>VLOOKUP($A3920,'1.5X UVXY-Web'!$A$2:$G$9999,4,0)</f>
        <v>213.70000999999999</v>
      </c>
      <c r="E3920" s="11">
        <f>VLOOKUP($A3920,'1.5X UVXY-Web'!$A$2:$G$9999,5,0)</f>
        <v>218.60001</v>
      </c>
    </row>
    <row r="3921" spans="1:5" x14ac:dyDescent="0.25">
      <c r="A3921" s="1">
        <v>43756</v>
      </c>
      <c r="B3921" s="11">
        <f>VLOOKUP($A3921,'1.5X UVXY-Web'!$A$2:$G$9999,2,0)</f>
        <v>220</v>
      </c>
      <c r="C3921" s="11">
        <f>VLOOKUP($A3921,'1.5X UVXY-Web'!$A$2:$G$9999,3,0)</f>
        <v>226</v>
      </c>
      <c r="D3921" s="11">
        <f>VLOOKUP($A3921,'1.5X UVXY-Web'!$A$2:$G$9999,4,0)</f>
        <v>214.89999999999998</v>
      </c>
      <c r="E3921" s="11">
        <f>VLOOKUP($A3921,'1.5X UVXY-Web'!$A$2:$G$9999,5,0)</f>
        <v>217.80000999999999</v>
      </c>
    </row>
    <row r="3922" spans="1:5" x14ac:dyDescent="0.25">
      <c r="A3922" s="1">
        <v>43759</v>
      </c>
      <c r="B3922" s="11">
        <f>VLOOKUP($A3922,'1.5X UVXY-Web'!$A$2:$G$9999,2,0)</f>
        <v>214.1</v>
      </c>
      <c r="C3922" s="11">
        <f>VLOOKUP($A3922,'1.5X UVXY-Web'!$A$2:$G$9999,3,0)</f>
        <v>215.2</v>
      </c>
      <c r="D3922" s="11">
        <f>VLOOKUP($A3922,'1.5X UVXY-Web'!$A$2:$G$9999,4,0)</f>
        <v>209</v>
      </c>
      <c r="E3922" s="11">
        <f>VLOOKUP($A3922,'1.5X UVXY-Web'!$A$2:$G$9999,5,0)</f>
        <v>209.20000000000002</v>
      </c>
    </row>
    <row r="3923" spans="1:5" x14ac:dyDescent="0.25">
      <c r="A3923" s="1">
        <v>43760</v>
      </c>
      <c r="B3923" s="11">
        <f>VLOOKUP($A3923,'1.5X UVXY-Web'!$A$2:$G$9999,2,0)</f>
        <v>207.19999000000001</v>
      </c>
      <c r="C3923" s="11">
        <f>VLOOKUP($A3923,'1.5X UVXY-Web'!$A$2:$G$9999,3,0)</f>
        <v>214.40000999999998</v>
      </c>
      <c r="D3923" s="11">
        <f>VLOOKUP($A3923,'1.5X UVXY-Web'!$A$2:$G$9999,4,0)</f>
        <v>205.30000999999999</v>
      </c>
      <c r="E3923" s="11">
        <f>VLOOKUP($A3923,'1.5X UVXY-Web'!$A$2:$G$9999,5,0)</f>
        <v>214</v>
      </c>
    </row>
    <row r="3924" spans="1:5" x14ac:dyDescent="0.25">
      <c r="A3924" s="1">
        <v>43761</v>
      </c>
      <c r="B3924" s="11">
        <f>VLOOKUP($A3924,'1.5X UVXY-Web'!$A$2:$G$9999,2,0)</f>
        <v>216.20000999999999</v>
      </c>
      <c r="C3924" s="11">
        <f>VLOOKUP($A3924,'1.5X UVXY-Web'!$A$2:$G$9999,3,0)</f>
        <v>216.6</v>
      </c>
      <c r="D3924" s="11">
        <f>VLOOKUP($A3924,'1.5X UVXY-Web'!$A$2:$G$9999,4,0)</f>
        <v>210</v>
      </c>
      <c r="E3924" s="11">
        <f>VLOOKUP($A3924,'1.5X UVXY-Web'!$A$2:$G$9999,5,0)</f>
        <v>210.40001000000001</v>
      </c>
    </row>
    <row r="3925" spans="1:5" x14ac:dyDescent="0.25">
      <c r="A3925" s="1">
        <v>43762</v>
      </c>
      <c r="B3925" s="11">
        <f>VLOOKUP($A3925,'1.5X UVXY-Web'!$A$2:$G$9999,2,0)</f>
        <v>207.09998999999999</v>
      </c>
      <c r="C3925" s="11">
        <f>VLOOKUP($A3925,'1.5X UVXY-Web'!$A$2:$G$9999,3,0)</f>
        <v>213.2</v>
      </c>
      <c r="D3925" s="11">
        <f>VLOOKUP($A3925,'1.5X UVXY-Web'!$A$2:$G$9999,4,0)</f>
        <v>205.30000999999999</v>
      </c>
      <c r="E3925" s="11">
        <f>VLOOKUP($A3925,'1.5X UVXY-Web'!$A$2:$G$9999,5,0)</f>
        <v>205.49999</v>
      </c>
    </row>
    <row r="3926" spans="1:5" x14ac:dyDescent="0.25">
      <c r="A3926" s="1">
        <v>43763</v>
      </c>
      <c r="B3926" s="11">
        <f>VLOOKUP($A3926,'1.5X UVXY-Web'!$A$2:$G$9999,2,0)</f>
        <v>207.5</v>
      </c>
      <c r="C3926" s="11">
        <f>VLOOKUP($A3926,'1.5X UVXY-Web'!$A$2:$G$9999,3,0)</f>
        <v>207.80000999999999</v>
      </c>
      <c r="D3926" s="11">
        <f>VLOOKUP($A3926,'1.5X UVXY-Web'!$A$2:$G$9999,4,0)</f>
        <v>195.49999</v>
      </c>
      <c r="E3926" s="11">
        <f>VLOOKUP($A3926,'1.5X UVXY-Web'!$A$2:$G$9999,5,0)</f>
        <v>195.7</v>
      </c>
    </row>
    <row r="3927" spans="1:5" x14ac:dyDescent="0.25">
      <c r="A3927" s="1">
        <v>43766</v>
      </c>
      <c r="B3927" s="11">
        <f>VLOOKUP($A3927,'1.5X UVXY-Web'!$A$2:$G$9999,2,0)</f>
        <v>194.20000000000002</v>
      </c>
      <c r="C3927" s="11">
        <f>VLOOKUP($A3927,'1.5X UVXY-Web'!$A$2:$G$9999,3,0)</f>
        <v>199.50001</v>
      </c>
      <c r="D3927" s="11">
        <f>VLOOKUP($A3927,'1.5X UVXY-Web'!$A$2:$G$9999,4,0)</f>
        <v>193.60001</v>
      </c>
      <c r="E3927" s="11">
        <f>VLOOKUP($A3927,'1.5X UVXY-Web'!$A$2:$G$9999,5,0)</f>
        <v>198.5</v>
      </c>
    </row>
    <row r="3928" spans="1:5" x14ac:dyDescent="0.25">
      <c r="A3928" s="1">
        <v>43767</v>
      </c>
      <c r="B3928" s="11">
        <f>VLOOKUP($A3928,'1.5X UVXY-Web'!$A$2:$G$9999,2,0)</f>
        <v>201.5</v>
      </c>
      <c r="C3928" s="11">
        <f>VLOOKUP($A3928,'1.5X UVXY-Web'!$A$2:$G$9999,3,0)</f>
        <v>202.99999</v>
      </c>
      <c r="D3928" s="11">
        <f>VLOOKUP($A3928,'1.5X UVXY-Web'!$A$2:$G$9999,4,0)</f>
        <v>196.29999000000001</v>
      </c>
      <c r="E3928" s="11">
        <f>VLOOKUP($A3928,'1.5X UVXY-Web'!$A$2:$G$9999,5,0)</f>
        <v>198.29999999999998</v>
      </c>
    </row>
    <row r="3929" spans="1:5" x14ac:dyDescent="0.25">
      <c r="A3929" s="1">
        <v>43768</v>
      </c>
      <c r="B3929" s="11">
        <f>VLOOKUP($A3929,'1.5X UVXY-Web'!$A$2:$G$9999,2,0)</f>
        <v>198.2</v>
      </c>
      <c r="C3929" s="11">
        <f>VLOOKUP($A3929,'1.5X UVXY-Web'!$A$2:$G$9999,3,0)</f>
        <v>205.59999000000002</v>
      </c>
      <c r="D3929" s="11">
        <f>VLOOKUP($A3929,'1.5X UVXY-Web'!$A$2:$G$9999,4,0)</f>
        <v>190.40001000000001</v>
      </c>
      <c r="E3929" s="11">
        <f>VLOOKUP($A3929,'1.5X UVXY-Web'!$A$2:$G$9999,5,0)</f>
        <v>191.20000999999999</v>
      </c>
    </row>
    <row r="3930" spans="1:5" x14ac:dyDescent="0.25">
      <c r="A3930" s="1">
        <v>43769</v>
      </c>
      <c r="B3930" s="11">
        <f>VLOOKUP($A3930,'1.5X UVXY-Web'!$A$2:$G$9999,2,0)</f>
        <v>193.89999</v>
      </c>
      <c r="C3930" s="11">
        <f>VLOOKUP($A3930,'1.5X UVXY-Web'!$A$2:$G$9999,3,0)</f>
        <v>201.5</v>
      </c>
      <c r="D3930" s="11">
        <f>VLOOKUP($A3930,'1.5X UVXY-Web'!$A$2:$G$9999,4,0)</f>
        <v>192.09998999999999</v>
      </c>
      <c r="E3930" s="11">
        <f>VLOOKUP($A3930,'1.5X UVXY-Web'!$A$2:$G$9999,5,0)</f>
        <v>195</v>
      </c>
    </row>
    <row r="3931" spans="1:5" x14ac:dyDescent="0.25">
      <c r="A3931" s="1">
        <v>43770</v>
      </c>
      <c r="B3931" s="11">
        <f>VLOOKUP($A3931,'1.5X UVXY-Web'!$A$2:$G$9999,2,0)</f>
        <v>186.20000999999999</v>
      </c>
      <c r="C3931" s="11">
        <f>VLOOKUP($A3931,'1.5X UVXY-Web'!$A$2:$G$9999,3,0)</f>
        <v>187.90001000000001</v>
      </c>
      <c r="D3931" s="11">
        <f>VLOOKUP($A3931,'1.5X UVXY-Web'!$A$2:$G$9999,4,0)</f>
        <v>181.5</v>
      </c>
      <c r="E3931" s="11">
        <f>VLOOKUP($A3931,'1.5X UVXY-Web'!$A$2:$G$9999,5,0)</f>
        <v>182.00001</v>
      </c>
    </row>
    <row r="3932" spans="1:5" x14ac:dyDescent="0.25">
      <c r="A3932" s="1">
        <v>43773</v>
      </c>
      <c r="B3932" s="11">
        <f>VLOOKUP($A3932,'1.5X UVXY-Web'!$A$2:$G$9999,2,0)</f>
        <v>177.90001000000001</v>
      </c>
      <c r="C3932" s="11">
        <f>VLOOKUP($A3932,'1.5X UVXY-Web'!$A$2:$G$9999,3,0)</f>
        <v>184.59998999999999</v>
      </c>
      <c r="D3932" s="11">
        <f>VLOOKUP($A3932,'1.5X UVXY-Web'!$A$2:$G$9999,4,0)</f>
        <v>177.3</v>
      </c>
      <c r="E3932" s="11">
        <f>VLOOKUP($A3932,'1.5X UVXY-Web'!$A$2:$G$9999,5,0)</f>
        <v>182.7</v>
      </c>
    </row>
    <row r="3933" spans="1:5" x14ac:dyDescent="0.25">
      <c r="A3933" s="1">
        <v>43774</v>
      </c>
      <c r="B3933" s="11">
        <f>VLOOKUP($A3933,'1.5X UVXY-Web'!$A$2:$G$9999,2,0)</f>
        <v>184.20000000000002</v>
      </c>
      <c r="C3933" s="11">
        <f>VLOOKUP($A3933,'1.5X UVXY-Web'!$A$2:$G$9999,3,0)</f>
        <v>188.5</v>
      </c>
      <c r="D3933" s="11">
        <f>VLOOKUP($A3933,'1.5X UVXY-Web'!$A$2:$G$9999,4,0)</f>
        <v>183.2</v>
      </c>
      <c r="E3933" s="11">
        <f>VLOOKUP($A3933,'1.5X UVXY-Web'!$A$2:$G$9999,5,0)</f>
        <v>187.80000999999999</v>
      </c>
    </row>
    <row r="3934" spans="1:5" x14ac:dyDescent="0.25">
      <c r="A3934" s="1">
        <v>43775</v>
      </c>
      <c r="B3934" s="11">
        <f>VLOOKUP($A3934,'1.5X UVXY-Web'!$A$2:$G$9999,2,0)</f>
        <v>187.80000999999999</v>
      </c>
      <c r="C3934" s="11">
        <f>VLOOKUP($A3934,'1.5X UVXY-Web'!$A$2:$G$9999,3,0)</f>
        <v>192.80000999999999</v>
      </c>
      <c r="D3934" s="11">
        <f>VLOOKUP($A3934,'1.5X UVXY-Web'!$A$2:$G$9999,4,0)</f>
        <v>186.20000999999999</v>
      </c>
      <c r="E3934" s="11">
        <f>VLOOKUP($A3934,'1.5X UVXY-Web'!$A$2:$G$9999,5,0)</f>
        <v>186.8</v>
      </c>
    </row>
    <row r="3935" spans="1:5" x14ac:dyDescent="0.25">
      <c r="A3935" s="1">
        <v>43776</v>
      </c>
      <c r="B3935" s="11">
        <f>VLOOKUP($A3935,'1.5X UVXY-Web'!$A$2:$G$9999,2,0)</f>
        <v>181.5</v>
      </c>
      <c r="C3935" s="11">
        <f>VLOOKUP($A3935,'1.5X UVXY-Web'!$A$2:$G$9999,3,0)</f>
        <v>186.5</v>
      </c>
      <c r="D3935" s="11">
        <f>VLOOKUP($A3935,'1.5X UVXY-Web'!$A$2:$G$9999,4,0)</f>
        <v>181</v>
      </c>
      <c r="E3935" s="11">
        <f>VLOOKUP($A3935,'1.5X UVXY-Web'!$A$2:$G$9999,5,0)</f>
        <v>184.40000999999998</v>
      </c>
    </row>
    <row r="3936" spans="1:5" x14ac:dyDescent="0.25">
      <c r="A3936" s="1">
        <v>43777</v>
      </c>
      <c r="B3936" s="11">
        <f>VLOOKUP($A3936,'1.5X UVXY-Web'!$A$2:$G$9999,2,0)</f>
        <v>185.7</v>
      </c>
      <c r="C3936" s="11">
        <f>VLOOKUP($A3936,'1.5X UVXY-Web'!$A$2:$G$9999,3,0)</f>
        <v>187.90001000000001</v>
      </c>
      <c r="D3936" s="11">
        <f>VLOOKUP($A3936,'1.5X UVXY-Web'!$A$2:$G$9999,4,0)</f>
        <v>178.4</v>
      </c>
      <c r="E3936" s="11">
        <f>VLOOKUP($A3936,'1.5X UVXY-Web'!$A$2:$G$9999,5,0)</f>
        <v>178.5</v>
      </c>
    </row>
    <row r="3937" spans="1:5" x14ac:dyDescent="0.25">
      <c r="A3937" s="1">
        <v>43780</v>
      </c>
      <c r="B3937" s="11">
        <f>VLOOKUP($A3937,'1.5X UVXY-Web'!$A$2:$G$9999,2,0)</f>
        <v>184.20000000000002</v>
      </c>
      <c r="C3937" s="11">
        <f>VLOOKUP($A3937,'1.5X UVXY-Web'!$A$2:$G$9999,3,0)</f>
        <v>184.8</v>
      </c>
      <c r="D3937" s="11">
        <f>VLOOKUP($A3937,'1.5X UVXY-Web'!$A$2:$G$9999,4,0)</f>
        <v>175</v>
      </c>
      <c r="E3937" s="11">
        <f>VLOOKUP($A3937,'1.5X UVXY-Web'!$A$2:$G$9999,5,0)</f>
        <v>177.80000999999999</v>
      </c>
    </row>
    <row r="3938" spans="1:5" x14ac:dyDescent="0.25">
      <c r="A3938" s="1">
        <v>43781</v>
      </c>
      <c r="B3938" s="11">
        <f>VLOOKUP($A3938,'1.5X UVXY-Web'!$A$2:$G$9999,2,0)</f>
        <v>175.49999</v>
      </c>
      <c r="C3938" s="11">
        <f>VLOOKUP($A3938,'1.5X UVXY-Web'!$A$2:$G$9999,3,0)</f>
        <v>176.90000999999998</v>
      </c>
      <c r="D3938" s="11">
        <f>VLOOKUP($A3938,'1.5X UVXY-Web'!$A$2:$G$9999,4,0)</f>
        <v>172.19999000000001</v>
      </c>
      <c r="E3938" s="11">
        <f>VLOOKUP($A3938,'1.5X UVXY-Web'!$A$2:$G$9999,5,0)</f>
        <v>174.69999000000001</v>
      </c>
    </row>
    <row r="3939" spans="1:5" x14ac:dyDescent="0.25">
      <c r="A3939" s="1">
        <v>43782</v>
      </c>
      <c r="B3939" s="11">
        <f>VLOOKUP($A3939,'1.5X UVXY-Web'!$A$2:$G$9999,2,0)</f>
        <v>177.09998999999999</v>
      </c>
      <c r="C3939" s="11">
        <f>VLOOKUP($A3939,'1.5X UVXY-Web'!$A$2:$G$9999,3,0)</f>
        <v>178.5</v>
      </c>
      <c r="D3939" s="11">
        <f>VLOOKUP($A3939,'1.5X UVXY-Web'!$A$2:$G$9999,4,0)</f>
        <v>173.4</v>
      </c>
      <c r="E3939" s="11">
        <f>VLOOKUP($A3939,'1.5X UVXY-Web'!$A$2:$G$9999,5,0)</f>
        <v>176</v>
      </c>
    </row>
    <row r="3940" spans="1:5" x14ac:dyDescent="0.25">
      <c r="A3940" s="1">
        <v>43783</v>
      </c>
      <c r="B3940" s="11">
        <f>VLOOKUP($A3940,'1.5X UVXY-Web'!$A$2:$G$9999,2,0)</f>
        <v>176.5</v>
      </c>
      <c r="C3940" s="11">
        <f>VLOOKUP($A3940,'1.5X UVXY-Web'!$A$2:$G$9999,3,0)</f>
        <v>179.1</v>
      </c>
      <c r="D3940" s="11">
        <f>VLOOKUP($A3940,'1.5X UVXY-Web'!$A$2:$G$9999,4,0)</f>
        <v>172.19999000000001</v>
      </c>
      <c r="E3940" s="11">
        <f>VLOOKUP($A3940,'1.5X UVXY-Web'!$A$2:$G$9999,5,0)</f>
        <v>172.39999999999998</v>
      </c>
    </row>
    <row r="3941" spans="1:5" x14ac:dyDescent="0.25">
      <c r="A3941" s="1">
        <v>43784</v>
      </c>
      <c r="B3941" s="11">
        <f>VLOOKUP($A3941,'1.5X UVXY-Web'!$A$2:$G$9999,2,0)</f>
        <v>167.99999</v>
      </c>
      <c r="C3941" s="11">
        <f>VLOOKUP($A3941,'1.5X UVXY-Web'!$A$2:$G$9999,3,0)</f>
        <v>169.1</v>
      </c>
      <c r="D3941" s="11">
        <f>VLOOKUP($A3941,'1.5X UVXY-Web'!$A$2:$G$9999,4,0)</f>
        <v>160.9</v>
      </c>
      <c r="E3941" s="11">
        <f>VLOOKUP($A3941,'1.5X UVXY-Web'!$A$2:$G$9999,5,0)</f>
        <v>161.20000999999999</v>
      </c>
    </row>
    <row r="3942" spans="1:5" x14ac:dyDescent="0.25">
      <c r="A3942" s="1">
        <v>43787</v>
      </c>
      <c r="B3942" s="11">
        <f>VLOOKUP($A3942,'1.5X UVXY-Web'!$A$2:$G$9999,2,0)</f>
        <v>161</v>
      </c>
      <c r="C3942" s="11">
        <f>VLOOKUP($A3942,'1.5X UVXY-Web'!$A$2:$G$9999,3,0)</f>
        <v>163.4</v>
      </c>
      <c r="D3942" s="11">
        <f>VLOOKUP($A3942,'1.5X UVXY-Web'!$A$2:$G$9999,4,0)</f>
        <v>159</v>
      </c>
      <c r="E3942" s="11">
        <f>VLOOKUP($A3942,'1.5X UVXY-Web'!$A$2:$G$9999,5,0)</f>
        <v>160.79999999999998</v>
      </c>
    </row>
    <row r="3943" spans="1:5" x14ac:dyDescent="0.25">
      <c r="A3943" s="1">
        <v>43788</v>
      </c>
      <c r="B3943" s="11">
        <f>VLOOKUP($A3943,'1.5X UVXY-Web'!$A$2:$G$9999,2,0)</f>
        <v>159</v>
      </c>
      <c r="C3943" s="11">
        <f>VLOOKUP($A3943,'1.5X UVXY-Web'!$A$2:$G$9999,3,0)</f>
        <v>164.50001</v>
      </c>
      <c r="D3943" s="11">
        <f>VLOOKUP($A3943,'1.5X UVXY-Web'!$A$2:$G$9999,4,0)</f>
        <v>158.5</v>
      </c>
      <c r="E3943" s="11">
        <f>VLOOKUP($A3943,'1.5X UVXY-Web'!$A$2:$G$9999,5,0)</f>
        <v>163.19999999999999</v>
      </c>
    </row>
    <row r="3944" spans="1:5" x14ac:dyDescent="0.25">
      <c r="A3944" s="1">
        <v>43789</v>
      </c>
      <c r="B3944" s="11">
        <f>VLOOKUP($A3944,'1.5X UVXY-Web'!$A$2:$G$9999,2,0)</f>
        <v>163.79999000000001</v>
      </c>
      <c r="C3944" s="11">
        <f>VLOOKUP($A3944,'1.5X UVXY-Web'!$A$2:$G$9999,3,0)</f>
        <v>174.69999000000001</v>
      </c>
      <c r="D3944" s="11">
        <f>VLOOKUP($A3944,'1.5X UVXY-Web'!$A$2:$G$9999,4,0)</f>
        <v>160.69999999999999</v>
      </c>
      <c r="E3944" s="11">
        <f>VLOOKUP($A3944,'1.5X UVXY-Web'!$A$2:$G$9999,5,0)</f>
        <v>165.40001000000001</v>
      </c>
    </row>
    <row r="3945" spans="1:5" x14ac:dyDescent="0.25">
      <c r="A3945" s="1">
        <v>43790</v>
      </c>
      <c r="B3945" s="11">
        <f>VLOOKUP($A3945,'1.5X UVXY-Web'!$A$2:$G$9999,2,0)</f>
        <v>163.89999</v>
      </c>
      <c r="C3945" s="11">
        <f>VLOOKUP($A3945,'1.5X UVXY-Web'!$A$2:$G$9999,3,0)</f>
        <v>171.10001</v>
      </c>
      <c r="D3945" s="11">
        <f>VLOOKUP($A3945,'1.5X UVXY-Web'!$A$2:$G$9999,4,0)</f>
        <v>163.4</v>
      </c>
      <c r="E3945" s="11">
        <f>VLOOKUP($A3945,'1.5X UVXY-Web'!$A$2:$G$9999,5,0)</f>
        <v>166.39999</v>
      </c>
    </row>
    <row r="3946" spans="1:5" x14ac:dyDescent="0.25">
      <c r="A3946" s="1">
        <v>43791</v>
      </c>
      <c r="B3946" s="11">
        <f>VLOOKUP($A3946,'1.5X UVXY-Web'!$A$2:$G$9999,2,0)</f>
        <v>162.39999999999998</v>
      </c>
      <c r="C3946" s="11">
        <f>VLOOKUP($A3946,'1.5X UVXY-Web'!$A$2:$G$9999,3,0)</f>
        <v>165.10000000000002</v>
      </c>
      <c r="D3946" s="11">
        <f>VLOOKUP($A3946,'1.5X UVXY-Web'!$A$2:$G$9999,4,0)</f>
        <v>158.69999999999999</v>
      </c>
      <c r="E3946" s="11">
        <f>VLOOKUP($A3946,'1.5X UVXY-Web'!$A$2:$G$9999,5,0)</f>
        <v>158.69999999999999</v>
      </c>
    </row>
    <row r="3947" spans="1:5" x14ac:dyDescent="0.25">
      <c r="A3947" s="1">
        <v>43794</v>
      </c>
      <c r="B3947" s="11">
        <f>VLOOKUP($A3947,'1.5X UVXY-Web'!$A$2:$G$9999,2,0)</f>
        <v>153.5</v>
      </c>
      <c r="C3947" s="11">
        <f>VLOOKUP($A3947,'1.5X UVXY-Web'!$A$2:$G$9999,3,0)</f>
        <v>153.6</v>
      </c>
      <c r="D3947" s="11">
        <f>VLOOKUP($A3947,'1.5X UVXY-Web'!$A$2:$G$9999,4,0)</f>
        <v>147.69999999999999</v>
      </c>
      <c r="E3947" s="11">
        <f>VLOOKUP($A3947,'1.5X UVXY-Web'!$A$2:$G$9999,5,0)</f>
        <v>148.5</v>
      </c>
    </row>
    <row r="3948" spans="1:5" x14ac:dyDescent="0.25">
      <c r="A3948" s="1">
        <v>43795</v>
      </c>
      <c r="B3948" s="11">
        <f>VLOOKUP($A3948,'1.5X UVXY-Web'!$A$2:$G$9999,2,0)</f>
        <v>146.9</v>
      </c>
      <c r="C3948" s="11">
        <f>VLOOKUP($A3948,'1.5X UVXY-Web'!$A$2:$G$9999,3,0)</f>
        <v>148.19999999999999</v>
      </c>
      <c r="D3948" s="11">
        <f>VLOOKUP($A3948,'1.5X UVXY-Web'!$A$2:$G$9999,4,0)</f>
        <v>144.30000000000001</v>
      </c>
      <c r="E3948" s="11">
        <f>VLOOKUP($A3948,'1.5X UVXY-Web'!$A$2:$G$9999,5,0)</f>
        <v>145.39999999999998</v>
      </c>
    </row>
    <row r="3949" spans="1:5" x14ac:dyDescent="0.25">
      <c r="A3949" s="1">
        <v>43796</v>
      </c>
      <c r="B3949" s="11">
        <f>VLOOKUP($A3949,'1.5X UVXY-Web'!$A$2:$G$9999,2,0)</f>
        <v>143.69999999999999</v>
      </c>
      <c r="C3949" s="11">
        <f>VLOOKUP($A3949,'1.5X UVXY-Web'!$A$2:$G$9999,3,0)</f>
        <v>144.60000000000002</v>
      </c>
      <c r="D3949" s="11">
        <f>VLOOKUP($A3949,'1.5X UVXY-Web'!$A$2:$G$9999,4,0)</f>
        <v>143</v>
      </c>
      <c r="E3949" s="11">
        <f>VLOOKUP($A3949,'1.5X UVXY-Web'!$A$2:$G$9999,5,0)</f>
        <v>144.19999999999999</v>
      </c>
    </row>
    <row r="3950" spans="1:5" x14ac:dyDescent="0.25">
      <c r="A3950" s="1">
        <v>43798</v>
      </c>
      <c r="B3950" s="11">
        <f>VLOOKUP($A3950,'1.5X UVXY-Web'!$A$2:$G$9999,2,0)</f>
        <v>146.19999999999999</v>
      </c>
      <c r="C3950" s="11">
        <f>VLOOKUP($A3950,'1.5X UVXY-Web'!$A$2:$G$9999,3,0)</f>
        <v>148.80000000000001</v>
      </c>
      <c r="D3950" s="11">
        <f>VLOOKUP($A3950,'1.5X UVXY-Web'!$A$2:$G$9999,4,0)</f>
        <v>145.29999999999998</v>
      </c>
      <c r="E3950" s="11">
        <f>VLOOKUP($A3950,'1.5X UVXY-Web'!$A$2:$G$9999,5,0)</f>
        <v>148.4</v>
      </c>
    </row>
    <row r="3951" spans="1:5" x14ac:dyDescent="0.25">
      <c r="A3951" s="1">
        <v>43801</v>
      </c>
      <c r="B3951" s="11">
        <f>VLOOKUP($A3951,'1.5X UVXY-Web'!$A$2:$G$9999,2,0)</f>
        <v>147.69999999999999</v>
      </c>
      <c r="C3951" s="11">
        <f>VLOOKUP($A3951,'1.5X UVXY-Web'!$A$2:$G$9999,3,0)</f>
        <v>163.29999999999998</v>
      </c>
      <c r="D3951" s="11">
        <f>VLOOKUP($A3951,'1.5X UVXY-Web'!$A$2:$G$9999,4,0)</f>
        <v>147.6</v>
      </c>
      <c r="E3951" s="11">
        <f>VLOOKUP($A3951,'1.5X UVXY-Web'!$A$2:$G$9999,5,0)</f>
        <v>158.69999999999999</v>
      </c>
    </row>
    <row r="3952" spans="1:5" x14ac:dyDescent="0.25">
      <c r="A3952" s="1">
        <v>43802</v>
      </c>
      <c r="B3952" s="11">
        <f>VLOOKUP($A3952,'1.5X UVXY-Web'!$A$2:$G$9999,2,0)</f>
        <v>178.29999999999998</v>
      </c>
      <c r="C3952" s="11">
        <f>VLOOKUP($A3952,'1.5X UVXY-Web'!$A$2:$G$9999,3,0)</f>
        <v>182.99999</v>
      </c>
      <c r="D3952" s="11">
        <f>VLOOKUP($A3952,'1.5X UVXY-Web'!$A$2:$G$9999,4,0)</f>
        <v>173.2</v>
      </c>
      <c r="E3952" s="11">
        <f>VLOOKUP($A3952,'1.5X UVXY-Web'!$A$2:$G$9999,5,0)</f>
        <v>174.3</v>
      </c>
    </row>
    <row r="3953" spans="1:5" x14ac:dyDescent="0.25">
      <c r="A3953" s="1">
        <v>43803</v>
      </c>
      <c r="B3953" s="11">
        <f>VLOOKUP($A3953,'1.5X UVXY-Web'!$A$2:$G$9999,2,0)</f>
        <v>166.20000999999999</v>
      </c>
      <c r="C3953" s="11">
        <f>VLOOKUP($A3953,'1.5X UVXY-Web'!$A$2:$G$9999,3,0)</f>
        <v>168.2</v>
      </c>
      <c r="D3953" s="11">
        <f>VLOOKUP($A3953,'1.5X UVXY-Web'!$A$2:$G$9999,4,0)</f>
        <v>159.19999999999999</v>
      </c>
      <c r="E3953" s="11">
        <f>VLOOKUP($A3953,'1.5X UVXY-Web'!$A$2:$G$9999,5,0)</f>
        <v>162.39999999999998</v>
      </c>
    </row>
    <row r="3954" spans="1:5" x14ac:dyDescent="0.25">
      <c r="A3954" s="1">
        <v>43804</v>
      </c>
      <c r="B3954" s="11">
        <f>VLOOKUP($A3954,'1.5X UVXY-Web'!$A$2:$G$9999,2,0)</f>
        <v>158.6</v>
      </c>
      <c r="C3954" s="11">
        <f>VLOOKUP($A3954,'1.5X UVXY-Web'!$A$2:$G$9999,3,0)</f>
        <v>166.8</v>
      </c>
      <c r="D3954" s="11">
        <f>VLOOKUP($A3954,'1.5X UVXY-Web'!$A$2:$G$9999,4,0)</f>
        <v>158.4</v>
      </c>
      <c r="E3954" s="11">
        <f>VLOOKUP($A3954,'1.5X UVXY-Web'!$A$2:$G$9999,5,0)</f>
        <v>159.1</v>
      </c>
    </row>
    <row r="3955" spans="1:5" x14ac:dyDescent="0.25">
      <c r="A3955" s="1">
        <v>43805</v>
      </c>
      <c r="B3955" s="11">
        <f>VLOOKUP($A3955,'1.5X UVXY-Web'!$A$2:$G$9999,2,0)</f>
        <v>150</v>
      </c>
      <c r="C3955" s="11">
        <f>VLOOKUP($A3955,'1.5X UVXY-Web'!$A$2:$G$9999,3,0)</f>
        <v>154.1</v>
      </c>
      <c r="D3955" s="11">
        <f>VLOOKUP($A3955,'1.5X UVXY-Web'!$A$2:$G$9999,4,0)</f>
        <v>148.9</v>
      </c>
      <c r="E3955" s="11">
        <f>VLOOKUP($A3955,'1.5X UVXY-Web'!$A$2:$G$9999,5,0)</f>
        <v>151.19999999999999</v>
      </c>
    </row>
    <row r="3956" spans="1:5" x14ac:dyDescent="0.25">
      <c r="A3956" s="1">
        <v>43808</v>
      </c>
      <c r="B3956" s="11">
        <f>VLOOKUP($A3956,'1.5X UVXY-Web'!$A$2:$G$9999,2,0)</f>
        <v>152.20000000000002</v>
      </c>
      <c r="C3956" s="11">
        <f>VLOOKUP($A3956,'1.5X UVXY-Web'!$A$2:$G$9999,3,0)</f>
        <v>162.69999999999999</v>
      </c>
      <c r="D3956" s="11">
        <f>VLOOKUP($A3956,'1.5X UVXY-Web'!$A$2:$G$9999,4,0)</f>
        <v>150.69999999999999</v>
      </c>
      <c r="E3956" s="11">
        <f>VLOOKUP($A3956,'1.5X UVXY-Web'!$A$2:$G$9999,5,0)</f>
        <v>162.39999999999998</v>
      </c>
    </row>
    <row r="3957" spans="1:5" x14ac:dyDescent="0.25">
      <c r="A3957" s="1">
        <v>43809</v>
      </c>
      <c r="B3957" s="11">
        <f>VLOOKUP($A3957,'1.5X UVXY-Web'!$A$2:$G$9999,2,0)</f>
        <v>161.6</v>
      </c>
      <c r="C3957" s="11">
        <f>VLOOKUP($A3957,'1.5X UVXY-Web'!$A$2:$G$9999,3,0)</f>
        <v>167.7</v>
      </c>
      <c r="D3957" s="11">
        <f>VLOOKUP($A3957,'1.5X UVXY-Web'!$A$2:$G$9999,4,0)</f>
        <v>158</v>
      </c>
      <c r="E3957" s="11">
        <f>VLOOKUP($A3957,'1.5X UVXY-Web'!$A$2:$G$9999,5,0)</f>
        <v>162.69999999999999</v>
      </c>
    </row>
    <row r="3958" spans="1:5" x14ac:dyDescent="0.25">
      <c r="A3958" s="1">
        <v>43810</v>
      </c>
      <c r="B3958" s="11">
        <f>VLOOKUP($A3958,'1.5X UVXY-Web'!$A$2:$G$9999,2,0)</f>
        <v>160.49999</v>
      </c>
      <c r="C3958" s="11">
        <f>VLOOKUP($A3958,'1.5X UVXY-Web'!$A$2:$G$9999,3,0)</f>
        <v>162.00001</v>
      </c>
      <c r="D3958" s="11">
        <f>VLOOKUP($A3958,'1.5X UVXY-Web'!$A$2:$G$9999,4,0)</f>
        <v>155.80000000000001</v>
      </c>
      <c r="E3958" s="11">
        <f>VLOOKUP($A3958,'1.5X UVXY-Web'!$A$2:$G$9999,5,0)</f>
        <v>157.30000000000001</v>
      </c>
    </row>
    <row r="3959" spans="1:5" x14ac:dyDescent="0.25">
      <c r="A3959" s="1">
        <v>43811</v>
      </c>
      <c r="B3959" s="11">
        <f>VLOOKUP($A3959,'1.5X UVXY-Web'!$A$2:$G$9999,2,0)</f>
        <v>156.6</v>
      </c>
      <c r="C3959" s="11">
        <f>VLOOKUP($A3959,'1.5X UVXY-Web'!$A$2:$G$9999,3,0)</f>
        <v>158.19999999999999</v>
      </c>
      <c r="D3959" s="11">
        <f>VLOOKUP($A3959,'1.5X UVXY-Web'!$A$2:$G$9999,4,0)</f>
        <v>143.30000000000001</v>
      </c>
      <c r="E3959" s="11">
        <f>VLOOKUP($A3959,'1.5X UVXY-Web'!$A$2:$G$9999,5,0)</f>
        <v>144.5</v>
      </c>
    </row>
    <row r="3960" spans="1:5" x14ac:dyDescent="0.25">
      <c r="A3960" s="1">
        <v>43812</v>
      </c>
      <c r="B3960" s="11">
        <f>VLOOKUP($A3960,'1.5X UVXY-Web'!$A$2:$G$9999,2,0)</f>
        <v>145.6</v>
      </c>
      <c r="C3960" s="11">
        <f>VLOOKUP($A3960,'1.5X UVXY-Web'!$A$2:$G$9999,3,0)</f>
        <v>147.89999999999998</v>
      </c>
      <c r="D3960" s="11">
        <f>VLOOKUP($A3960,'1.5X UVXY-Web'!$A$2:$G$9999,4,0)</f>
        <v>134.19999999999999</v>
      </c>
      <c r="E3960" s="11">
        <f>VLOOKUP($A3960,'1.5X UVXY-Web'!$A$2:$G$9999,5,0)</f>
        <v>134.70000000000002</v>
      </c>
    </row>
    <row r="3961" spans="1:5" x14ac:dyDescent="0.25">
      <c r="A3961" s="1">
        <v>43815</v>
      </c>
      <c r="B3961" s="11">
        <f>VLOOKUP($A3961,'1.5X UVXY-Web'!$A$2:$G$9999,2,0)</f>
        <v>128.30000000000001</v>
      </c>
      <c r="C3961" s="11">
        <f>VLOOKUP($A3961,'1.5X UVXY-Web'!$A$2:$G$9999,3,0)</f>
        <v>130.29999999999998</v>
      </c>
      <c r="D3961" s="11">
        <f>VLOOKUP($A3961,'1.5X UVXY-Web'!$A$2:$G$9999,4,0)</f>
        <v>126.1</v>
      </c>
      <c r="E3961" s="11">
        <f>VLOOKUP($A3961,'1.5X UVXY-Web'!$A$2:$G$9999,5,0)</f>
        <v>130.19999999999999</v>
      </c>
    </row>
    <row r="3962" spans="1:5" x14ac:dyDescent="0.25">
      <c r="A3962" s="1">
        <v>43816</v>
      </c>
      <c r="B3962" s="11">
        <f>VLOOKUP($A3962,'1.5X UVXY-Web'!$A$2:$G$9999,2,0)</f>
        <v>128</v>
      </c>
      <c r="C3962" s="11">
        <f>VLOOKUP($A3962,'1.5X UVXY-Web'!$A$2:$G$9999,3,0)</f>
        <v>131.1</v>
      </c>
      <c r="D3962" s="11">
        <f>VLOOKUP($A3962,'1.5X UVXY-Web'!$A$2:$G$9999,4,0)</f>
        <v>127.2</v>
      </c>
      <c r="E3962" s="11">
        <f>VLOOKUP($A3962,'1.5X UVXY-Web'!$A$2:$G$9999,5,0)</f>
        <v>128.6</v>
      </c>
    </row>
    <row r="3963" spans="1:5" x14ac:dyDescent="0.25">
      <c r="A3963" s="1">
        <v>43817</v>
      </c>
      <c r="B3963" s="11">
        <f>VLOOKUP($A3963,'1.5X UVXY-Web'!$A$2:$G$9999,2,0)</f>
        <v>126.30000000000001</v>
      </c>
      <c r="C3963" s="11">
        <f>VLOOKUP($A3963,'1.5X UVXY-Web'!$A$2:$G$9999,3,0)</f>
        <v>130.9</v>
      </c>
      <c r="D3963" s="11">
        <f>VLOOKUP($A3963,'1.5X UVXY-Web'!$A$2:$G$9999,4,0)</f>
        <v>125.9</v>
      </c>
      <c r="E3963" s="11">
        <f>VLOOKUP($A3963,'1.5X UVXY-Web'!$A$2:$G$9999,5,0)</f>
        <v>130.9</v>
      </c>
    </row>
    <row r="3964" spans="1:5" x14ac:dyDescent="0.25">
      <c r="A3964" s="1">
        <v>43818</v>
      </c>
      <c r="B3964" s="11">
        <f>VLOOKUP($A3964,'1.5X UVXY-Web'!$A$2:$G$9999,2,0)</f>
        <v>129.9</v>
      </c>
      <c r="C3964" s="11">
        <f>VLOOKUP($A3964,'1.5X UVXY-Web'!$A$2:$G$9999,3,0)</f>
        <v>130.69999999999999</v>
      </c>
      <c r="D3964" s="11">
        <f>VLOOKUP($A3964,'1.5X UVXY-Web'!$A$2:$G$9999,4,0)</f>
        <v>125.60000000000001</v>
      </c>
      <c r="E3964" s="11">
        <f>VLOOKUP($A3964,'1.5X UVXY-Web'!$A$2:$G$9999,5,0)</f>
        <v>125.8</v>
      </c>
    </row>
    <row r="3965" spans="1:5" x14ac:dyDescent="0.25">
      <c r="A3965" s="1">
        <v>43819</v>
      </c>
      <c r="B3965" s="11">
        <f>VLOOKUP($A3965,'1.5X UVXY-Web'!$A$2:$G$9999,2,0)</f>
        <v>124.9</v>
      </c>
      <c r="C3965" s="11">
        <f>VLOOKUP($A3965,'1.5X UVXY-Web'!$A$2:$G$9999,3,0)</f>
        <v>128</v>
      </c>
      <c r="D3965" s="11">
        <f>VLOOKUP($A3965,'1.5X UVXY-Web'!$A$2:$G$9999,4,0)</f>
        <v>124.39999999999999</v>
      </c>
      <c r="E3965" s="11">
        <f>VLOOKUP($A3965,'1.5X UVXY-Web'!$A$2:$G$9999,5,0)</f>
        <v>128</v>
      </c>
    </row>
    <row r="3966" spans="1:5" x14ac:dyDescent="0.25">
      <c r="A3966" s="1">
        <v>43822</v>
      </c>
      <c r="B3966" s="11">
        <f>VLOOKUP($A3966,'1.5X UVXY-Web'!$A$2:$G$9999,2,0)</f>
        <v>127.2</v>
      </c>
      <c r="C3966" s="11">
        <f>VLOOKUP($A3966,'1.5X UVXY-Web'!$A$2:$G$9999,3,0)</f>
        <v>129.1</v>
      </c>
      <c r="D3966" s="11">
        <f>VLOOKUP($A3966,'1.5X UVXY-Web'!$A$2:$G$9999,4,0)</f>
        <v>127.10000000000001</v>
      </c>
      <c r="E3966" s="11">
        <f>VLOOKUP($A3966,'1.5X UVXY-Web'!$A$2:$G$9999,5,0)</f>
        <v>128.80000000000001</v>
      </c>
    </row>
    <row r="3967" spans="1:5" x14ac:dyDescent="0.25">
      <c r="A3967" s="1">
        <v>43823</v>
      </c>
      <c r="B3967" s="11">
        <f>VLOOKUP($A3967,'1.5X UVXY-Web'!$A$2:$G$9999,2,0)</f>
        <v>127.8</v>
      </c>
      <c r="C3967" s="11">
        <f>VLOOKUP($A3967,'1.5X UVXY-Web'!$A$2:$G$9999,3,0)</f>
        <v>128.80000000000001</v>
      </c>
      <c r="D3967" s="11">
        <f>VLOOKUP($A3967,'1.5X UVXY-Web'!$A$2:$G$9999,4,0)</f>
        <v>126.19999999999999</v>
      </c>
      <c r="E3967" s="11">
        <f>VLOOKUP($A3967,'1.5X UVXY-Web'!$A$2:$G$9999,5,0)</f>
        <v>126.8</v>
      </c>
    </row>
    <row r="3968" spans="1:5" x14ac:dyDescent="0.25">
      <c r="A3968" s="1">
        <v>43825</v>
      </c>
      <c r="B3968" s="11">
        <f>VLOOKUP($A3968,'1.5X UVXY-Web'!$A$2:$G$9999,2,0)</f>
        <v>125.1</v>
      </c>
      <c r="C3968" s="11">
        <f>VLOOKUP($A3968,'1.5X UVXY-Web'!$A$2:$G$9999,3,0)</f>
        <v>126.8</v>
      </c>
      <c r="D3968" s="11">
        <f>VLOOKUP($A3968,'1.5X UVXY-Web'!$A$2:$G$9999,4,0)</f>
        <v>125</v>
      </c>
      <c r="E3968" s="11">
        <f>VLOOKUP($A3968,'1.5X UVXY-Web'!$A$2:$G$9999,5,0)</f>
        <v>126.4</v>
      </c>
    </row>
    <row r="3969" spans="1:5" x14ac:dyDescent="0.25">
      <c r="A3969" s="1">
        <v>43826</v>
      </c>
      <c r="B3969" s="11">
        <f>VLOOKUP($A3969,'1.5X UVXY-Web'!$A$2:$G$9999,2,0)</f>
        <v>125.60000000000001</v>
      </c>
      <c r="C3969" s="11">
        <f>VLOOKUP($A3969,'1.5X UVXY-Web'!$A$2:$G$9999,3,0)</f>
        <v>132.30000000000001</v>
      </c>
      <c r="D3969" s="11">
        <f>VLOOKUP($A3969,'1.5X UVXY-Web'!$A$2:$G$9999,4,0)</f>
        <v>125.39999999999999</v>
      </c>
      <c r="E3969" s="11">
        <f>VLOOKUP($A3969,'1.5X UVXY-Web'!$A$2:$G$9999,5,0)</f>
        <v>130.29999999999998</v>
      </c>
    </row>
    <row r="3970" spans="1:5" x14ac:dyDescent="0.25">
      <c r="A3970" s="1">
        <v>43829</v>
      </c>
      <c r="B3970" s="11">
        <f>VLOOKUP($A3970,'1.5X UVXY-Web'!$A$2:$G$9999,2,0)</f>
        <v>131.9</v>
      </c>
      <c r="C3970" s="11">
        <f>VLOOKUP($A3970,'1.5X UVXY-Web'!$A$2:$G$9999,3,0)</f>
        <v>139.80000000000001</v>
      </c>
      <c r="D3970" s="11">
        <f>VLOOKUP($A3970,'1.5X UVXY-Web'!$A$2:$G$9999,4,0)</f>
        <v>131.69999999999999</v>
      </c>
      <c r="E3970" s="11">
        <f>VLOOKUP($A3970,'1.5X UVXY-Web'!$A$2:$G$9999,5,0)</f>
        <v>137.4</v>
      </c>
    </row>
    <row r="3971" spans="1:5" x14ac:dyDescent="0.25">
      <c r="A3971" s="1">
        <v>43830</v>
      </c>
      <c r="B3971" s="11">
        <f>VLOOKUP($A3971,'1.5X UVXY-Web'!$A$2:$G$9999,2,0)</f>
        <v>139.70000000000002</v>
      </c>
      <c r="C3971" s="11">
        <f>VLOOKUP($A3971,'1.5X UVXY-Web'!$A$2:$G$9999,3,0)</f>
        <v>140.9</v>
      </c>
      <c r="D3971" s="11">
        <f>VLOOKUP($A3971,'1.5X UVXY-Web'!$A$2:$G$9999,4,0)</f>
        <v>128.19999999999999</v>
      </c>
      <c r="E3971" s="11">
        <f>VLOOKUP($A3971,'1.5X UVXY-Web'!$A$2:$G$9999,5,0)</f>
        <v>128.9</v>
      </c>
    </row>
    <row r="3972" spans="1:5" x14ac:dyDescent="0.25">
      <c r="A3972" s="1">
        <v>43832</v>
      </c>
      <c r="B3972" s="11">
        <f>VLOOKUP($A3972,'1.5X UVXY-Web'!$A$2:$G$9999,2,0)</f>
        <v>123.6</v>
      </c>
      <c r="C3972" s="11">
        <f>VLOOKUP($A3972,'1.5X UVXY-Web'!$A$2:$G$9999,3,0)</f>
        <v>127.69999999999999</v>
      </c>
      <c r="D3972" s="11">
        <f>VLOOKUP($A3972,'1.5X UVXY-Web'!$A$2:$G$9999,4,0)</f>
        <v>120.9</v>
      </c>
      <c r="E3972" s="11">
        <f>VLOOKUP($A3972,'1.5X UVXY-Web'!$A$2:$G$9999,5,0)</f>
        <v>121.30000000000001</v>
      </c>
    </row>
    <row r="3973" spans="1:5" x14ac:dyDescent="0.25">
      <c r="A3973" s="1">
        <v>43833</v>
      </c>
      <c r="B3973" s="11">
        <f>VLOOKUP($A3973,'1.5X UVXY-Web'!$A$2:$G$9999,2,0)</f>
        <v>135.5</v>
      </c>
      <c r="C3973" s="11">
        <f>VLOOKUP($A3973,'1.5X UVXY-Web'!$A$2:$G$9999,3,0)</f>
        <v>136.1</v>
      </c>
      <c r="D3973" s="11">
        <f>VLOOKUP($A3973,'1.5X UVXY-Web'!$A$2:$G$9999,4,0)</f>
        <v>126.5</v>
      </c>
      <c r="E3973" s="11">
        <f>VLOOKUP($A3973,'1.5X UVXY-Web'!$A$2:$G$9999,5,0)</f>
        <v>130.1</v>
      </c>
    </row>
    <row r="3974" spans="1:5" x14ac:dyDescent="0.25">
      <c r="A3974" s="1">
        <v>43836</v>
      </c>
      <c r="B3974" s="11">
        <f>VLOOKUP($A3974,'1.5X UVXY-Web'!$A$2:$G$9999,2,0)</f>
        <v>136.5</v>
      </c>
      <c r="C3974" s="11">
        <f>VLOOKUP($A3974,'1.5X UVXY-Web'!$A$2:$G$9999,3,0)</f>
        <v>137.10000000000002</v>
      </c>
      <c r="D3974" s="11">
        <f>VLOOKUP($A3974,'1.5X UVXY-Web'!$A$2:$G$9999,4,0)</f>
        <v>128</v>
      </c>
      <c r="E3974" s="11">
        <f>VLOOKUP($A3974,'1.5X UVXY-Web'!$A$2:$G$9999,5,0)</f>
        <v>128.19999999999999</v>
      </c>
    </row>
    <row r="3975" spans="1:5" x14ac:dyDescent="0.25">
      <c r="A3975" s="1">
        <v>43837</v>
      </c>
      <c r="B3975" s="11">
        <f>VLOOKUP($A3975,'1.5X UVXY-Web'!$A$2:$G$9999,2,0)</f>
        <v>129.1</v>
      </c>
      <c r="C3975" s="11">
        <f>VLOOKUP($A3975,'1.5X UVXY-Web'!$A$2:$G$9999,3,0)</f>
        <v>131.5</v>
      </c>
      <c r="D3975" s="11">
        <f>VLOOKUP($A3975,'1.5X UVXY-Web'!$A$2:$G$9999,4,0)</f>
        <v>125.19999999999999</v>
      </c>
      <c r="E3975" s="11">
        <f>VLOOKUP($A3975,'1.5X UVXY-Web'!$A$2:$G$9999,5,0)</f>
        <v>127.30000000000001</v>
      </c>
    </row>
    <row r="3976" spans="1:5" x14ac:dyDescent="0.25">
      <c r="A3976" s="1">
        <v>43838</v>
      </c>
      <c r="B3976" s="11">
        <f>VLOOKUP($A3976,'1.5X UVXY-Web'!$A$2:$G$9999,2,0)</f>
        <v>125.5</v>
      </c>
      <c r="C3976" s="11">
        <f>VLOOKUP($A3976,'1.5X UVXY-Web'!$A$2:$G$9999,3,0)</f>
        <v>126.89999999999999</v>
      </c>
      <c r="D3976" s="11">
        <f>VLOOKUP($A3976,'1.5X UVXY-Web'!$A$2:$G$9999,4,0)</f>
        <v>118.6</v>
      </c>
      <c r="E3976" s="11">
        <f>VLOOKUP($A3976,'1.5X UVXY-Web'!$A$2:$G$9999,5,0)</f>
        <v>123.69999999999999</v>
      </c>
    </row>
    <row r="3977" spans="1:5" x14ac:dyDescent="0.25">
      <c r="A3977" s="1">
        <v>43839</v>
      </c>
      <c r="B3977" s="11">
        <f>VLOOKUP($A3977,'1.5X UVXY-Web'!$A$2:$G$9999,2,0)</f>
        <v>118.69999999999999</v>
      </c>
      <c r="C3977" s="11">
        <f>VLOOKUP($A3977,'1.5X UVXY-Web'!$A$2:$G$9999,3,0)</f>
        <v>120.8</v>
      </c>
      <c r="D3977" s="11">
        <f>VLOOKUP($A3977,'1.5X UVXY-Web'!$A$2:$G$9999,4,0)</f>
        <v>116.6</v>
      </c>
      <c r="E3977" s="11">
        <f>VLOOKUP($A3977,'1.5X UVXY-Web'!$A$2:$G$9999,5,0)</f>
        <v>116.8</v>
      </c>
    </row>
    <row r="3978" spans="1:5" x14ac:dyDescent="0.25">
      <c r="A3978" s="1">
        <v>43840</v>
      </c>
      <c r="B3978" s="11">
        <f>VLOOKUP($A3978,'1.5X UVXY-Web'!$A$2:$G$9999,2,0)</f>
        <v>116.30000000000001</v>
      </c>
      <c r="C3978" s="11">
        <f>VLOOKUP($A3978,'1.5X UVXY-Web'!$A$2:$G$9999,3,0)</f>
        <v>117.89999999999999</v>
      </c>
      <c r="D3978" s="11">
        <f>VLOOKUP($A3978,'1.5X UVXY-Web'!$A$2:$G$9999,4,0)</f>
        <v>113.9</v>
      </c>
      <c r="E3978" s="11">
        <f>VLOOKUP($A3978,'1.5X UVXY-Web'!$A$2:$G$9999,5,0)</f>
        <v>115.9</v>
      </c>
    </row>
    <row r="3979" spans="1:5" x14ac:dyDescent="0.25">
      <c r="A3979" s="1">
        <v>43843</v>
      </c>
      <c r="B3979" s="11">
        <f>VLOOKUP($A3979,'1.5X UVXY-Web'!$A$2:$G$9999,2,0)</f>
        <v>114</v>
      </c>
      <c r="C3979" s="11">
        <f>VLOOKUP($A3979,'1.5X UVXY-Web'!$A$2:$G$9999,3,0)</f>
        <v>115.60000000000001</v>
      </c>
      <c r="D3979" s="11">
        <f>VLOOKUP($A3979,'1.5X UVXY-Web'!$A$2:$G$9999,4,0)</f>
        <v>111.1</v>
      </c>
      <c r="E3979" s="11">
        <f>VLOOKUP($A3979,'1.5X UVXY-Web'!$A$2:$G$9999,5,0)</f>
        <v>111.30000000000001</v>
      </c>
    </row>
    <row r="3980" spans="1:5" x14ac:dyDescent="0.25">
      <c r="A3980" s="1">
        <v>43844</v>
      </c>
      <c r="B3980" s="11">
        <f>VLOOKUP($A3980,'1.5X UVXY-Web'!$A$2:$G$9999,2,0)</f>
        <v>111.6</v>
      </c>
      <c r="C3980" s="11">
        <f>VLOOKUP($A3980,'1.5X UVXY-Web'!$A$2:$G$9999,3,0)</f>
        <v>113.10000000000001</v>
      </c>
      <c r="D3980" s="11">
        <f>VLOOKUP($A3980,'1.5X UVXY-Web'!$A$2:$G$9999,4,0)</f>
        <v>108.6</v>
      </c>
      <c r="E3980" s="11">
        <f>VLOOKUP($A3980,'1.5X UVXY-Web'!$A$2:$G$9999,5,0)</f>
        <v>110.3</v>
      </c>
    </row>
    <row r="3981" spans="1:5" x14ac:dyDescent="0.25">
      <c r="A3981" s="1">
        <v>43845</v>
      </c>
      <c r="B3981" s="11">
        <f>VLOOKUP($A3981,'1.5X UVXY-Web'!$A$2:$G$9999,2,0)</f>
        <v>110.1</v>
      </c>
      <c r="C3981" s="11">
        <f>VLOOKUP($A3981,'1.5X UVXY-Web'!$A$2:$G$9999,3,0)</f>
        <v>110.7</v>
      </c>
      <c r="D3981" s="11">
        <f>VLOOKUP($A3981,'1.5X UVXY-Web'!$A$2:$G$9999,4,0)</f>
        <v>108.4</v>
      </c>
      <c r="E3981" s="11">
        <f>VLOOKUP($A3981,'1.5X UVXY-Web'!$A$2:$G$9999,5,0)</f>
        <v>109.7</v>
      </c>
    </row>
    <row r="3982" spans="1:5" x14ac:dyDescent="0.25">
      <c r="A3982" s="1">
        <v>43846</v>
      </c>
      <c r="B3982" s="11">
        <f>VLOOKUP($A3982,'1.5X UVXY-Web'!$A$2:$G$9999,2,0)</f>
        <v>107.30000000000001</v>
      </c>
      <c r="C3982" s="11">
        <f>VLOOKUP($A3982,'1.5X UVXY-Web'!$A$2:$G$9999,3,0)</f>
        <v>107.6</v>
      </c>
      <c r="D3982" s="11">
        <f>VLOOKUP($A3982,'1.5X UVXY-Web'!$A$2:$G$9999,4,0)</f>
        <v>105.19999999999999</v>
      </c>
      <c r="E3982" s="11">
        <f>VLOOKUP($A3982,'1.5X UVXY-Web'!$A$2:$G$9999,5,0)</f>
        <v>105.8</v>
      </c>
    </row>
    <row r="3983" spans="1:5" x14ac:dyDescent="0.25">
      <c r="A3983" s="1">
        <v>43847</v>
      </c>
      <c r="B3983" s="11">
        <f>VLOOKUP($A3983,'1.5X UVXY-Web'!$A$2:$G$9999,2,0)</f>
        <v>105.60000000000001</v>
      </c>
      <c r="C3983" s="11">
        <f>VLOOKUP($A3983,'1.5X UVXY-Web'!$A$2:$G$9999,3,0)</f>
        <v>109.1</v>
      </c>
      <c r="D3983" s="11">
        <f>VLOOKUP($A3983,'1.5X UVXY-Web'!$A$2:$G$9999,4,0)</f>
        <v>105.39999999999999</v>
      </c>
      <c r="E3983" s="11">
        <f>VLOOKUP($A3983,'1.5X UVXY-Web'!$A$2:$G$9999,5,0)</f>
        <v>106.19999999999999</v>
      </c>
    </row>
    <row r="3984" spans="1:5" x14ac:dyDescent="0.25">
      <c r="A3984" s="1">
        <v>43851</v>
      </c>
      <c r="B3984" s="11">
        <f>VLOOKUP($A3984,'1.5X UVXY-Web'!$A$2:$G$9999,2,0)</f>
        <v>108.2</v>
      </c>
      <c r="C3984" s="11">
        <f>VLOOKUP($A3984,'1.5X UVXY-Web'!$A$2:$G$9999,3,0)</f>
        <v>108.4</v>
      </c>
      <c r="D3984" s="11">
        <f>VLOOKUP($A3984,'1.5X UVXY-Web'!$A$2:$G$9999,4,0)</f>
        <v>104</v>
      </c>
      <c r="E3984" s="11">
        <f>VLOOKUP($A3984,'1.5X UVXY-Web'!$A$2:$G$9999,5,0)</f>
        <v>107.4</v>
      </c>
    </row>
    <row r="3985" spans="1:5" x14ac:dyDescent="0.25">
      <c r="A3985" s="1">
        <v>43852</v>
      </c>
      <c r="B3985" s="11">
        <f>VLOOKUP($A3985,'1.5X UVXY-Web'!$A$2:$G$9999,2,0)</f>
        <v>104.5</v>
      </c>
      <c r="C3985" s="11">
        <f>VLOOKUP($A3985,'1.5X UVXY-Web'!$A$2:$G$9999,3,0)</f>
        <v>108.6</v>
      </c>
      <c r="D3985" s="11">
        <f>VLOOKUP($A3985,'1.5X UVXY-Web'!$A$2:$G$9999,4,0)</f>
        <v>104.39999999999999</v>
      </c>
      <c r="E3985" s="11">
        <f>VLOOKUP($A3985,'1.5X UVXY-Web'!$A$2:$G$9999,5,0)</f>
        <v>108.3</v>
      </c>
    </row>
    <row r="3986" spans="1:5" x14ac:dyDescent="0.25">
      <c r="A3986" s="1">
        <v>43853</v>
      </c>
      <c r="B3986" s="11">
        <f>VLOOKUP($A3986,'1.5X UVXY-Web'!$A$2:$G$9999,2,0)</f>
        <v>110.9</v>
      </c>
      <c r="C3986" s="11">
        <f>VLOOKUP($A3986,'1.5X UVXY-Web'!$A$2:$G$9999,3,0)</f>
        <v>113.80000000000001</v>
      </c>
      <c r="D3986" s="11">
        <f>VLOOKUP($A3986,'1.5X UVXY-Web'!$A$2:$G$9999,4,0)</f>
        <v>107.5</v>
      </c>
      <c r="E3986" s="11">
        <f>VLOOKUP($A3986,'1.5X UVXY-Web'!$A$2:$G$9999,5,0)</f>
        <v>107.6</v>
      </c>
    </row>
    <row r="3987" spans="1:5" x14ac:dyDescent="0.25">
      <c r="A3987" s="1">
        <v>43854</v>
      </c>
      <c r="B3987" s="11">
        <f>VLOOKUP($A3987,'1.5X UVXY-Web'!$A$2:$G$9999,2,0)</f>
        <v>105.5</v>
      </c>
      <c r="C3987" s="11">
        <f>VLOOKUP($A3987,'1.5X UVXY-Web'!$A$2:$G$9999,3,0)</f>
        <v>120.60000000000001</v>
      </c>
      <c r="D3987" s="11">
        <f>VLOOKUP($A3987,'1.5X UVXY-Web'!$A$2:$G$9999,4,0)</f>
        <v>104.9</v>
      </c>
      <c r="E3987" s="11">
        <f>VLOOKUP($A3987,'1.5X UVXY-Web'!$A$2:$G$9999,5,0)</f>
        <v>117.2</v>
      </c>
    </row>
    <row r="3988" spans="1:5" x14ac:dyDescent="0.25">
      <c r="A3988" s="1">
        <v>43857</v>
      </c>
      <c r="B3988" s="11">
        <f>VLOOKUP($A3988,'1.5X UVXY-Web'!$A$2:$G$9999,2,0)</f>
        <v>132.30000000000001</v>
      </c>
      <c r="C3988" s="11">
        <f>VLOOKUP($A3988,'1.5X UVXY-Web'!$A$2:$G$9999,3,0)</f>
        <v>135.5</v>
      </c>
      <c r="D3988" s="11">
        <f>VLOOKUP($A3988,'1.5X UVXY-Web'!$A$2:$G$9999,4,0)</f>
        <v>127.89999999999999</v>
      </c>
      <c r="E3988" s="11">
        <f>VLOOKUP($A3988,'1.5X UVXY-Web'!$A$2:$G$9999,5,0)</f>
        <v>135.5</v>
      </c>
    </row>
    <row r="3989" spans="1:5" x14ac:dyDescent="0.25">
      <c r="A3989" s="1">
        <v>43858</v>
      </c>
      <c r="B3989" s="11">
        <f>VLOOKUP($A3989,'1.5X UVXY-Web'!$A$2:$G$9999,2,0)</f>
        <v>130.6</v>
      </c>
      <c r="C3989" s="11">
        <f>VLOOKUP($A3989,'1.5X UVXY-Web'!$A$2:$G$9999,3,0)</f>
        <v>131.9</v>
      </c>
      <c r="D3989" s="11">
        <f>VLOOKUP($A3989,'1.5X UVXY-Web'!$A$2:$G$9999,4,0)</f>
        <v>122.69999999999999</v>
      </c>
      <c r="E3989" s="11">
        <f>VLOOKUP($A3989,'1.5X UVXY-Web'!$A$2:$G$9999,5,0)</f>
        <v>123.80000000000001</v>
      </c>
    </row>
    <row r="3990" spans="1:5" x14ac:dyDescent="0.25">
      <c r="A3990" s="1">
        <v>43859</v>
      </c>
      <c r="B3990" s="11">
        <f>VLOOKUP($A3990,'1.5X UVXY-Web'!$A$2:$G$9999,2,0)</f>
        <v>120.39999999999999</v>
      </c>
      <c r="C3990" s="11">
        <f>VLOOKUP($A3990,'1.5X UVXY-Web'!$A$2:$G$9999,3,0)</f>
        <v>127</v>
      </c>
      <c r="D3990" s="11">
        <f>VLOOKUP($A3990,'1.5X UVXY-Web'!$A$2:$G$9999,4,0)</f>
        <v>118.80000000000001</v>
      </c>
      <c r="E3990" s="11">
        <f>VLOOKUP($A3990,'1.5X UVXY-Web'!$A$2:$G$9999,5,0)</f>
        <v>124</v>
      </c>
    </row>
    <row r="3991" spans="1:5" x14ac:dyDescent="0.25">
      <c r="A3991" s="1">
        <v>43860</v>
      </c>
      <c r="B3991" s="11">
        <f>VLOOKUP($A3991,'1.5X UVXY-Web'!$A$2:$G$9999,2,0)</f>
        <v>131.30000000000001</v>
      </c>
      <c r="C3991" s="11">
        <f>VLOOKUP($A3991,'1.5X UVXY-Web'!$A$2:$G$9999,3,0)</f>
        <v>135.19999999999999</v>
      </c>
      <c r="D3991" s="11">
        <f>VLOOKUP($A3991,'1.5X UVXY-Web'!$A$2:$G$9999,4,0)</f>
        <v>120.9</v>
      </c>
      <c r="E3991" s="11">
        <f>VLOOKUP($A3991,'1.5X UVXY-Web'!$A$2:$G$9999,5,0)</f>
        <v>121</v>
      </c>
    </row>
    <row r="3992" spans="1:5" x14ac:dyDescent="0.25">
      <c r="A3992" s="1">
        <v>43861</v>
      </c>
      <c r="B3992" s="11">
        <f>VLOOKUP($A3992,'1.5X UVXY-Web'!$A$2:$G$9999,2,0)</f>
        <v>125.5</v>
      </c>
      <c r="C3992" s="11">
        <f>VLOOKUP($A3992,'1.5X UVXY-Web'!$A$2:$G$9999,3,0)</f>
        <v>146.9</v>
      </c>
      <c r="D3992" s="11">
        <f>VLOOKUP($A3992,'1.5X UVXY-Web'!$A$2:$G$9999,4,0)</f>
        <v>124.7</v>
      </c>
      <c r="E3992" s="11">
        <f>VLOOKUP($A3992,'1.5X UVXY-Web'!$A$2:$G$9999,5,0)</f>
        <v>141</v>
      </c>
    </row>
    <row r="3993" spans="1:5" x14ac:dyDescent="0.25">
      <c r="A3993" s="1">
        <v>43864</v>
      </c>
      <c r="B3993" s="11">
        <f>VLOOKUP($A3993,'1.5X UVXY-Web'!$A$2:$G$9999,2,0)</f>
        <v>135.5</v>
      </c>
      <c r="C3993" s="11">
        <f>VLOOKUP($A3993,'1.5X UVXY-Web'!$A$2:$G$9999,3,0)</f>
        <v>138.4</v>
      </c>
      <c r="D3993" s="11">
        <f>VLOOKUP($A3993,'1.5X UVXY-Web'!$A$2:$G$9999,4,0)</f>
        <v>128.30000000000001</v>
      </c>
      <c r="E3993" s="11">
        <f>VLOOKUP($A3993,'1.5X UVXY-Web'!$A$2:$G$9999,5,0)</f>
        <v>134</v>
      </c>
    </row>
    <row r="3994" spans="1:5" x14ac:dyDescent="0.25">
      <c r="A3994" s="1">
        <v>43865</v>
      </c>
      <c r="B3994" s="11">
        <f>VLOOKUP($A3994,'1.5X UVXY-Web'!$A$2:$G$9999,2,0)</f>
        <v>124.7</v>
      </c>
      <c r="C3994" s="11">
        <f>VLOOKUP($A3994,'1.5X UVXY-Web'!$A$2:$G$9999,3,0)</f>
        <v>125.5</v>
      </c>
      <c r="D3994" s="11">
        <f>VLOOKUP($A3994,'1.5X UVXY-Web'!$A$2:$G$9999,4,0)</f>
        <v>120.19999999999999</v>
      </c>
      <c r="E3994" s="11">
        <f>VLOOKUP($A3994,'1.5X UVXY-Web'!$A$2:$G$9999,5,0)</f>
        <v>123.10000000000001</v>
      </c>
    </row>
    <row r="3995" spans="1:5" x14ac:dyDescent="0.25">
      <c r="A3995" s="1">
        <v>43866</v>
      </c>
      <c r="B3995" s="11">
        <f>VLOOKUP($A3995,'1.5X UVXY-Web'!$A$2:$G$9999,2,0)</f>
        <v>116.4</v>
      </c>
      <c r="C3995" s="11">
        <f>VLOOKUP($A3995,'1.5X UVXY-Web'!$A$2:$G$9999,3,0)</f>
        <v>121.8</v>
      </c>
      <c r="D3995" s="11">
        <f>VLOOKUP($A3995,'1.5X UVXY-Web'!$A$2:$G$9999,4,0)</f>
        <v>115.5</v>
      </c>
      <c r="E3995" s="11">
        <f>VLOOKUP($A3995,'1.5X UVXY-Web'!$A$2:$G$9999,5,0)</f>
        <v>115.9</v>
      </c>
    </row>
    <row r="3996" spans="1:5" x14ac:dyDescent="0.25">
      <c r="A3996" s="1">
        <v>43867</v>
      </c>
      <c r="B3996" s="11">
        <f>VLOOKUP($A3996,'1.5X UVXY-Web'!$A$2:$G$9999,2,0)</f>
        <v>113.9</v>
      </c>
      <c r="C3996" s="11">
        <f>VLOOKUP($A3996,'1.5X UVXY-Web'!$A$2:$G$9999,3,0)</f>
        <v>117.4</v>
      </c>
      <c r="D3996" s="11">
        <f>VLOOKUP($A3996,'1.5X UVXY-Web'!$A$2:$G$9999,4,0)</f>
        <v>112.89999999999999</v>
      </c>
      <c r="E3996" s="11">
        <f>VLOOKUP($A3996,'1.5X UVXY-Web'!$A$2:$G$9999,5,0)</f>
        <v>113.9</v>
      </c>
    </row>
    <row r="3997" spans="1:5" x14ac:dyDescent="0.25">
      <c r="A3997" s="1">
        <v>43868</v>
      </c>
      <c r="B3997" s="11">
        <f>VLOOKUP($A3997,'1.5X UVXY-Web'!$A$2:$G$9999,2,0)</f>
        <v>118</v>
      </c>
      <c r="C3997" s="11">
        <f>VLOOKUP($A3997,'1.5X UVXY-Web'!$A$2:$G$9999,3,0)</f>
        <v>120.8</v>
      </c>
      <c r="D3997" s="11">
        <f>VLOOKUP($A3997,'1.5X UVXY-Web'!$A$2:$G$9999,4,0)</f>
        <v>114.60000000000001</v>
      </c>
      <c r="E3997" s="11">
        <f>VLOOKUP($A3997,'1.5X UVXY-Web'!$A$2:$G$9999,5,0)</f>
        <v>116.19999999999999</v>
      </c>
    </row>
    <row r="3998" spans="1:5" x14ac:dyDescent="0.25">
      <c r="A3998" s="1">
        <v>43871</v>
      </c>
      <c r="B3998" s="11">
        <f>VLOOKUP($A3998,'1.5X UVXY-Web'!$A$2:$G$9999,2,0)</f>
        <v>118.6</v>
      </c>
      <c r="C3998" s="11">
        <f>VLOOKUP($A3998,'1.5X UVXY-Web'!$A$2:$G$9999,3,0)</f>
        <v>118.80000000000001</v>
      </c>
      <c r="D3998" s="11">
        <f>VLOOKUP($A3998,'1.5X UVXY-Web'!$A$2:$G$9999,4,0)</f>
        <v>113.3</v>
      </c>
      <c r="E3998" s="11">
        <f>VLOOKUP($A3998,'1.5X UVXY-Web'!$A$2:$G$9999,5,0)</f>
        <v>114.3</v>
      </c>
    </row>
    <row r="3999" spans="1:5" x14ac:dyDescent="0.25">
      <c r="A3999" s="1">
        <v>43872</v>
      </c>
      <c r="B3999" s="11">
        <f>VLOOKUP($A3999,'1.5X UVXY-Web'!$A$2:$G$9999,2,0)</f>
        <v>111.19999999999999</v>
      </c>
      <c r="C3999" s="11">
        <f>VLOOKUP($A3999,'1.5X UVXY-Web'!$A$2:$G$9999,3,0)</f>
        <v>114.80000000000001</v>
      </c>
      <c r="D3999" s="11">
        <f>VLOOKUP($A3999,'1.5X UVXY-Web'!$A$2:$G$9999,4,0)</f>
        <v>110.3</v>
      </c>
      <c r="E3999" s="11">
        <f>VLOOKUP($A3999,'1.5X UVXY-Web'!$A$2:$G$9999,5,0)</f>
        <v>114.5</v>
      </c>
    </row>
    <row r="4000" spans="1:5" x14ac:dyDescent="0.25">
      <c r="A4000" s="1">
        <v>43873</v>
      </c>
      <c r="B4000" s="11">
        <f>VLOOKUP($A4000,'1.5X UVXY-Web'!$A$2:$G$9999,2,0)</f>
        <v>110.9</v>
      </c>
      <c r="C4000" s="11">
        <f>VLOOKUP($A4000,'1.5X UVXY-Web'!$A$2:$G$9999,3,0)</f>
        <v>112</v>
      </c>
      <c r="D4000" s="11">
        <f>VLOOKUP($A4000,'1.5X UVXY-Web'!$A$2:$G$9999,4,0)</f>
        <v>105.3</v>
      </c>
      <c r="E4000" s="11">
        <f>VLOOKUP($A4000,'1.5X UVXY-Web'!$A$2:$G$9999,5,0)</f>
        <v>105.9</v>
      </c>
    </row>
    <row r="4001" spans="1:5" x14ac:dyDescent="0.25">
      <c r="A4001" s="1">
        <v>43874</v>
      </c>
      <c r="B4001" s="11">
        <f>VLOOKUP($A4001,'1.5X UVXY-Web'!$A$2:$G$9999,2,0)</f>
        <v>111</v>
      </c>
      <c r="C4001" s="11">
        <f>VLOOKUP($A4001,'1.5X UVXY-Web'!$A$2:$G$9999,3,0)</f>
        <v>112</v>
      </c>
      <c r="D4001" s="11">
        <f>VLOOKUP($A4001,'1.5X UVXY-Web'!$A$2:$G$9999,4,0)</f>
        <v>107</v>
      </c>
      <c r="E4001" s="11">
        <f>VLOOKUP($A4001,'1.5X UVXY-Web'!$A$2:$G$9999,5,0)</f>
        <v>109</v>
      </c>
    </row>
    <row r="4002" spans="1:5" x14ac:dyDescent="0.25">
      <c r="A4002" s="1">
        <v>43875</v>
      </c>
      <c r="B4002" s="11">
        <f>VLOOKUP($A4002,'1.5X UVXY-Web'!$A$2:$G$9999,2,0)</f>
        <v>107.30000000000001</v>
      </c>
      <c r="C4002" s="11">
        <f>VLOOKUP($A4002,'1.5X UVXY-Web'!$A$2:$G$9999,3,0)</f>
        <v>110.39999999999999</v>
      </c>
      <c r="D4002" s="11">
        <f>VLOOKUP($A4002,'1.5X UVXY-Web'!$A$2:$G$9999,4,0)</f>
        <v>106.4</v>
      </c>
      <c r="E4002" s="11">
        <f>VLOOKUP($A4002,'1.5X UVXY-Web'!$A$2:$G$9999,5,0)</f>
        <v>106.89999999999999</v>
      </c>
    </row>
    <row r="4003" spans="1:5" x14ac:dyDescent="0.25">
      <c r="A4003" s="1">
        <v>43879</v>
      </c>
      <c r="B4003" s="11">
        <f>VLOOKUP($A4003,'1.5X UVXY-Web'!$A$2:$G$9999,2,0)</f>
        <v>109.39999999999999</v>
      </c>
      <c r="C4003" s="11">
        <f>VLOOKUP($A4003,'1.5X UVXY-Web'!$A$2:$G$9999,3,0)</f>
        <v>112.8</v>
      </c>
      <c r="D4003" s="11">
        <f>VLOOKUP($A4003,'1.5X UVXY-Web'!$A$2:$G$9999,4,0)</f>
        <v>107.5</v>
      </c>
      <c r="E4003" s="11">
        <f>VLOOKUP($A4003,'1.5X UVXY-Web'!$A$2:$G$9999,5,0)</f>
        <v>109.60000000000001</v>
      </c>
    </row>
    <row r="4004" spans="1:5" x14ac:dyDescent="0.25">
      <c r="A4004" s="1">
        <v>43880</v>
      </c>
      <c r="B4004" s="11">
        <f>VLOOKUP($A4004,'1.5X UVXY-Web'!$A$2:$G$9999,2,0)</f>
        <v>106.4</v>
      </c>
      <c r="C4004" s="11">
        <f>VLOOKUP($A4004,'1.5X UVXY-Web'!$A$2:$G$9999,3,0)</f>
        <v>108.4</v>
      </c>
      <c r="D4004" s="11">
        <f>VLOOKUP($A4004,'1.5X UVXY-Web'!$A$2:$G$9999,4,0)</f>
        <v>105.5</v>
      </c>
      <c r="E4004" s="11">
        <f>VLOOKUP($A4004,'1.5X UVXY-Web'!$A$2:$G$9999,5,0)</f>
        <v>107.2</v>
      </c>
    </row>
    <row r="4005" spans="1:5" x14ac:dyDescent="0.25">
      <c r="A4005" s="1">
        <v>43881</v>
      </c>
      <c r="B4005" s="11">
        <f>VLOOKUP($A4005,'1.5X UVXY-Web'!$A$2:$G$9999,2,0)</f>
        <v>107.89999999999999</v>
      </c>
      <c r="C4005" s="11">
        <f>VLOOKUP($A4005,'1.5X UVXY-Web'!$A$2:$G$9999,3,0)</f>
        <v>118.3</v>
      </c>
      <c r="D4005" s="11">
        <f>VLOOKUP($A4005,'1.5X UVXY-Web'!$A$2:$G$9999,4,0)</f>
        <v>106.6</v>
      </c>
      <c r="E4005" s="11">
        <f>VLOOKUP($A4005,'1.5X UVXY-Web'!$A$2:$G$9999,5,0)</f>
        <v>112.69999999999999</v>
      </c>
    </row>
    <row r="4006" spans="1:5" x14ac:dyDescent="0.25">
      <c r="A4006" s="1">
        <v>43882</v>
      </c>
      <c r="B4006" s="11">
        <f>VLOOKUP($A4006,'1.5X UVXY-Web'!$A$2:$G$9999,2,0)</f>
        <v>118.2</v>
      </c>
      <c r="C4006" s="11">
        <f>VLOOKUP($A4006,'1.5X UVXY-Web'!$A$2:$G$9999,3,0)</f>
        <v>128</v>
      </c>
      <c r="D4006" s="11">
        <f>VLOOKUP($A4006,'1.5X UVXY-Web'!$A$2:$G$9999,4,0)</f>
        <v>116.7</v>
      </c>
      <c r="E4006" s="11">
        <f>VLOOKUP($A4006,'1.5X UVXY-Web'!$A$2:$G$9999,5,0)</f>
        <v>123.4</v>
      </c>
    </row>
    <row r="4007" spans="1:5" x14ac:dyDescent="0.25">
      <c r="A4007" s="1">
        <v>43885</v>
      </c>
      <c r="B4007" s="11">
        <f>VLOOKUP($A4007,'1.5X UVXY-Web'!$A$2:$G$9999,2,0)</f>
        <v>151.19999999999999</v>
      </c>
      <c r="C4007" s="11">
        <f>VLOOKUP($A4007,'1.5X UVXY-Web'!$A$2:$G$9999,3,0)</f>
        <v>158.5</v>
      </c>
      <c r="D4007" s="11">
        <f>VLOOKUP($A4007,'1.5X UVXY-Web'!$A$2:$G$9999,4,0)</f>
        <v>141.30000000000001</v>
      </c>
      <c r="E4007" s="11">
        <f>VLOOKUP($A4007,'1.5X UVXY-Web'!$A$2:$G$9999,5,0)</f>
        <v>157.20000000000002</v>
      </c>
    </row>
    <row r="4008" spans="1:5" x14ac:dyDescent="0.25">
      <c r="A4008" s="1">
        <v>43886</v>
      </c>
      <c r="B4008" s="11">
        <f>VLOOKUP($A4008,'1.5X UVXY-Web'!$A$2:$G$9999,2,0)</f>
        <v>149.30000000000001</v>
      </c>
      <c r="C4008" s="11">
        <f>VLOOKUP($A4008,'1.5X UVXY-Web'!$A$2:$G$9999,3,0)</f>
        <v>187.00001</v>
      </c>
      <c r="D4008" s="11">
        <f>VLOOKUP($A4008,'1.5X UVXY-Web'!$A$2:$G$9999,4,0)</f>
        <v>148.1</v>
      </c>
      <c r="E4008" s="11">
        <f>VLOOKUP($A4008,'1.5X UVXY-Web'!$A$2:$G$9999,5,0)</f>
        <v>179.40000999999998</v>
      </c>
    </row>
    <row r="4009" spans="1:5" x14ac:dyDescent="0.25">
      <c r="A4009" s="1">
        <v>43887</v>
      </c>
      <c r="B4009" s="11">
        <f>VLOOKUP($A4009,'1.5X UVXY-Web'!$A$2:$G$9999,2,0)</f>
        <v>171.70000000000002</v>
      </c>
      <c r="C4009" s="11">
        <f>VLOOKUP($A4009,'1.5X UVXY-Web'!$A$2:$G$9999,3,0)</f>
        <v>184.3</v>
      </c>
      <c r="D4009" s="11">
        <f>VLOOKUP($A4009,'1.5X UVXY-Web'!$A$2:$G$9999,4,0)</f>
        <v>162.60000000000002</v>
      </c>
      <c r="E4009" s="11">
        <f>VLOOKUP($A4009,'1.5X UVXY-Web'!$A$2:$G$9999,5,0)</f>
        <v>174.20000000000002</v>
      </c>
    </row>
    <row r="4010" spans="1:5" x14ac:dyDescent="0.25">
      <c r="A4010" s="1">
        <v>43888</v>
      </c>
      <c r="B4010" s="11">
        <f>VLOOKUP($A4010,'1.5X UVXY-Web'!$A$2:$G$9999,2,0)</f>
        <v>197.99999</v>
      </c>
      <c r="C4010" s="11">
        <f>VLOOKUP($A4010,'1.5X UVXY-Web'!$A$2:$G$9999,3,0)</f>
        <v>217.09998999999999</v>
      </c>
      <c r="D4010" s="11">
        <f>VLOOKUP($A4010,'1.5X UVXY-Web'!$A$2:$G$9999,4,0)</f>
        <v>190.79999999999998</v>
      </c>
      <c r="E4010" s="11">
        <f>VLOOKUP($A4010,'1.5X UVXY-Web'!$A$2:$G$9999,5,0)</f>
        <v>217.09998999999999</v>
      </c>
    </row>
    <row r="4011" spans="1:5" x14ac:dyDescent="0.25">
      <c r="A4011" s="1">
        <v>43889</v>
      </c>
      <c r="B4011" s="11">
        <f>VLOOKUP($A4011,'1.5X UVXY-Web'!$A$2:$G$9999,2,0)</f>
        <v>254.20000000000002</v>
      </c>
      <c r="C4011" s="11">
        <f>VLOOKUP($A4011,'1.5X UVXY-Web'!$A$2:$G$9999,3,0)</f>
        <v>261.70000000000005</v>
      </c>
      <c r="D4011" s="11">
        <f>VLOOKUP($A4011,'1.5X UVXY-Web'!$A$2:$G$9999,4,0)</f>
        <v>221</v>
      </c>
      <c r="E4011" s="11">
        <f>VLOOKUP($A4011,'1.5X UVXY-Web'!$A$2:$G$9999,5,0)</f>
        <v>229.20000000000002</v>
      </c>
    </row>
    <row r="4012" spans="1:5" x14ac:dyDescent="0.25">
      <c r="A4012" s="1">
        <v>43892</v>
      </c>
      <c r="B4012" s="11">
        <f>VLOOKUP($A4012,'1.5X UVXY-Web'!$A$2:$G$9999,2,0)</f>
        <v>221.90000999999998</v>
      </c>
      <c r="C4012" s="11">
        <f>VLOOKUP($A4012,'1.5X UVXY-Web'!$A$2:$G$9999,3,0)</f>
        <v>241</v>
      </c>
      <c r="D4012" s="11">
        <f>VLOOKUP($A4012,'1.5X UVXY-Web'!$A$2:$G$9999,4,0)</f>
        <v>216</v>
      </c>
      <c r="E4012" s="11">
        <f>VLOOKUP($A4012,'1.5X UVXY-Web'!$A$2:$G$9999,5,0)</f>
        <v>216.90000999999998</v>
      </c>
    </row>
    <row r="4013" spans="1:5" x14ac:dyDescent="0.25">
      <c r="A4013" s="1">
        <v>43893</v>
      </c>
      <c r="B4013" s="11">
        <f>VLOOKUP($A4013,'1.5X UVXY-Web'!$A$2:$G$9999,2,0)</f>
        <v>217.3</v>
      </c>
      <c r="C4013" s="11">
        <f>VLOOKUP($A4013,'1.5X UVXY-Web'!$A$2:$G$9999,3,0)</f>
        <v>262.7</v>
      </c>
      <c r="D4013" s="11">
        <f>VLOOKUP($A4013,'1.5X UVXY-Web'!$A$2:$G$9999,4,0)</f>
        <v>203.60001</v>
      </c>
      <c r="E4013" s="11">
        <f>VLOOKUP($A4013,'1.5X UVXY-Web'!$A$2:$G$9999,5,0)</f>
        <v>254.89999999999998</v>
      </c>
    </row>
    <row r="4014" spans="1:5" x14ac:dyDescent="0.25">
      <c r="A4014" s="1">
        <v>43894</v>
      </c>
      <c r="B4014" s="11">
        <f>VLOOKUP($A4014,'1.5X UVXY-Web'!$A$2:$G$9999,2,0)</f>
        <v>237.00001</v>
      </c>
      <c r="C4014" s="11">
        <f>VLOOKUP($A4014,'1.5X UVXY-Web'!$A$2:$G$9999,3,0)</f>
        <v>251.10001</v>
      </c>
      <c r="D4014" s="11">
        <f>VLOOKUP($A4014,'1.5X UVXY-Web'!$A$2:$G$9999,4,0)</f>
        <v>227.00001</v>
      </c>
      <c r="E4014" s="11">
        <f>VLOOKUP($A4014,'1.5X UVXY-Web'!$A$2:$G$9999,5,0)</f>
        <v>232.5</v>
      </c>
    </row>
    <row r="4015" spans="1:5" x14ac:dyDescent="0.25">
      <c r="A4015" s="1">
        <v>43895</v>
      </c>
      <c r="B4015" s="11">
        <f>VLOOKUP($A4015,'1.5X UVXY-Web'!$A$2:$G$9999,2,0)</f>
        <v>263.89999</v>
      </c>
      <c r="C4015" s="11">
        <f>VLOOKUP($A4015,'1.5X UVXY-Web'!$A$2:$G$9999,3,0)</f>
        <v>301.8</v>
      </c>
      <c r="D4015" s="11">
        <f>VLOOKUP($A4015,'1.5X UVXY-Web'!$A$2:$G$9999,4,0)</f>
        <v>255.9</v>
      </c>
      <c r="E4015" s="11">
        <f>VLOOKUP($A4015,'1.5X UVXY-Web'!$A$2:$G$9999,5,0)</f>
        <v>287.09998999999999</v>
      </c>
    </row>
    <row r="4016" spans="1:5" x14ac:dyDescent="0.25">
      <c r="A4016" s="1">
        <v>43896</v>
      </c>
      <c r="B4016" s="11">
        <f>VLOOKUP($A4016,'1.5X UVXY-Web'!$A$2:$G$9999,2,0)</f>
        <v>366.8</v>
      </c>
      <c r="C4016" s="11">
        <f>VLOOKUP($A4016,'1.5X UVXY-Web'!$A$2:$G$9999,3,0)</f>
        <v>383.10001</v>
      </c>
      <c r="D4016" s="11">
        <f>VLOOKUP($A4016,'1.5X UVXY-Web'!$A$2:$G$9999,4,0)</f>
        <v>327.79998999999998</v>
      </c>
      <c r="E4016" s="11">
        <f>VLOOKUP($A4016,'1.5X UVXY-Web'!$A$2:$G$9999,5,0)</f>
        <v>334.50000999999997</v>
      </c>
    </row>
    <row r="4017" spans="1:5" x14ac:dyDescent="0.25">
      <c r="A4017" s="1">
        <v>43899</v>
      </c>
      <c r="B4017" s="11">
        <f>VLOOKUP($A4017,'1.5X UVXY-Web'!$A$2:$G$9999,2,0)</f>
        <v>520.40000999999995</v>
      </c>
      <c r="C4017" s="11">
        <f>VLOOKUP($A4017,'1.5X UVXY-Web'!$A$2:$G$9999,3,0)</f>
        <v>529.00001999999995</v>
      </c>
      <c r="D4017" s="11">
        <f>VLOOKUP($A4017,'1.5X UVXY-Web'!$A$2:$G$9999,4,0)</f>
        <v>428.49997999999999</v>
      </c>
      <c r="E4017" s="11">
        <f>VLOOKUP($A4017,'1.5X UVXY-Web'!$A$2:$G$9999,5,0)</f>
        <v>457.70000000000005</v>
      </c>
    </row>
    <row r="4018" spans="1:5" x14ac:dyDescent="0.25">
      <c r="A4018" s="1">
        <v>43900</v>
      </c>
      <c r="B4018" s="11">
        <f>VLOOKUP($A4018,'1.5X UVXY-Web'!$A$2:$G$9999,2,0)</f>
        <v>389.19997999999998</v>
      </c>
      <c r="C4018" s="11">
        <f>VLOOKUP($A4018,'1.5X UVXY-Web'!$A$2:$G$9999,3,0)</f>
        <v>463.2</v>
      </c>
      <c r="D4018" s="11">
        <f>VLOOKUP($A4018,'1.5X UVXY-Web'!$A$2:$G$9999,4,0)</f>
        <v>382.99999000000003</v>
      </c>
      <c r="E4018" s="11">
        <f>VLOOKUP($A4018,'1.5X UVXY-Web'!$A$2:$G$9999,5,0)</f>
        <v>404.50000999999997</v>
      </c>
    </row>
    <row r="4019" spans="1:5" x14ac:dyDescent="0.25">
      <c r="A4019" s="1">
        <v>43901</v>
      </c>
      <c r="B4019" s="11">
        <f>VLOOKUP($A4019,'1.5X UVXY-Web'!$A$2:$G$9999,2,0)</f>
        <v>455.60001</v>
      </c>
      <c r="C4019" s="11">
        <f>VLOOKUP($A4019,'1.5X UVXY-Web'!$A$2:$G$9999,3,0)</f>
        <v>503.2</v>
      </c>
      <c r="D4019" s="11">
        <f>VLOOKUP($A4019,'1.5X UVXY-Web'!$A$2:$G$9999,4,0)</f>
        <v>447.40001999999998</v>
      </c>
      <c r="E4019" s="11">
        <f>VLOOKUP($A4019,'1.5X UVXY-Web'!$A$2:$G$9999,5,0)</f>
        <v>482.20001000000002</v>
      </c>
    </row>
    <row r="4020" spans="1:5" x14ac:dyDescent="0.25">
      <c r="A4020" s="1">
        <v>43902</v>
      </c>
      <c r="B4020" s="11">
        <f>VLOOKUP($A4020,'1.5X UVXY-Web'!$A$2:$G$9999,2,0)</f>
        <v>612.00000999999997</v>
      </c>
      <c r="C4020" s="11">
        <f>VLOOKUP($A4020,'1.5X UVXY-Web'!$A$2:$G$9999,3,0)</f>
        <v>680</v>
      </c>
      <c r="D4020" s="11">
        <f>VLOOKUP($A4020,'1.5X UVXY-Web'!$A$2:$G$9999,4,0)</f>
        <v>542.40001999999993</v>
      </c>
      <c r="E4020" s="11">
        <f>VLOOKUP($A4020,'1.5X UVXY-Web'!$A$2:$G$9999,5,0)</f>
        <v>650.19997000000001</v>
      </c>
    </row>
    <row r="4021" spans="1:5" x14ac:dyDescent="0.25">
      <c r="A4021" s="1">
        <v>43903</v>
      </c>
      <c r="B4021" s="11">
        <f>VLOOKUP($A4021,'1.5X UVXY-Web'!$A$2:$G$9999,2,0)</f>
        <v>550</v>
      </c>
      <c r="C4021" s="11">
        <f>VLOOKUP($A4021,'1.5X UVXY-Web'!$A$2:$G$9999,3,0)</f>
        <v>698.00003000000004</v>
      </c>
      <c r="D4021" s="11">
        <f>VLOOKUP($A4021,'1.5X UVXY-Web'!$A$2:$G$9999,4,0)</f>
        <v>546.79999999999995</v>
      </c>
      <c r="E4021" s="11">
        <f>VLOOKUP($A4021,'1.5X UVXY-Web'!$A$2:$G$9999,5,0)</f>
        <v>572.40001999999993</v>
      </c>
    </row>
    <row r="4022" spans="1:5" x14ac:dyDescent="0.25">
      <c r="A4022" s="1">
        <v>43906</v>
      </c>
      <c r="B4022" s="11">
        <f>VLOOKUP($A4022,'1.5X UVXY-Web'!$A$2:$G$9999,2,0)</f>
        <v>790</v>
      </c>
      <c r="C4022" s="11">
        <f>VLOOKUP($A4022,'1.5X UVXY-Web'!$A$2:$G$9999,3,0)</f>
        <v>945</v>
      </c>
      <c r="D4022" s="11">
        <f>VLOOKUP($A4022,'1.5X UVXY-Web'!$A$2:$G$9999,4,0)</f>
        <v>736.99996999999996</v>
      </c>
      <c r="E4022" s="11">
        <f>VLOOKUP($A4022,'1.5X UVXY-Web'!$A$2:$G$9999,5,0)</f>
        <v>901.39999</v>
      </c>
    </row>
    <row r="4023" spans="1:5" x14ac:dyDescent="0.25">
      <c r="A4023" s="1">
        <v>43907</v>
      </c>
      <c r="B4023" s="11">
        <f>VLOOKUP($A4023,'1.5X UVXY-Web'!$A$2:$G$9999,2,0)</f>
        <v>850</v>
      </c>
      <c r="C4023" s="11">
        <f>VLOOKUP($A4023,'1.5X UVXY-Web'!$A$2:$G$9999,3,0)</f>
        <v>968.00003000000004</v>
      </c>
      <c r="D4023" s="11">
        <f>VLOOKUP($A4023,'1.5X UVXY-Web'!$A$2:$G$9999,4,0)</f>
        <v>780</v>
      </c>
      <c r="E4023" s="11">
        <f>VLOOKUP($A4023,'1.5X UVXY-Web'!$A$2:$G$9999,5,0)</f>
        <v>872.30002999999999</v>
      </c>
    </row>
    <row r="4024" spans="1:5" x14ac:dyDescent="0.25">
      <c r="A4024" s="1">
        <v>43908</v>
      </c>
      <c r="B4024" s="11">
        <f>VLOOKUP($A4024,'1.5X UVXY-Web'!$A$2:$G$9999,2,0)</f>
        <v>1045.6999999999998</v>
      </c>
      <c r="C4024" s="11">
        <f>VLOOKUP($A4024,'1.5X UVXY-Web'!$A$2:$G$9999,3,0)</f>
        <v>1350</v>
      </c>
      <c r="D4024" s="11">
        <f>VLOOKUP($A4024,'1.5X UVXY-Web'!$A$2:$G$9999,4,0)</f>
        <v>953.3000199999999</v>
      </c>
      <c r="E4024" s="11">
        <f>VLOOKUP($A4024,'1.5X UVXY-Web'!$A$2:$G$9999,5,0)</f>
        <v>1106.29997</v>
      </c>
    </row>
    <row r="4025" spans="1:5" x14ac:dyDescent="0.25">
      <c r="A4025" s="1">
        <v>43909</v>
      </c>
      <c r="B4025" s="11">
        <f>VLOOKUP($A4025,'1.5X UVXY-Web'!$A$2:$G$9999,2,0)</f>
        <v>1212.0999899999999</v>
      </c>
      <c r="C4025" s="11">
        <f>VLOOKUP($A4025,'1.5X UVXY-Web'!$A$2:$G$9999,3,0)</f>
        <v>1302.2999600000001</v>
      </c>
      <c r="D4025" s="11">
        <f>VLOOKUP($A4025,'1.5X UVXY-Web'!$A$2:$G$9999,4,0)</f>
        <v>798.19999999999993</v>
      </c>
      <c r="E4025" s="11">
        <f>VLOOKUP($A4025,'1.5X UVXY-Web'!$A$2:$G$9999,5,0)</f>
        <v>940.89995999999996</v>
      </c>
    </row>
    <row r="4026" spans="1:5" x14ac:dyDescent="0.25">
      <c r="A4026" s="1">
        <v>43910</v>
      </c>
      <c r="B4026" s="11">
        <f>VLOOKUP($A4026,'1.5X UVXY-Web'!$A$2:$G$9999,2,0)</f>
        <v>878.79997000000003</v>
      </c>
      <c r="C4026" s="11">
        <f>VLOOKUP($A4026,'1.5X UVXY-Web'!$A$2:$G$9999,3,0)</f>
        <v>971.29997000000003</v>
      </c>
      <c r="D4026" s="11">
        <f>VLOOKUP($A4026,'1.5X UVXY-Web'!$A$2:$G$9999,4,0)</f>
        <v>723.3000199999999</v>
      </c>
      <c r="E4026" s="11">
        <f>VLOOKUP($A4026,'1.5X UVXY-Web'!$A$2:$G$9999,5,0)</f>
        <v>911.10001</v>
      </c>
    </row>
    <row r="4027" spans="1:5" x14ac:dyDescent="0.25">
      <c r="A4027" s="1">
        <v>43913</v>
      </c>
      <c r="B4027" s="11">
        <f>VLOOKUP($A4027,'1.5X UVXY-Web'!$A$2:$G$9999,2,0)</f>
        <v>830</v>
      </c>
      <c r="C4027" s="11">
        <f>VLOOKUP($A4027,'1.5X UVXY-Web'!$A$2:$G$9999,3,0)</f>
        <v>884.89998000000003</v>
      </c>
      <c r="D4027" s="11">
        <f>VLOOKUP($A4027,'1.5X UVXY-Web'!$A$2:$G$9999,4,0)</f>
        <v>655.8000199999999</v>
      </c>
      <c r="E4027" s="11">
        <f>VLOOKUP($A4027,'1.5X UVXY-Web'!$A$2:$G$9999,5,0)</f>
        <v>699.30000000000007</v>
      </c>
    </row>
    <row r="4028" spans="1:5" x14ac:dyDescent="0.25">
      <c r="A4028" s="1">
        <v>43914</v>
      </c>
      <c r="B4028" s="11">
        <f>VLOOKUP($A4028,'1.5X UVXY-Web'!$A$2:$G$9999,2,0)</f>
        <v>505.90000000000003</v>
      </c>
      <c r="C4028" s="11">
        <f>VLOOKUP($A4028,'1.5X UVXY-Web'!$A$2:$G$9999,3,0)</f>
        <v>624.70001000000002</v>
      </c>
      <c r="D4028" s="11">
        <f>VLOOKUP($A4028,'1.5X UVXY-Web'!$A$2:$G$9999,4,0)</f>
        <v>460.90000000000003</v>
      </c>
      <c r="E4028" s="11">
        <f>VLOOKUP($A4028,'1.5X UVXY-Web'!$A$2:$G$9999,5,0)</f>
        <v>604.00001999999995</v>
      </c>
    </row>
    <row r="4029" spans="1:5" x14ac:dyDescent="0.25">
      <c r="A4029" s="1">
        <v>43915</v>
      </c>
      <c r="B4029" s="11">
        <f>VLOOKUP($A4029,'1.5X UVXY-Web'!$A$2:$G$9999,2,0)</f>
        <v>630</v>
      </c>
      <c r="C4029" s="11">
        <f>VLOOKUP($A4029,'1.5X UVXY-Web'!$A$2:$G$9999,3,0)</f>
        <v>720.19997000000001</v>
      </c>
      <c r="D4029" s="11">
        <f>VLOOKUP($A4029,'1.5X UVXY-Web'!$A$2:$G$9999,4,0)</f>
        <v>622.99999000000003</v>
      </c>
      <c r="E4029" s="11">
        <f>VLOOKUP($A4029,'1.5X UVXY-Web'!$A$2:$G$9999,5,0)</f>
        <v>680</v>
      </c>
    </row>
    <row r="4030" spans="1:5" x14ac:dyDescent="0.25">
      <c r="A4030" s="1">
        <v>43916</v>
      </c>
      <c r="B4030" s="11">
        <f>VLOOKUP($A4030,'1.5X UVXY-Web'!$A$2:$G$9999,2,0)</f>
        <v>650.59997999999996</v>
      </c>
      <c r="C4030" s="11">
        <f>VLOOKUP($A4030,'1.5X UVXY-Web'!$A$2:$G$9999,3,0)</f>
        <v>662.30002999999999</v>
      </c>
      <c r="D4030" s="11">
        <f>VLOOKUP($A4030,'1.5X UVXY-Web'!$A$2:$G$9999,4,0)</f>
        <v>580</v>
      </c>
      <c r="E4030" s="11">
        <f>VLOOKUP($A4030,'1.5X UVXY-Web'!$A$2:$G$9999,5,0)</f>
        <v>591.79999999999995</v>
      </c>
    </row>
    <row r="4031" spans="1:5" x14ac:dyDescent="0.25">
      <c r="A4031" s="1">
        <v>43917</v>
      </c>
      <c r="B4031" s="11">
        <f>VLOOKUP($A4031,'1.5X UVXY-Web'!$A$2:$G$9999,2,0)</f>
        <v>667.20001000000002</v>
      </c>
      <c r="C4031" s="11">
        <f>VLOOKUP($A4031,'1.5X UVXY-Web'!$A$2:$G$9999,3,0)</f>
        <v>676.29997000000003</v>
      </c>
      <c r="D4031" s="11">
        <f>VLOOKUP($A4031,'1.5X UVXY-Web'!$A$2:$G$9999,4,0)</f>
        <v>632.29999999999995</v>
      </c>
      <c r="E4031" s="11">
        <f>VLOOKUP($A4031,'1.5X UVXY-Web'!$A$2:$G$9999,5,0)</f>
        <v>667.69997000000001</v>
      </c>
    </row>
    <row r="4032" spans="1:5" x14ac:dyDescent="0.25">
      <c r="A4032" s="1">
        <v>43920</v>
      </c>
      <c r="B4032" s="11">
        <f>VLOOKUP($A4032,'1.5X UVXY-Web'!$A$2:$G$9999,2,0)</f>
        <v>665.19997000000001</v>
      </c>
      <c r="C4032" s="11">
        <f>VLOOKUP($A4032,'1.5X UVXY-Web'!$A$2:$G$9999,3,0)</f>
        <v>698.3000199999999</v>
      </c>
      <c r="D4032" s="11">
        <f>VLOOKUP($A4032,'1.5X UVXY-Web'!$A$2:$G$9999,4,0)</f>
        <v>632.29999999999995</v>
      </c>
      <c r="E4032" s="11">
        <f>VLOOKUP($A4032,'1.5X UVXY-Web'!$A$2:$G$9999,5,0)</f>
        <v>634.19997999999998</v>
      </c>
    </row>
    <row r="4033" spans="1:5" x14ac:dyDescent="0.25">
      <c r="A4033" s="1">
        <v>43921</v>
      </c>
      <c r="B4033" s="11">
        <f>VLOOKUP($A4033,'1.5X UVXY-Web'!$A$2:$G$9999,2,0)</f>
        <v>639.00001999999995</v>
      </c>
      <c r="C4033" s="11">
        <f>VLOOKUP($A4033,'1.5X UVXY-Web'!$A$2:$G$9999,3,0)</f>
        <v>644.59998999999993</v>
      </c>
      <c r="D4033" s="11">
        <f>VLOOKUP($A4033,'1.5X UVXY-Web'!$A$2:$G$9999,4,0)</f>
        <v>570.70000000000005</v>
      </c>
      <c r="E4033" s="11">
        <f>VLOOKUP($A4033,'1.5X UVXY-Web'!$A$2:$G$9999,5,0)</f>
        <v>585.60001</v>
      </c>
    </row>
    <row r="4034" spans="1:5" x14ac:dyDescent="0.25">
      <c r="A4034" s="1">
        <v>43922</v>
      </c>
      <c r="B4034" s="11">
        <f>VLOOKUP($A4034,'1.5X UVXY-Web'!$A$2:$G$9999,2,0)</f>
        <v>645</v>
      </c>
      <c r="C4034" s="11">
        <f>VLOOKUP($A4034,'1.5X UVXY-Web'!$A$2:$G$9999,3,0)</f>
        <v>674.00001999999995</v>
      </c>
      <c r="D4034" s="11">
        <f>VLOOKUP($A4034,'1.5X UVXY-Web'!$A$2:$G$9999,4,0)</f>
        <v>601.59999999999991</v>
      </c>
      <c r="E4034" s="11">
        <f>VLOOKUP($A4034,'1.5X UVXY-Web'!$A$2:$G$9999,5,0)</f>
        <v>659.30000000000007</v>
      </c>
    </row>
    <row r="4035" spans="1:5" x14ac:dyDescent="0.25">
      <c r="A4035" s="1">
        <v>43923</v>
      </c>
      <c r="B4035" s="11">
        <f>VLOOKUP($A4035,'1.5X UVXY-Web'!$A$2:$G$9999,2,0)</f>
        <v>646.99996999999996</v>
      </c>
      <c r="C4035" s="11">
        <f>VLOOKUP($A4035,'1.5X UVXY-Web'!$A$2:$G$9999,3,0)</f>
        <v>664.1999800000001</v>
      </c>
      <c r="D4035" s="11">
        <f>VLOOKUP($A4035,'1.5X UVXY-Web'!$A$2:$G$9999,4,0)</f>
        <v>601.10001</v>
      </c>
      <c r="E4035" s="11">
        <f>VLOOKUP($A4035,'1.5X UVXY-Web'!$A$2:$G$9999,5,0)</f>
        <v>604.09999999999991</v>
      </c>
    </row>
    <row r="4036" spans="1:5" x14ac:dyDescent="0.25">
      <c r="A4036" s="1">
        <v>43924</v>
      </c>
      <c r="B4036" s="11">
        <f>VLOOKUP($A4036,'1.5X UVXY-Web'!$A$2:$G$9999,2,0)</f>
        <v>596.79999999999995</v>
      </c>
      <c r="C4036" s="11">
        <f>VLOOKUP($A4036,'1.5X UVXY-Web'!$A$2:$G$9999,3,0)</f>
        <v>612.99999000000003</v>
      </c>
      <c r="D4036" s="11">
        <f>VLOOKUP($A4036,'1.5X UVXY-Web'!$A$2:$G$9999,4,0)</f>
        <v>558.60001</v>
      </c>
      <c r="E4036" s="11">
        <f>VLOOKUP($A4036,'1.5X UVXY-Web'!$A$2:$G$9999,5,0)</f>
        <v>565.90000000000009</v>
      </c>
    </row>
    <row r="4037" spans="1:5" x14ac:dyDescent="0.25">
      <c r="A4037" s="1">
        <v>43927</v>
      </c>
      <c r="B4037" s="11">
        <f>VLOOKUP($A4037,'1.5X UVXY-Web'!$A$2:$G$9999,2,0)</f>
        <v>507.29999999999995</v>
      </c>
      <c r="C4037" s="11">
        <f>VLOOKUP($A4037,'1.5X UVXY-Web'!$A$2:$G$9999,3,0)</f>
        <v>522.79998999999998</v>
      </c>
      <c r="D4037" s="11">
        <f>VLOOKUP($A4037,'1.5X UVXY-Web'!$A$2:$G$9999,4,0)</f>
        <v>493.49997999999999</v>
      </c>
      <c r="E4037" s="11">
        <f>VLOOKUP($A4037,'1.5X UVXY-Web'!$A$2:$G$9999,5,0)</f>
        <v>505.99997999999999</v>
      </c>
    </row>
    <row r="4038" spans="1:5" x14ac:dyDescent="0.25">
      <c r="A4038" s="1">
        <v>43928</v>
      </c>
      <c r="B4038" s="11">
        <f>VLOOKUP($A4038,'1.5X UVXY-Web'!$A$2:$G$9999,2,0)</f>
        <v>484.39999</v>
      </c>
      <c r="C4038" s="11">
        <f>VLOOKUP($A4038,'1.5X UVXY-Web'!$A$2:$G$9999,3,0)</f>
        <v>532.70000000000005</v>
      </c>
      <c r="D4038" s="11">
        <f>VLOOKUP($A4038,'1.5X UVXY-Web'!$A$2:$G$9999,4,0)</f>
        <v>480.90000000000003</v>
      </c>
      <c r="E4038" s="11">
        <f>VLOOKUP($A4038,'1.5X UVXY-Web'!$A$2:$G$9999,5,0)</f>
        <v>527.00000999999997</v>
      </c>
    </row>
    <row r="4039" spans="1:5" x14ac:dyDescent="0.25">
      <c r="A4039" s="1">
        <v>43929</v>
      </c>
      <c r="B4039" s="11">
        <f>VLOOKUP($A4039,'1.5X UVXY-Web'!$A$2:$G$9999,2,0)</f>
        <v>519.59999000000005</v>
      </c>
      <c r="C4039" s="11">
        <f>VLOOKUP($A4039,'1.5X UVXY-Web'!$A$2:$G$9999,3,0)</f>
        <v>533.80001000000004</v>
      </c>
      <c r="D4039" s="11">
        <f>VLOOKUP($A4039,'1.5X UVXY-Web'!$A$2:$G$9999,4,0)</f>
        <v>500.7</v>
      </c>
      <c r="E4039" s="11">
        <f>VLOOKUP($A4039,'1.5X UVXY-Web'!$A$2:$G$9999,5,0)</f>
        <v>509.59999000000005</v>
      </c>
    </row>
    <row r="4040" spans="1:5" x14ac:dyDescent="0.25">
      <c r="A4040" s="1">
        <v>43930</v>
      </c>
      <c r="B4040" s="11">
        <f>VLOOKUP($A4040,'1.5X UVXY-Web'!$A$2:$G$9999,2,0)</f>
        <v>505.99997999999999</v>
      </c>
      <c r="C4040" s="11">
        <f>VLOOKUP($A4040,'1.5X UVXY-Web'!$A$2:$G$9999,3,0)</f>
        <v>518.20000000000005</v>
      </c>
      <c r="D4040" s="11">
        <f>VLOOKUP($A4040,'1.5X UVXY-Web'!$A$2:$G$9999,4,0)</f>
        <v>490.80002000000002</v>
      </c>
      <c r="E4040" s="11">
        <f>VLOOKUP($A4040,'1.5X UVXY-Web'!$A$2:$G$9999,5,0)</f>
        <v>494.70001000000002</v>
      </c>
    </row>
    <row r="4041" spans="1:5" x14ac:dyDescent="0.25">
      <c r="A4041" s="1">
        <v>43934</v>
      </c>
      <c r="B4041" s="11">
        <f>VLOOKUP($A4041,'1.5X UVXY-Web'!$A$2:$G$9999,2,0)</f>
        <v>490.09998000000002</v>
      </c>
      <c r="C4041" s="11">
        <f>VLOOKUP($A4041,'1.5X UVXY-Web'!$A$2:$G$9999,3,0)</f>
        <v>509.00002000000001</v>
      </c>
      <c r="D4041" s="11">
        <f>VLOOKUP($A4041,'1.5X UVXY-Web'!$A$2:$G$9999,4,0)</f>
        <v>477.5</v>
      </c>
      <c r="E4041" s="11">
        <f>VLOOKUP($A4041,'1.5X UVXY-Web'!$A$2:$G$9999,5,0)</f>
        <v>477.99999000000003</v>
      </c>
    </row>
    <row r="4042" spans="1:5" x14ac:dyDescent="0.25">
      <c r="A4042" s="1">
        <v>43935</v>
      </c>
      <c r="B4042" s="11">
        <f>VLOOKUP($A4042,'1.5X UVXY-Web'!$A$2:$G$9999,2,0)</f>
        <v>437.70000000000005</v>
      </c>
      <c r="C4042" s="11">
        <f>VLOOKUP($A4042,'1.5X UVXY-Web'!$A$2:$G$9999,3,0)</f>
        <v>442.09999000000005</v>
      </c>
      <c r="D4042" s="11">
        <f>VLOOKUP($A4042,'1.5X UVXY-Web'!$A$2:$G$9999,4,0)</f>
        <v>413.80000999999999</v>
      </c>
      <c r="E4042" s="11">
        <f>VLOOKUP($A4042,'1.5X UVXY-Web'!$A$2:$G$9999,5,0)</f>
        <v>420.99997999999999</v>
      </c>
    </row>
    <row r="4043" spans="1:5" x14ac:dyDescent="0.25">
      <c r="A4043" s="1">
        <v>43936</v>
      </c>
      <c r="B4043" s="11">
        <f>VLOOKUP($A4043,'1.5X UVXY-Web'!$A$2:$G$9999,2,0)</f>
        <v>462.99999000000003</v>
      </c>
      <c r="C4043" s="11">
        <f>VLOOKUP($A4043,'1.5X UVXY-Web'!$A$2:$G$9999,3,0)</f>
        <v>487.79998999999998</v>
      </c>
      <c r="D4043" s="11">
        <f>VLOOKUP($A4043,'1.5X UVXY-Web'!$A$2:$G$9999,4,0)</f>
        <v>452.40001999999998</v>
      </c>
      <c r="E4043" s="11">
        <f>VLOOKUP($A4043,'1.5X UVXY-Web'!$A$2:$G$9999,5,0)</f>
        <v>472.20001000000002</v>
      </c>
    </row>
    <row r="4044" spans="1:5" x14ac:dyDescent="0.25">
      <c r="A4044" s="1">
        <v>43937</v>
      </c>
      <c r="B4044" s="11">
        <f>VLOOKUP($A4044,'1.5X UVXY-Web'!$A$2:$G$9999,2,0)</f>
        <v>475.99997999999999</v>
      </c>
      <c r="C4044" s="11">
        <f>VLOOKUP($A4044,'1.5X UVXY-Web'!$A$2:$G$9999,3,0)</f>
        <v>497.40001999999998</v>
      </c>
      <c r="D4044" s="11">
        <f>VLOOKUP($A4044,'1.5X UVXY-Web'!$A$2:$G$9999,4,0)</f>
        <v>469.3</v>
      </c>
      <c r="E4044" s="11">
        <f>VLOOKUP($A4044,'1.5X UVXY-Web'!$A$2:$G$9999,5,0)</f>
        <v>475.29998999999998</v>
      </c>
    </row>
    <row r="4045" spans="1:5" x14ac:dyDescent="0.25">
      <c r="A4045" s="1">
        <v>43938</v>
      </c>
      <c r="B4045" s="11">
        <f>VLOOKUP($A4045,'1.5X UVXY-Web'!$A$2:$G$9999,2,0)</f>
        <v>447.99999000000003</v>
      </c>
      <c r="C4045" s="11">
        <f>VLOOKUP($A4045,'1.5X UVXY-Web'!$A$2:$G$9999,3,0)</f>
        <v>470.7</v>
      </c>
      <c r="D4045" s="11">
        <f>VLOOKUP($A4045,'1.5X UVXY-Web'!$A$2:$G$9999,4,0)</f>
        <v>442.59998000000002</v>
      </c>
      <c r="E4045" s="11">
        <f>VLOOKUP($A4045,'1.5X UVXY-Web'!$A$2:$G$9999,5,0)</f>
        <v>446.50002000000001</v>
      </c>
    </row>
    <row r="4046" spans="1:5" x14ac:dyDescent="0.25">
      <c r="A4046" s="1">
        <v>43941</v>
      </c>
      <c r="B4046" s="11">
        <f>VLOOKUP($A4046,'1.5X UVXY-Web'!$A$2:$G$9999,2,0)</f>
        <v>481.8</v>
      </c>
      <c r="C4046" s="11">
        <f>VLOOKUP($A4046,'1.5X UVXY-Web'!$A$2:$G$9999,3,0)</f>
        <v>513.69998999999996</v>
      </c>
      <c r="D4046" s="11">
        <f>VLOOKUP($A4046,'1.5X UVXY-Web'!$A$2:$G$9999,4,0)</f>
        <v>465</v>
      </c>
      <c r="E4046" s="11">
        <f>VLOOKUP($A4046,'1.5X UVXY-Web'!$A$2:$G$9999,5,0)</f>
        <v>512.59998000000007</v>
      </c>
    </row>
    <row r="4047" spans="1:5" x14ac:dyDescent="0.25">
      <c r="A4047" s="1">
        <v>43942</v>
      </c>
      <c r="B4047" s="11">
        <f>VLOOKUP($A4047,'1.5X UVXY-Web'!$A$2:$G$9999,2,0)</f>
        <v>567.00000999999997</v>
      </c>
      <c r="C4047" s="11">
        <f>VLOOKUP($A4047,'1.5X UVXY-Web'!$A$2:$G$9999,3,0)</f>
        <v>606.50001999999995</v>
      </c>
      <c r="D4047" s="11">
        <f>VLOOKUP($A4047,'1.5X UVXY-Web'!$A$2:$G$9999,4,0)</f>
        <v>562.70000000000005</v>
      </c>
      <c r="E4047" s="11">
        <f>VLOOKUP($A4047,'1.5X UVXY-Web'!$A$2:$G$9999,5,0)</f>
        <v>574.39999</v>
      </c>
    </row>
    <row r="4048" spans="1:5" x14ac:dyDescent="0.25">
      <c r="A4048" s="1">
        <v>43943</v>
      </c>
      <c r="B4048" s="11">
        <f>VLOOKUP($A4048,'1.5X UVXY-Web'!$A$2:$G$9999,2,0)</f>
        <v>545.70000000000005</v>
      </c>
      <c r="C4048" s="11">
        <f>VLOOKUP($A4048,'1.5X UVXY-Web'!$A$2:$G$9999,3,0)</f>
        <v>559.00001999999995</v>
      </c>
      <c r="D4048" s="11">
        <f>VLOOKUP($A4048,'1.5X UVXY-Web'!$A$2:$G$9999,4,0)</f>
        <v>524.70001000000002</v>
      </c>
      <c r="E4048" s="11">
        <f>VLOOKUP($A4048,'1.5X UVXY-Web'!$A$2:$G$9999,5,0)</f>
        <v>533.80001000000004</v>
      </c>
    </row>
    <row r="4049" spans="1:5" x14ac:dyDescent="0.25">
      <c r="A4049" s="1">
        <v>43944</v>
      </c>
      <c r="B4049" s="11">
        <f>VLOOKUP($A4049,'1.5X UVXY-Web'!$A$2:$G$9999,2,0)</f>
        <v>522.99999000000003</v>
      </c>
      <c r="C4049" s="11">
        <f>VLOOKUP($A4049,'1.5X UVXY-Web'!$A$2:$G$9999,3,0)</f>
        <v>546.39999</v>
      </c>
      <c r="D4049" s="11">
        <f>VLOOKUP($A4049,'1.5X UVXY-Web'!$A$2:$G$9999,4,0)</f>
        <v>506.89999</v>
      </c>
      <c r="E4049" s="11">
        <f>VLOOKUP($A4049,'1.5X UVXY-Web'!$A$2:$G$9999,5,0)</f>
        <v>530.99998000000005</v>
      </c>
    </row>
    <row r="4050" spans="1:5" x14ac:dyDescent="0.25">
      <c r="A4050" s="1">
        <v>43945</v>
      </c>
      <c r="B4050" s="11">
        <f>VLOOKUP($A4050,'1.5X UVXY-Web'!$A$2:$G$9999,2,0)</f>
        <v>516.19998999999996</v>
      </c>
      <c r="C4050" s="11">
        <f>VLOOKUP($A4050,'1.5X UVXY-Web'!$A$2:$G$9999,3,0)</f>
        <v>526.59999999999991</v>
      </c>
      <c r="D4050" s="11">
        <f>VLOOKUP($A4050,'1.5X UVXY-Web'!$A$2:$G$9999,4,0)</f>
        <v>484.39999</v>
      </c>
      <c r="E4050" s="11">
        <f>VLOOKUP($A4050,'1.5X UVXY-Web'!$A$2:$G$9999,5,0)</f>
        <v>487.00000999999997</v>
      </c>
    </row>
    <row r="4051" spans="1:5" x14ac:dyDescent="0.25">
      <c r="A4051" s="1">
        <v>43948</v>
      </c>
      <c r="B4051" s="11">
        <f>VLOOKUP($A4051,'1.5X UVXY-Web'!$A$2:$G$9999,2,0)</f>
        <v>465.7</v>
      </c>
      <c r="C4051" s="11">
        <f>VLOOKUP($A4051,'1.5X UVXY-Web'!$A$2:$G$9999,3,0)</f>
        <v>466.59999999999997</v>
      </c>
      <c r="D4051" s="11">
        <f>VLOOKUP($A4051,'1.5X UVXY-Web'!$A$2:$G$9999,4,0)</f>
        <v>421.89999</v>
      </c>
      <c r="E4051" s="11">
        <f>VLOOKUP($A4051,'1.5X UVXY-Web'!$A$2:$G$9999,5,0)</f>
        <v>430.99997999999999</v>
      </c>
    </row>
    <row r="4052" spans="1:5" x14ac:dyDescent="0.25">
      <c r="A4052" s="1">
        <v>43949</v>
      </c>
      <c r="B4052" s="11">
        <f>VLOOKUP($A4052,'1.5X UVXY-Web'!$A$2:$G$9999,2,0)</f>
        <v>409.19997999999998</v>
      </c>
      <c r="C4052" s="11">
        <f>VLOOKUP($A4052,'1.5X UVXY-Web'!$A$2:$G$9999,3,0)</f>
        <v>449.39999</v>
      </c>
      <c r="D4052" s="11">
        <f>VLOOKUP($A4052,'1.5X UVXY-Web'!$A$2:$G$9999,4,0)</f>
        <v>405.90000000000003</v>
      </c>
      <c r="E4052" s="11">
        <f>VLOOKUP($A4052,'1.5X UVXY-Web'!$A$2:$G$9999,5,0)</f>
        <v>441.8</v>
      </c>
    </row>
    <row r="4053" spans="1:5" x14ac:dyDescent="0.25">
      <c r="A4053" s="1">
        <v>43950</v>
      </c>
      <c r="B4053" s="11">
        <f>VLOOKUP($A4053,'1.5X UVXY-Web'!$A$2:$G$9999,2,0)</f>
        <v>404.59999000000005</v>
      </c>
      <c r="C4053" s="11">
        <f>VLOOKUP($A4053,'1.5X UVXY-Web'!$A$2:$G$9999,3,0)</f>
        <v>406.50002000000001</v>
      </c>
      <c r="D4053" s="11">
        <f>VLOOKUP($A4053,'1.5X UVXY-Web'!$A$2:$G$9999,4,0)</f>
        <v>387.09999000000005</v>
      </c>
      <c r="E4053" s="11">
        <f>VLOOKUP($A4053,'1.5X UVXY-Web'!$A$2:$G$9999,5,0)</f>
        <v>401.19999000000001</v>
      </c>
    </row>
    <row r="4054" spans="1:5" x14ac:dyDescent="0.25">
      <c r="A4054" s="1">
        <v>43951</v>
      </c>
      <c r="B4054" s="11">
        <f>VLOOKUP($A4054,'1.5X UVXY-Web'!$A$2:$G$9999,2,0)</f>
        <v>413.10001</v>
      </c>
      <c r="C4054" s="11">
        <f>VLOOKUP($A4054,'1.5X UVXY-Web'!$A$2:$G$9999,3,0)</f>
        <v>442.20001000000002</v>
      </c>
      <c r="D4054" s="11">
        <f>VLOOKUP($A4054,'1.5X UVXY-Web'!$A$2:$G$9999,4,0)</f>
        <v>413.10001</v>
      </c>
      <c r="E4054" s="11">
        <f>VLOOKUP($A4054,'1.5X UVXY-Web'!$A$2:$G$9999,5,0)</f>
        <v>419.3</v>
      </c>
    </row>
    <row r="4055" spans="1:5" x14ac:dyDescent="0.25">
      <c r="A4055" s="1">
        <v>43952</v>
      </c>
      <c r="B4055" s="11">
        <f>VLOOKUP($A4055,'1.5X UVXY-Web'!$A$2:$G$9999,2,0)</f>
        <v>472.5</v>
      </c>
      <c r="C4055" s="11">
        <f>VLOOKUP($A4055,'1.5X UVXY-Web'!$A$2:$G$9999,3,0)</f>
        <v>490.29998999999998</v>
      </c>
      <c r="D4055" s="11">
        <f>VLOOKUP($A4055,'1.5X UVXY-Web'!$A$2:$G$9999,4,0)</f>
        <v>460.40000999999995</v>
      </c>
      <c r="E4055" s="11">
        <f>VLOOKUP($A4055,'1.5X UVXY-Web'!$A$2:$G$9999,5,0)</f>
        <v>475.99997999999999</v>
      </c>
    </row>
    <row r="4056" spans="1:5" x14ac:dyDescent="0.25">
      <c r="A4056" s="1">
        <v>43955</v>
      </c>
      <c r="B4056" s="11">
        <f>VLOOKUP($A4056,'1.5X UVXY-Web'!$A$2:$G$9999,2,0)</f>
        <v>500</v>
      </c>
      <c r="C4056" s="11">
        <f>VLOOKUP($A4056,'1.5X UVXY-Web'!$A$2:$G$9999,3,0)</f>
        <v>506.8</v>
      </c>
      <c r="D4056" s="11">
        <f>VLOOKUP($A4056,'1.5X UVXY-Web'!$A$2:$G$9999,4,0)</f>
        <v>457.79998999999998</v>
      </c>
      <c r="E4056" s="11">
        <f>VLOOKUP($A4056,'1.5X UVXY-Web'!$A$2:$G$9999,5,0)</f>
        <v>459.79999999999995</v>
      </c>
    </row>
    <row r="4057" spans="1:5" x14ac:dyDescent="0.25">
      <c r="A4057" s="1">
        <v>43956</v>
      </c>
      <c r="B4057" s="11">
        <f>VLOOKUP($A4057,'1.5X UVXY-Web'!$A$2:$G$9999,2,0)</f>
        <v>434.59999000000005</v>
      </c>
      <c r="C4057" s="11">
        <f>VLOOKUP($A4057,'1.5X UVXY-Web'!$A$2:$G$9999,3,0)</f>
        <v>436.50002000000001</v>
      </c>
      <c r="D4057" s="11">
        <f>VLOOKUP($A4057,'1.5X UVXY-Web'!$A$2:$G$9999,4,0)</f>
        <v>413.10001</v>
      </c>
      <c r="E4057" s="11">
        <f>VLOOKUP($A4057,'1.5X UVXY-Web'!$A$2:$G$9999,5,0)</f>
        <v>431.8</v>
      </c>
    </row>
    <row r="4058" spans="1:5" x14ac:dyDescent="0.25">
      <c r="A4058" s="1">
        <v>43957</v>
      </c>
      <c r="B4058" s="11">
        <f>VLOOKUP($A4058,'1.5X UVXY-Web'!$A$2:$G$9999,2,0)</f>
        <v>420.49999000000003</v>
      </c>
      <c r="C4058" s="11">
        <f>VLOOKUP($A4058,'1.5X UVXY-Web'!$A$2:$G$9999,3,0)</f>
        <v>441.69997999999998</v>
      </c>
      <c r="D4058" s="11">
        <f>VLOOKUP($A4058,'1.5X UVXY-Web'!$A$2:$G$9999,4,0)</f>
        <v>415.29998999999998</v>
      </c>
      <c r="E4058" s="11">
        <f>VLOOKUP($A4058,'1.5X UVXY-Web'!$A$2:$G$9999,5,0)</f>
        <v>440.49999000000003</v>
      </c>
    </row>
    <row r="4059" spans="1:5" x14ac:dyDescent="0.25">
      <c r="A4059" s="1">
        <v>43958</v>
      </c>
      <c r="B4059" s="11">
        <f>VLOOKUP($A4059,'1.5X UVXY-Web'!$A$2:$G$9999,2,0)</f>
        <v>417.70000000000005</v>
      </c>
      <c r="C4059" s="11">
        <f>VLOOKUP($A4059,'1.5X UVXY-Web'!$A$2:$G$9999,3,0)</f>
        <v>421.8</v>
      </c>
      <c r="D4059" s="11">
        <f>VLOOKUP($A4059,'1.5X UVXY-Web'!$A$2:$G$9999,4,0)</f>
        <v>406.19999000000001</v>
      </c>
      <c r="E4059" s="11">
        <f>VLOOKUP($A4059,'1.5X UVXY-Web'!$A$2:$G$9999,5,0)</f>
        <v>412.70000000000005</v>
      </c>
    </row>
    <row r="4060" spans="1:5" x14ac:dyDescent="0.25">
      <c r="A4060" s="1">
        <v>43959</v>
      </c>
      <c r="B4060" s="11">
        <f>VLOOKUP($A4060,'1.5X UVXY-Web'!$A$2:$G$9999,2,0)</f>
        <v>394.39999</v>
      </c>
      <c r="C4060" s="11">
        <f>VLOOKUP($A4060,'1.5X UVXY-Web'!$A$2:$G$9999,3,0)</f>
        <v>399.00002000000001</v>
      </c>
      <c r="D4060" s="11">
        <f>VLOOKUP($A4060,'1.5X UVXY-Web'!$A$2:$G$9999,4,0)</f>
        <v>370</v>
      </c>
      <c r="E4060" s="11">
        <f>VLOOKUP($A4060,'1.5X UVXY-Web'!$A$2:$G$9999,5,0)</f>
        <v>370.49999000000003</v>
      </c>
    </row>
    <row r="4061" spans="1:5" x14ac:dyDescent="0.25">
      <c r="A4061" s="1">
        <v>43962</v>
      </c>
      <c r="B4061" s="11">
        <f>VLOOKUP($A4061,'1.5X UVXY-Web'!$A$2:$G$9999,2,0)</f>
        <v>382.99999000000003</v>
      </c>
      <c r="C4061" s="11">
        <f>VLOOKUP($A4061,'1.5X UVXY-Web'!$A$2:$G$9999,3,0)</f>
        <v>385.7</v>
      </c>
      <c r="D4061" s="11">
        <f>VLOOKUP($A4061,'1.5X UVXY-Web'!$A$2:$G$9999,4,0)</f>
        <v>330.80002000000002</v>
      </c>
      <c r="E4061" s="11">
        <f>VLOOKUP($A4061,'1.5X UVXY-Web'!$A$2:$G$9999,5,0)</f>
        <v>333.30002000000002</v>
      </c>
    </row>
    <row r="4062" spans="1:5" x14ac:dyDescent="0.25">
      <c r="A4062" s="1">
        <v>43963</v>
      </c>
      <c r="B4062" s="11">
        <f>VLOOKUP($A4062,'1.5X UVXY-Web'!$A$2:$G$9999,2,0)</f>
        <v>317.60000000000002</v>
      </c>
      <c r="C4062" s="11">
        <f>VLOOKUP($A4062,'1.5X UVXY-Web'!$A$2:$G$9999,3,0)</f>
        <v>384.00002000000001</v>
      </c>
      <c r="D4062" s="11">
        <f>VLOOKUP($A4062,'1.5X UVXY-Web'!$A$2:$G$9999,4,0)</f>
        <v>314.20000000000005</v>
      </c>
      <c r="E4062" s="11">
        <f>VLOOKUP($A4062,'1.5X UVXY-Web'!$A$2:$G$9999,5,0)</f>
        <v>384.00002000000001</v>
      </c>
    </row>
    <row r="4063" spans="1:5" x14ac:dyDescent="0.25">
      <c r="A4063" s="1">
        <v>43964</v>
      </c>
      <c r="B4063" s="11">
        <f>VLOOKUP($A4063,'1.5X UVXY-Web'!$A$2:$G$9999,2,0)</f>
        <v>388.69999000000001</v>
      </c>
      <c r="C4063" s="11">
        <f>VLOOKUP($A4063,'1.5X UVXY-Web'!$A$2:$G$9999,3,0)</f>
        <v>467.09999000000005</v>
      </c>
      <c r="D4063" s="11">
        <f>VLOOKUP($A4063,'1.5X UVXY-Web'!$A$2:$G$9999,4,0)</f>
        <v>376.8</v>
      </c>
      <c r="E4063" s="11">
        <f>VLOOKUP($A4063,'1.5X UVXY-Web'!$A$2:$G$9999,5,0)</f>
        <v>440.60001</v>
      </c>
    </row>
    <row r="4064" spans="1:5" x14ac:dyDescent="0.25">
      <c r="A4064" s="1">
        <v>43965</v>
      </c>
      <c r="B4064" s="11">
        <f>VLOOKUP($A4064,'1.5X UVXY-Web'!$A$2:$G$9999,2,0)</f>
        <v>474.79999999999995</v>
      </c>
      <c r="C4064" s="11">
        <f>VLOOKUP($A4064,'1.5X UVXY-Web'!$A$2:$G$9999,3,0)</f>
        <v>496.30000999999999</v>
      </c>
      <c r="D4064" s="11">
        <f>VLOOKUP($A4064,'1.5X UVXY-Web'!$A$2:$G$9999,4,0)</f>
        <v>407.5</v>
      </c>
      <c r="E4064" s="11">
        <f>VLOOKUP($A4064,'1.5X UVXY-Web'!$A$2:$G$9999,5,0)</f>
        <v>407.5</v>
      </c>
    </row>
    <row r="4065" spans="1:5" x14ac:dyDescent="0.25">
      <c r="A4065" s="1">
        <v>43966</v>
      </c>
      <c r="B4065" s="11">
        <f>VLOOKUP($A4065,'1.5X UVXY-Web'!$A$2:$G$9999,2,0)</f>
        <v>435.80002000000002</v>
      </c>
      <c r="C4065" s="11">
        <f>VLOOKUP($A4065,'1.5X UVXY-Web'!$A$2:$G$9999,3,0)</f>
        <v>446.10001</v>
      </c>
      <c r="D4065" s="11">
        <f>VLOOKUP($A4065,'1.5X UVXY-Web'!$A$2:$G$9999,4,0)</f>
        <v>391.89999</v>
      </c>
      <c r="E4065" s="11">
        <f>VLOOKUP($A4065,'1.5X UVXY-Web'!$A$2:$G$9999,5,0)</f>
        <v>392.29999999999995</v>
      </c>
    </row>
    <row r="4066" spans="1:5" x14ac:dyDescent="0.25">
      <c r="A4066" s="1">
        <v>43969</v>
      </c>
      <c r="B4066" s="11">
        <f>VLOOKUP($A4066,'1.5X UVXY-Web'!$A$2:$G$9999,2,0)</f>
        <v>352.90000999999995</v>
      </c>
      <c r="C4066" s="11">
        <f>VLOOKUP($A4066,'1.5X UVXY-Web'!$A$2:$G$9999,3,0)</f>
        <v>364.3</v>
      </c>
      <c r="D4066" s="11">
        <f>VLOOKUP($A4066,'1.5X UVXY-Web'!$A$2:$G$9999,4,0)</f>
        <v>346.59999999999997</v>
      </c>
      <c r="E4066" s="11">
        <f>VLOOKUP($A4066,'1.5X UVXY-Web'!$A$2:$G$9999,5,0)</f>
        <v>354.39999</v>
      </c>
    </row>
    <row r="4067" spans="1:5" x14ac:dyDescent="0.25">
      <c r="A4067" s="1">
        <v>43970</v>
      </c>
      <c r="B4067" s="11">
        <f>VLOOKUP($A4067,'1.5X UVXY-Web'!$A$2:$G$9999,2,0)</f>
        <v>356.50002000000001</v>
      </c>
      <c r="C4067" s="11">
        <f>VLOOKUP($A4067,'1.5X UVXY-Web'!$A$2:$G$9999,3,0)</f>
        <v>381.69997999999998</v>
      </c>
      <c r="D4067" s="11">
        <f>VLOOKUP($A4067,'1.5X UVXY-Web'!$A$2:$G$9999,4,0)</f>
        <v>344.90001999999998</v>
      </c>
      <c r="E4067" s="11">
        <f>VLOOKUP($A4067,'1.5X UVXY-Web'!$A$2:$G$9999,5,0)</f>
        <v>380</v>
      </c>
    </row>
    <row r="4068" spans="1:5" x14ac:dyDescent="0.25">
      <c r="A4068" s="1">
        <v>43971</v>
      </c>
      <c r="B4068" s="11">
        <f>VLOOKUP($A4068,'1.5X UVXY-Web'!$A$2:$G$9999,2,0)</f>
        <v>353.89999</v>
      </c>
      <c r="C4068" s="11">
        <f>VLOOKUP($A4068,'1.5X UVXY-Web'!$A$2:$G$9999,3,0)</f>
        <v>365.60001</v>
      </c>
      <c r="D4068" s="11">
        <f>VLOOKUP($A4068,'1.5X UVXY-Web'!$A$2:$G$9999,4,0)</f>
        <v>343.49997999999999</v>
      </c>
      <c r="E4068" s="11">
        <f>VLOOKUP($A4068,'1.5X UVXY-Web'!$A$2:$G$9999,5,0)</f>
        <v>345</v>
      </c>
    </row>
    <row r="4069" spans="1:5" x14ac:dyDescent="0.25">
      <c r="A4069" s="1">
        <v>43972</v>
      </c>
      <c r="B4069" s="11">
        <f>VLOOKUP($A4069,'1.5X UVXY-Web'!$A$2:$G$9999,2,0)</f>
        <v>345.40000999999995</v>
      </c>
      <c r="C4069" s="11">
        <f>VLOOKUP($A4069,'1.5X UVXY-Web'!$A$2:$G$9999,3,0)</f>
        <v>369.19997999999998</v>
      </c>
      <c r="D4069" s="11">
        <f>VLOOKUP($A4069,'1.5X UVXY-Web'!$A$2:$G$9999,4,0)</f>
        <v>338.30002000000002</v>
      </c>
      <c r="E4069" s="11">
        <f>VLOOKUP($A4069,'1.5X UVXY-Web'!$A$2:$G$9999,5,0)</f>
        <v>357.09999000000005</v>
      </c>
    </row>
    <row r="4070" spans="1:5" x14ac:dyDescent="0.25">
      <c r="A4070" s="1">
        <v>43973</v>
      </c>
      <c r="B4070" s="11">
        <f>VLOOKUP($A4070,'1.5X UVXY-Web'!$A$2:$G$9999,2,0)</f>
        <v>362.09999000000005</v>
      </c>
      <c r="C4070" s="11">
        <f>VLOOKUP($A4070,'1.5X UVXY-Web'!$A$2:$G$9999,3,0)</f>
        <v>370.90000000000003</v>
      </c>
      <c r="D4070" s="11">
        <f>VLOOKUP($A4070,'1.5X UVXY-Web'!$A$2:$G$9999,4,0)</f>
        <v>351.19999000000001</v>
      </c>
      <c r="E4070" s="11">
        <f>VLOOKUP($A4070,'1.5X UVXY-Web'!$A$2:$G$9999,5,0)</f>
        <v>352.79998999999998</v>
      </c>
    </row>
    <row r="4071" spans="1:5" x14ac:dyDescent="0.25">
      <c r="A4071" s="1">
        <v>43977</v>
      </c>
      <c r="B4071" s="11">
        <f>VLOOKUP($A4071,'1.5X UVXY-Web'!$A$2:$G$9999,2,0)</f>
        <v>327.99999000000003</v>
      </c>
      <c r="C4071" s="11">
        <f>VLOOKUP($A4071,'1.5X UVXY-Web'!$A$2:$G$9999,3,0)</f>
        <v>349.70001000000002</v>
      </c>
      <c r="D4071" s="11">
        <f>VLOOKUP($A4071,'1.5X UVXY-Web'!$A$2:$G$9999,4,0)</f>
        <v>326.8</v>
      </c>
      <c r="E4071" s="11">
        <f>VLOOKUP($A4071,'1.5X UVXY-Web'!$A$2:$G$9999,5,0)</f>
        <v>346.59999999999997</v>
      </c>
    </row>
    <row r="4072" spans="1:5" x14ac:dyDescent="0.25">
      <c r="A4072" s="1">
        <v>43978</v>
      </c>
      <c r="B4072" s="11">
        <f>VLOOKUP($A4072,'1.5X UVXY-Web'!$A$2:$G$9999,2,0)</f>
        <v>332.99999000000003</v>
      </c>
      <c r="C4072" s="11">
        <f>VLOOKUP($A4072,'1.5X UVXY-Web'!$A$2:$G$9999,3,0)</f>
        <v>368.49997999999999</v>
      </c>
      <c r="D4072" s="11">
        <f>VLOOKUP($A4072,'1.5X UVXY-Web'!$A$2:$G$9999,4,0)</f>
        <v>331.10001</v>
      </c>
      <c r="E4072" s="11">
        <f>VLOOKUP($A4072,'1.5X UVXY-Web'!$A$2:$G$9999,5,0)</f>
        <v>334.59999000000005</v>
      </c>
    </row>
    <row r="4073" spans="1:5" x14ac:dyDescent="0.25">
      <c r="A4073" s="1">
        <v>43979</v>
      </c>
      <c r="B4073" s="11">
        <f>VLOOKUP($A4073,'1.5X UVXY-Web'!$A$2:$G$9999,2,0)</f>
        <v>340.20000000000005</v>
      </c>
      <c r="C4073" s="11">
        <f>VLOOKUP($A4073,'1.5X UVXY-Web'!$A$2:$G$9999,3,0)</f>
        <v>359.79999999999995</v>
      </c>
      <c r="D4073" s="11">
        <f>VLOOKUP($A4073,'1.5X UVXY-Web'!$A$2:$G$9999,4,0)</f>
        <v>334.70001000000002</v>
      </c>
      <c r="E4073" s="11">
        <f>VLOOKUP($A4073,'1.5X UVXY-Web'!$A$2:$G$9999,5,0)</f>
        <v>353.80000999999999</v>
      </c>
    </row>
    <row r="4074" spans="1:5" x14ac:dyDescent="0.25">
      <c r="A4074" s="1">
        <v>43980</v>
      </c>
      <c r="B4074" s="11">
        <f>VLOOKUP($A4074,'1.5X UVXY-Web'!$A$2:$G$9999,2,0)</f>
        <v>357.09999000000005</v>
      </c>
      <c r="C4074" s="11">
        <f>VLOOKUP($A4074,'1.5X UVXY-Web'!$A$2:$G$9999,3,0)</f>
        <v>368.49997999999999</v>
      </c>
      <c r="D4074" s="11">
        <f>VLOOKUP($A4074,'1.5X UVXY-Web'!$A$2:$G$9999,4,0)</f>
        <v>335.29998999999998</v>
      </c>
      <c r="E4074" s="11">
        <f>VLOOKUP($A4074,'1.5X UVXY-Web'!$A$2:$G$9999,5,0)</f>
        <v>335.7</v>
      </c>
    </row>
    <row r="4075" spans="1:5" x14ac:dyDescent="0.25">
      <c r="A4075" s="1">
        <v>43983</v>
      </c>
      <c r="B4075" s="11">
        <f>VLOOKUP($A4075,'1.5X UVXY-Web'!$A$2:$G$9999,2,0)</f>
        <v>347.79998999999998</v>
      </c>
      <c r="C4075" s="11">
        <f>VLOOKUP($A4075,'1.5X UVXY-Web'!$A$2:$G$9999,3,0)</f>
        <v>350</v>
      </c>
      <c r="D4075" s="11">
        <f>VLOOKUP($A4075,'1.5X UVXY-Web'!$A$2:$G$9999,4,0)</f>
        <v>335.40000999999995</v>
      </c>
      <c r="E4075" s="11">
        <f>VLOOKUP($A4075,'1.5X UVXY-Web'!$A$2:$G$9999,5,0)</f>
        <v>338.49997999999999</v>
      </c>
    </row>
    <row r="4076" spans="1:5" x14ac:dyDescent="0.25">
      <c r="A4076" s="1">
        <v>43984</v>
      </c>
      <c r="B4076" s="11">
        <f>VLOOKUP($A4076,'1.5X UVXY-Web'!$A$2:$G$9999,2,0)</f>
        <v>335.99997999999999</v>
      </c>
      <c r="C4076" s="11">
        <f>VLOOKUP($A4076,'1.5X UVXY-Web'!$A$2:$G$9999,3,0)</f>
        <v>342.20001000000002</v>
      </c>
      <c r="D4076" s="11">
        <f>VLOOKUP($A4076,'1.5X UVXY-Web'!$A$2:$G$9999,4,0)</f>
        <v>324.09999999999997</v>
      </c>
      <c r="E4076" s="11">
        <f>VLOOKUP($A4076,'1.5X UVXY-Web'!$A$2:$G$9999,5,0)</f>
        <v>324.90001999999998</v>
      </c>
    </row>
    <row r="4077" spans="1:5" x14ac:dyDescent="0.25">
      <c r="A4077" s="1">
        <v>43985</v>
      </c>
      <c r="B4077" s="11">
        <f>VLOOKUP($A4077,'1.5X UVXY-Web'!$A$2:$G$9999,2,0)</f>
        <v>314.69999000000001</v>
      </c>
      <c r="C4077" s="11">
        <f>VLOOKUP($A4077,'1.5X UVXY-Web'!$A$2:$G$9999,3,0)</f>
        <v>317.39999999999998</v>
      </c>
      <c r="D4077" s="11">
        <f>VLOOKUP($A4077,'1.5X UVXY-Web'!$A$2:$G$9999,4,0)</f>
        <v>301.39999</v>
      </c>
      <c r="E4077" s="11">
        <f>VLOOKUP($A4077,'1.5X UVXY-Web'!$A$2:$G$9999,5,0)</f>
        <v>304</v>
      </c>
    </row>
    <row r="4078" spans="1:5" x14ac:dyDescent="0.25">
      <c r="A4078" s="1">
        <v>43986</v>
      </c>
      <c r="B4078" s="11">
        <f>VLOOKUP($A4078,'1.5X UVXY-Web'!$A$2:$G$9999,2,0)</f>
        <v>306.20000999999996</v>
      </c>
      <c r="C4078" s="11">
        <f>VLOOKUP($A4078,'1.5X UVXY-Web'!$A$2:$G$9999,3,0)</f>
        <v>310.7</v>
      </c>
      <c r="D4078" s="11">
        <f>VLOOKUP($A4078,'1.5X UVXY-Web'!$A$2:$G$9999,4,0)</f>
        <v>286.60000000000002</v>
      </c>
      <c r="E4078" s="11">
        <f>VLOOKUP($A4078,'1.5X UVXY-Web'!$A$2:$G$9999,5,0)</f>
        <v>299.8</v>
      </c>
    </row>
    <row r="4079" spans="1:5" x14ac:dyDescent="0.25">
      <c r="A4079" s="1">
        <v>43987</v>
      </c>
      <c r="B4079" s="11">
        <f>VLOOKUP($A4079,'1.5X UVXY-Web'!$A$2:$G$9999,2,0)</f>
        <v>272.39999999999998</v>
      </c>
      <c r="C4079" s="11">
        <f>VLOOKUP($A4079,'1.5X UVXY-Web'!$A$2:$G$9999,3,0)</f>
        <v>281.39999</v>
      </c>
      <c r="D4079" s="11">
        <f>VLOOKUP($A4079,'1.5X UVXY-Web'!$A$2:$G$9999,4,0)</f>
        <v>270.40001000000001</v>
      </c>
      <c r="E4079" s="11">
        <f>VLOOKUP($A4079,'1.5X UVXY-Web'!$A$2:$G$9999,5,0)</f>
        <v>275.49999000000003</v>
      </c>
    </row>
    <row r="4080" spans="1:5" x14ac:dyDescent="0.25">
      <c r="A4080" s="1">
        <v>43990</v>
      </c>
      <c r="B4080" s="11">
        <f>VLOOKUP($A4080,'1.5X UVXY-Web'!$A$2:$G$9999,2,0)</f>
        <v>274.3</v>
      </c>
      <c r="C4080" s="11">
        <f>VLOOKUP($A4080,'1.5X UVXY-Web'!$A$2:$G$9999,3,0)</f>
        <v>288.60001</v>
      </c>
      <c r="D4080" s="11">
        <f>VLOOKUP($A4080,'1.5X UVXY-Web'!$A$2:$G$9999,4,0)</f>
        <v>272.39999999999998</v>
      </c>
      <c r="E4080" s="11">
        <f>VLOOKUP($A4080,'1.5X UVXY-Web'!$A$2:$G$9999,5,0)</f>
        <v>284.69999000000001</v>
      </c>
    </row>
    <row r="4081" spans="1:5" x14ac:dyDescent="0.25">
      <c r="A4081" s="1">
        <v>43991</v>
      </c>
      <c r="B4081" s="11">
        <f>VLOOKUP($A4081,'1.5X UVXY-Web'!$A$2:$G$9999,2,0)</f>
        <v>296.8</v>
      </c>
      <c r="C4081" s="11">
        <f>VLOOKUP($A4081,'1.5X UVXY-Web'!$A$2:$G$9999,3,0)</f>
        <v>308.79999000000004</v>
      </c>
      <c r="D4081" s="11">
        <f>VLOOKUP($A4081,'1.5X UVXY-Web'!$A$2:$G$9999,4,0)</f>
        <v>293.70000999999996</v>
      </c>
      <c r="E4081" s="11">
        <f>VLOOKUP($A4081,'1.5X UVXY-Web'!$A$2:$G$9999,5,0)</f>
        <v>305.89999999999998</v>
      </c>
    </row>
    <row r="4082" spans="1:5" x14ac:dyDescent="0.25">
      <c r="A4082" s="1">
        <v>43992</v>
      </c>
      <c r="B4082" s="11">
        <f>VLOOKUP($A4082,'1.5X UVXY-Web'!$A$2:$G$9999,2,0)</f>
        <v>308.79999000000004</v>
      </c>
      <c r="C4082" s="11">
        <f>VLOOKUP($A4082,'1.5X UVXY-Web'!$A$2:$G$9999,3,0)</f>
        <v>317.39999999999998</v>
      </c>
      <c r="D4082" s="11">
        <f>VLOOKUP($A4082,'1.5X UVXY-Web'!$A$2:$G$9999,4,0)</f>
        <v>285.2</v>
      </c>
      <c r="E4082" s="11">
        <f>VLOOKUP($A4082,'1.5X UVXY-Web'!$A$2:$G$9999,5,0)</f>
        <v>303.39999999999998</v>
      </c>
    </row>
    <row r="4083" spans="1:5" x14ac:dyDescent="0.25">
      <c r="A4083" s="1">
        <v>43993</v>
      </c>
      <c r="B4083" s="11">
        <f>VLOOKUP($A4083,'1.5X UVXY-Web'!$A$2:$G$9999,2,0)</f>
        <v>353.30002000000002</v>
      </c>
      <c r="C4083" s="11">
        <f>VLOOKUP($A4083,'1.5X UVXY-Web'!$A$2:$G$9999,3,0)</f>
        <v>466.50002000000001</v>
      </c>
      <c r="D4083" s="11">
        <f>VLOOKUP($A4083,'1.5X UVXY-Web'!$A$2:$G$9999,4,0)</f>
        <v>332.40001999999998</v>
      </c>
      <c r="E4083" s="11">
        <f>VLOOKUP($A4083,'1.5X UVXY-Web'!$A$2:$G$9999,5,0)</f>
        <v>455.60001</v>
      </c>
    </row>
    <row r="4084" spans="1:5" x14ac:dyDescent="0.25">
      <c r="A4084" s="1">
        <v>43994</v>
      </c>
      <c r="B4084" s="11">
        <f>VLOOKUP($A4084,'1.5X UVXY-Web'!$A$2:$G$9999,2,0)</f>
        <v>399.50000999999997</v>
      </c>
      <c r="C4084" s="11">
        <f>VLOOKUP($A4084,'1.5X UVXY-Web'!$A$2:$G$9999,3,0)</f>
        <v>510</v>
      </c>
      <c r="D4084" s="11">
        <f>VLOOKUP($A4084,'1.5X UVXY-Web'!$A$2:$G$9999,4,0)</f>
        <v>382.99999000000003</v>
      </c>
      <c r="E4084" s="11">
        <f>VLOOKUP($A4084,'1.5X UVXY-Web'!$A$2:$G$9999,5,0)</f>
        <v>404.59999000000005</v>
      </c>
    </row>
    <row r="4085" spans="1:5" x14ac:dyDescent="0.25">
      <c r="A4085" s="1">
        <v>43997</v>
      </c>
      <c r="B4085" s="11">
        <f>VLOOKUP($A4085,'1.5X UVXY-Web'!$A$2:$G$9999,2,0)</f>
        <v>457.99999000000003</v>
      </c>
      <c r="C4085" s="11">
        <f>VLOOKUP($A4085,'1.5X UVXY-Web'!$A$2:$G$9999,3,0)</f>
        <v>479.59999000000005</v>
      </c>
      <c r="D4085" s="11">
        <f>VLOOKUP($A4085,'1.5X UVXY-Web'!$A$2:$G$9999,4,0)</f>
        <v>382.70000000000005</v>
      </c>
      <c r="E4085" s="11">
        <f>VLOOKUP($A4085,'1.5X UVXY-Web'!$A$2:$G$9999,5,0)</f>
        <v>387.99999000000003</v>
      </c>
    </row>
    <row r="4086" spans="1:5" x14ac:dyDescent="0.25">
      <c r="A4086" s="1">
        <v>43998</v>
      </c>
      <c r="B4086" s="11">
        <f>VLOOKUP($A4086,'1.5X UVXY-Web'!$A$2:$G$9999,2,0)</f>
        <v>350</v>
      </c>
      <c r="C4086" s="11">
        <f>VLOOKUP($A4086,'1.5X UVXY-Web'!$A$2:$G$9999,3,0)</f>
        <v>407.5</v>
      </c>
      <c r="D4086" s="11">
        <f>VLOOKUP($A4086,'1.5X UVXY-Web'!$A$2:$G$9999,4,0)</f>
        <v>346.30000999999999</v>
      </c>
      <c r="E4086" s="11">
        <f>VLOOKUP($A4086,'1.5X UVXY-Web'!$A$2:$G$9999,5,0)</f>
        <v>376.89999</v>
      </c>
    </row>
    <row r="4087" spans="1:5" x14ac:dyDescent="0.25">
      <c r="A4087" s="1">
        <v>43999</v>
      </c>
      <c r="B4087" s="11">
        <f>VLOOKUP($A4087,'1.5X UVXY-Web'!$A$2:$G$9999,2,0)</f>
        <v>370.80002000000002</v>
      </c>
      <c r="C4087" s="11">
        <f>VLOOKUP($A4087,'1.5X UVXY-Web'!$A$2:$G$9999,3,0)</f>
        <v>392.5</v>
      </c>
      <c r="D4087" s="11">
        <f>VLOOKUP($A4087,'1.5X UVXY-Web'!$A$2:$G$9999,4,0)</f>
        <v>368.2</v>
      </c>
      <c r="E4087" s="11">
        <f>VLOOKUP($A4087,'1.5X UVXY-Web'!$A$2:$G$9999,5,0)</f>
        <v>375.29998999999998</v>
      </c>
    </row>
    <row r="4088" spans="1:5" x14ac:dyDescent="0.25">
      <c r="A4088" s="1">
        <v>44000</v>
      </c>
      <c r="B4088" s="11">
        <f>VLOOKUP($A4088,'1.5X UVXY-Web'!$A$2:$G$9999,2,0)</f>
        <v>385.20000000000005</v>
      </c>
      <c r="C4088" s="11">
        <f>VLOOKUP($A4088,'1.5X UVXY-Web'!$A$2:$G$9999,3,0)</f>
        <v>391.30000999999999</v>
      </c>
      <c r="D4088" s="11">
        <f>VLOOKUP($A4088,'1.5X UVXY-Web'!$A$2:$G$9999,4,0)</f>
        <v>366.10001</v>
      </c>
      <c r="E4088" s="11">
        <f>VLOOKUP($A4088,'1.5X UVXY-Web'!$A$2:$G$9999,5,0)</f>
        <v>366.89999</v>
      </c>
    </row>
    <row r="4089" spans="1:5" x14ac:dyDescent="0.25">
      <c r="A4089" s="1">
        <v>44001</v>
      </c>
      <c r="B4089" s="11">
        <f>VLOOKUP($A4089,'1.5X UVXY-Web'!$A$2:$G$9999,2,0)</f>
        <v>352.70000000000005</v>
      </c>
      <c r="C4089" s="11">
        <f>VLOOKUP($A4089,'1.5X UVXY-Web'!$A$2:$G$9999,3,0)</f>
        <v>394.19997999999998</v>
      </c>
      <c r="D4089" s="11">
        <f>VLOOKUP($A4089,'1.5X UVXY-Web'!$A$2:$G$9999,4,0)</f>
        <v>348.80000999999999</v>
      </c>
      <c r="E4089" s="11">
        <f>VLOOKUP($A4089,'1.5X UVXY-Web'!$A$2:$G$9999,5,0)</f>
        <v>375</v>
      </c>
    </row>
    <row r="4090" spans="1:5" x14ac:dyDescent="0.25">
      <c r="A4090" s="1">
        <v>44004</v>
      </c>
      <c r="B4090" s="11">
        <f>VLOOKUP($A4090,'1.5X UVXY-Web'!$A$2:$G$9999,2,0)</f>
        <v>378.80000999999999</v>
      </c>
      <c r="C4090" s="11">
        <f>VLOOKUP($A4090,'1.5X UVXY-Web'!$A$2:$G$9999,3,0)</f>
        <v>386.50002000000001</v>
      </c>
      <c r="D4090" s="11">
        <f>VLOOKUP($A4090,'1.5X UVXY-Web'!$A$2:$G$9999,4,0)</f>
        <v>345</v>
      </c>
      <c r="E4090" s="11">
        <f>VLOOKUP($A4090,'1.5X UVXY-Web'!$A$2:$G$9999,5,0)</f>
        <v>347.20001000000002</v>
      </c>
    </row>
    <row r="4091" spans="1:5" x14ac:dyDescent="0.25">
      <c r="A4091" s="1">
        <v>44005</v>
      </c>
      <c r="B4091" s="11">
        <f>VLOOKUP($A4091,'1.5X UVXY-Web'!$A$2:$G$9999,2,0)</f>
        <v>323.30002000000002</v>
      </c>
      <c r="C4091" s="11">
        <f>VLOOKUP($A4091,'1.5X UVXY-Web'!$A$2:$G$9999,3,0)</f>
        <v>340.80002000000002</v>
      </c>
      <c r="D4091" s="11">
        <f>VLOOKUP($A4091,'1.5X UVXY-Web'!$A$2:$G$9999,4,0)</f>
        <v>322.00000999999997</v>
      </c>
      <c r="E4091" s="11">
        <f>VLOOKUP($A4091,'1.5X UVXY-Web'!$A$2:$G$9999,5,0)</f>
        <v>336.19999000000001</v>
      </c>
    </row>
    <row r="4092" spans="1:5" x14ac:dyDescent="0.25">
      <c r="A4092" s="1">
        <v>44006</v>
      </c>
      <c r="B4092" s="11">
        <f>VLOOKUP($A4092,'1.5X UVXY-Web'!$A$2:$G$9999,2,0)</f>
        <v>355.09998000000002</v>
      </c>
      <c r="C4092" s="11">
        <f>VLOOKUP($A4092,'1.5X UVXY-Web'!$A$2:$G$9999,3,0)</f>
        <v>394.19997999999998</v>
      </c>
      <c r="D4092" s="11">
        <f>VLOOKUP($A4092,'1.5X UVXY-Web'!$A$2:$G$9999,4,0)</f>
        <v>340.40000999999995</v>
      </c>
      <c r="E4092" s="11">
        <f>VLOOKUP($A4092,'1.5X UVXY-Web'!$A$2:$G$9999,5,0)</f>
        <v>370.90000000000003</v>
      </c>
    </row>
    <row r="4093" spans="1:5" x14ac:dyDescent="0.25">
      <c r="A4093" s="1">
        <v>44007</v>
      </c>
      <c r="B4093" s="11">
        <f>VLOOKUP($A4093,'1.5X UVXY-Web'!$A$2:$G$9999,2,0)</f>
        <v>380.09998000000002</v>
      </c>
      <c r="C4093" s="11">
        <f>VLOOKUP($A4093,'1.5X UVXY-Web'!$A$2:$G$9999,3,0)</f>
        <v>391.39999</v>
      </c>
      <c r="D4093" s="11">
        <f>VLOOKUP($A4093,'1.5X UVXY-Web'!$A$2:$G$9999,4,0)</f>
        <v>348.40000000000003</v>
      </c>
      <c r="E4093" s="11">
        <f>VLOOKUP($A4093,'1.5X UVXY-Web'!$A$2:$G$9999,5,0)</f>
        <v>349.00002000000001</v>
      </c>
    </row>
    <row r="4094" spans="1:5" x14ac:dyDescent="0.25">
      <c r="A4094" s="1">
        <v>44008</v>
      </c>
      <c r="B4094" s="11">
        <f>VLOOKUP($A4094,'1.5X UVXY-Web'!$A$2:$G$9999,2,0)</f>
        <v>350.49999000000003</v>
      </c>
      <c r="C4094" s="11">
        <f>VLOOKUP($A4094,'1.5X UVXY-Web'!$A$2:$G$9999,3,0)</f>
        <v>387.5</v>
      </c>
      <c r="D4094" s="11">
        <f>VLOOKUP($A4094,'1.5X UVXY-Web'!$A$2:$G$9999,4,0)</f>
        <v>349.3</v>
      </c>
      <c r="E4094" s="11">
        <f>VLOOKUP($A4094,'1.5X UVXY-Web'!$A$2:$G$9999,5,0)</f>
        <v>381.39999</v>
      </c>
    </row>
    <row r="4095" spans="1:5" x14ac:dyDescent="0.25">
      <c r="A4095" s="1">
        <v>44011</v>
      </c>
      <c r="B4095" s="11">
        <f>VLOOKUP($A4095,'1.5X UVXY-Web'!$A$2:$G$9999,2,0)</f>
        <v>372.00000999999997</v>
      </c>
      <c r="C4095" s="11">
        <f>VLOOKUP($A4095,'1.5X UVXY-Web'!$A$2:$G$9999,3,0)</f>
        <v>390.40000999999995</v>
      </c>
      <c r="D4095" s="11">
        <f>VLOOKUP($A4095,'1.5X UVXY-Web'!$A$2:$G$9999,4,0)</f>
        <v>352.99999000000003</v>
      </c>
      <c r="E4095" s="11">
        <f>VLOOKUP($A4095,'1.5X UVXY-Web'!$A$2:$G$9999,5,0)</f>
        <v>353.80000999999999</v>
      </c>
    </row>
    <row r="4096" spans="1:5" x14ac:dyDescent="0.25">
      <c r="A4096" s="1">
        <v>44012</v>
      </c>
      <c r="B4096" s="11">
        <f>VLOOKUP($A4096,'1.5X UVXY-Web'!$A$2:$G$9999,2,0)</f>
        <v>358.2</v>
      </c>
      <c r="C4096" s="11">
        <f>VLOOKUP($A4096,'1.5X UVXY-Web'!$A$2:$G$9999,3,0)</f>
        <v>359.79999999999995</v>
      </c>
      <c r="D4096" s="11">
        <f>VLOOKUP($A4096,'1.5X UVXY-Web'!$A$2:$G$9999,4,0)</f>
        <v>322.70000000000005</v>
      </c>
      <c r="E4096" s="11">
        <f>VLOOKUP($A4096,'1.5X UVXY-Web'!$A$2:$G$9999,5,0)</f>
        <v>327.70000000000005</v>
      </c>
    </row>
    <row r="4097" spans="1:5" x14ac:dyDescent="0.25">
      <c r="A4097" s="1">
        <v>44013</v>
      </c>
      <c r="B4097" s="11">
        <f>VLOOKUP($A4097,'1.5X UVXY-Web'!$A$2:$G$9999,2,0)</f>
        <v>319.10000000000002</v>
      </c>
      <c r="C4097" s="11">
        <f>VLOOKUP($A4097,'1.5X UVXY-Web'!$A$2:$G$9999,3,0)</f>
        <v>327.5</v>
      </c>
      <c r="D4097" s="11">
        <f>VLOOKUP($A4097,'1.5X UVXY-Web'!$A$2:$G$9999,4,0)</f>
        <v>309.3</v>
      </c>
      <c r="E4097" s="11">
        <f>VLOOKUP($A4097,'1.5X UVXY-Web'!$A$2:$G$9999,5,0)</f>
        <v>313.09998999999999</v>
      </c>
    </row>
    <row r="4098" spans="1:5" x14ac:dyDescent="0.25">
      <c r="A4098" s="1">
        <v>44014</v>
      </c>
      <c r="B4098" s="11">
        <f>VLOOKUP($A4098,'1.5X UVXY-Web'!$A$2:$G$9999,2,0)</f>
        <v>293.5</v>
      </c>
      <c r="C4098" s="11">
        <f>VLOOKUP($A4098,'1.5X UVXY-Web'!$A$2:$G$9999,3,0)</f>
        <v>307.90001000000001</v>
      </c>
      <c r="D4098" s="11">
        <f>VLOOKUP($A4098,'1.5X UVXY-Web'!$A$2:$G$9999,4,0)</f>
        <v>286.10001</v>
      </c>
      <c r="E4098" s="11">
        <f>VLOOKUP($A4098,'1.5X UVXY-Web'!$A$2:$G$9999,5,0)</f>
        <v>303.70000999999996</v>
      </c>
    </row>
    <row r="4099" spans="1:5" x14ac:dyDescent="0.25">
      <c r="A4099" s="1">
        <v>44018</v>
      </c>
      <c r="B4099" s="11">
        <f>VLOOKUP($A4099,'1.5X UVXY-Web'!$A$2:$G$9999,2,0)</f>
        <v>289.3</v>
      </c>
      <c r="C4099" s="11">
        <f>VLOOKUP($A4099,'1.5X UVXY-Web'!$A$2:$G$9999,3,0)</f>
        <v>309.10000000000002</v>
      </c>
      <c r="D4099" s="11">
        <f>VLOOKUP($A4099,'1.5X UVXY-Web'!$A$2:$G$9999,4,0)</f>
        <v>288.39999999999998</v>
      </c>
      <c r="E4099" s="11">
        <f>VLOOKUP($A4099,'1.5X UVXY-Web'!$A$2:$G$9999,5,0)</f>
        <v>303.60001</v>
      </c>
    </row>
    <row r="4100" spans="1:5" x14ac:dyDescent="0.25">
      <c r="A4100" s="1">
        <v>44019</v>
      </c>
      <c r="B4100" s="11">
        <f>VLOOKUP($A4100,'1.5X UVXY-Web'!$A$2:$G$9999,2,0)</f>
        <v>307.99999000000003</v>
      </c>
      <c r="C4100" s="11">
        <f>VLOOKUP($A4100,'1.5X UVXY-Web'!$A$2:$G$9999,3,0)</f>
        <v>320.90000000000003</v>
      </c>
      <c r="D4100" s="11">
        <f>VLOOKUP($A4100,'1.5X UVXY-Web'!$A$2:$G$9999,4,0)</f>
        <v>295.30000999999999</v>
      </c>
      <c r="E4100" s="11">
        <f>VLOOKUP($A4100,'1.5X UVXY-Web'!$A$2:$G$9999,5,0)</f>
        <v>319.50000999999997</v>
      </c>
    </row>
    <row r="4101" spans="1:5" x14ac:dyDescent="0.25">
      <c r="A4101" s="1">
        <v>44020</v>
      </c>
      <c r="B4101" s="11">
        <f>VLOOKUP($A4101,'1.5X UVXY-Web'!$A$2:$G$9999,2,0)</f>
        <v>311.60000000000002</v>
      </c>
      <c r="C4101" s="11">
        <f>VLOOKUP($A4101,'1.5X UVXY-Web'!$A$2:$G$9999,3,0)</f>
        <v>327.79998999999998</v>
      </c>
      <c r="D4101" s="11">
        <f>VLOOKUP($A4101,'1.5X UVXY-Web'!$A$2:$G$9999,4,0)</f>
        <v>306.20000999999996</v>
      </c>
      <c r="E4101" s="11">
        <f>VLOOKUP($A4101,'1.5X UVXY-Web'!$A$2:$G$9999,5,0)</f>
        <v>307.3</v>
      </c>
    </row>
    <row r="4102" spans="1:5" x14ac:dyDescent="0.25">
      <c r="A4102" s="1">
        <v>44021</v>
      </c>
      <c r="B4102" s="11">
        <f>VLOOKUP($A4102,'1.5X UVXY-Web'!$A$2:$G$9999,2,0)</f>
        <v>307.99999000000003</v>
      </c>
      <c r="C4102" s="11">
        <f>VLOOKUP($A4102,'1.5X UVXY-Web'!$A$2:$G$9999,3,0)</f>
        <v>335.20000000000005</v>
      </c>
      <c r="D4102" s="11">
        <f>VLOOKUP($A4102,'1.5X UVXY-Web'!$A$2:$G$9999,4,0)</f>
        <v>304.40001000000001</v>
      </c>
      <c r="E4102" s="11">
        <f>VLOOKUP($A4102,'1.5X UVXY-Web'!$A$2:$G$9999,5,0)</f>
        <v>315</v>
      </c>
    </row>
    <row r="4103" spans="1:5" x14ac:dyDescent="0.25">
      <c r="A4103" s="1">
        <v>44022</v>
      </c>
      <c r="B4103" s="11">
        <f>VLOOKUP($A4103,'1.5X UVXY-Web'!$A$2:$G$9999,2,0)</f>
        <v>317.60000000000002</v>
      </c>
      <c r="C4103" s="11">
        <f>VLOOKUP($A4103,'1.5X UVXY-Web'!$A$2:$G$9999,3,0)</f>
        <v>327.79998999999998</v>
      </c>
      <c r="D4103" s="11">
        <f>VLOOKUP($A4103,'1.5X UVXY-Web'!$A$2:$G$9999,4,0)</f>
        <v>301.39999</v>
      </c>
      <c r="E4103" s="11">
        <f>VLOOKUP($A4103,'1.5X UVXY-Web'!$A$2:$G$9999,5,0)</f>
        <v>302.3</v>
      </c>
    </row>
    <row r="4104" spans="1:5" x14ac:dyDescent="0.25">
      <c r="A4104" s="1">
        <v>44025</v>
      </c>
      <c r="B4104" s="11">
        <f>VLOOKUP($A4104,'1.5X UVXY-Web'!$A$2:$G$9999,2,0)</f>
        <v>296.5</v>
      </c>
      <c r="C4104" s="11">
        <f>VLOOKUP($A4104,'1.5X UVXY-Web'!$A$2:$G$9999,3,0)</f>
        <v>346.89999</v>
      </c>
      <c r="D4104" s="11">
        <f>VLOOKUP($A4104,'1.5X UVXY-Web'!$A$2:$G$9999,4,0)</f>
        <v>295.79999999999995</v>
      </c>
      <c r="E4104" s="11">
        <f>VLOOKUP($A4104,'1.5X UVXY-Web'!$A$2:$G$9999,5,0)</f>
        <v>345.60001</v>
      </c>
    </row>
    <row r="4105" spans="1:5" x14ac:dyDescent="0.25">
      <c r="A4105" s="1">
        <v>44026</v>
      </c>
      <c r="B4105" s="11">
        <f>VLOOKUP($A4105,'1.5X UVXY-Web'!$A$2:$G$9999,2,0)</f>
        <v>345.20000000000005</v>
      </c>
      <c r="C4105" s="11">
        <f>VLOOKUP($A4105,'1.5X UVXY-Web'!$A$2:$G$9999,3,0)</f>
        <v>356.19999000000001</v>
      </c>
      <c r="D4105" s="11">
        <f>VLOOKUP($A4105,'1.5X UVXY-Web'!$A$2:$G$9999,4,0)</f>
        <v>313.89999</v>
      </c>
      <c r="E4105" s="11">
        <f>VLOOKUP($A4105,'1.5X UVXY-Web'!$A$2:$G$9999,5,0)</f>
        <v>315.30000999999999</v>
      </c>
    </row>
    <row r="4106" spans="1:5" x14ac:dyDescent="0.25">
      <c r="A4106" s="1">
        <v>44027</v>
      </c>
      <c r="B4106" s="11">
        <f>VLOOKUP($A4106,'1.5X UVXY-Web'!$A$2:$G$9999,2,0)</f>
        <v>300.7</v>
      </c>
      <c r="C4106" s="11">
        <f>VLOOKUP($A4106,'1.5X UVXY-Web'!$A$2:$G$9999,3,0)</f>
        <v>321.8</v>
      </c>
      <c r="D4106" s="11">
        <f>VLOOKUP($A4106,'1.5X UVXY-Web'!$A$2:$G$9999,4,0)</f>
        <v>300.10000000000002</v>
      </c>
      <c r="E4106" s="11">
        <f>VLOOKUP($A4106,'1.5X UVXY-Web'!$A$2:$G$9999,5,0)</f>
        <v>302.3</v>
      </c>
    </row>
    <row r="4107" spans="1:5" x14ac:dyDescent="0.25">
      <c r="A4107" s="1">
        <v>44028</v>
      </c>
      <c r="B4107" s="11">
        <f>VLOOKUP($A4107,'1.5X UVXY-Web'!$A$2:$G$9999,2,0)</f>
        <v>311.70000000000005</v>
      </c>
      <c r="C4107" s="11">
        <f>VLOOKUP($A4107,'1.5X UVXY-Web'!$A$2:$G$9999,3,0)</f>
        <v>312.90001000000001</v>
      </c>
      <c r="D4107" s="11">
        <f>VLOOKUP($A4107,'1.5X UVXY-Web'!$A$2:$G$9999,4,0)</f>
        <v>292.5</v>
      </c>
      <c r="E4107" s="11">
        <f>VLOOKUP($A4107,'1.5X UVXY-Web'!$A$2:$G$9999,5,0)</f>
        <v>295</v>
      </c>
    </row>
    <row r="4108" spans="1:5" x14ac:dyDescent="0.25">
      <c r="A4108" s="1">
        <v>44029</v>
      </c>
      <c r="B4108" s="11">
        <f>VLOOKUP($A4108,'1.5X UVXY-Web'!$A$2:$G$9999,2,0)</f>
        <v>290.30000999999999</v>
      </c>
      <c r="C4108" s="11">
        <f>VLOOKUP($A4108,'1.5X UVXY-Web'!$A$2:$G$9999,3,0)</f>
        <v>294.40001000000001</v>
      </c>
      <c r="D4108" s="11">
        <f>VLOOKUP($A4108,'1.5X UVXY-Web'!$A$2:$G$9999,4,0)</f>
        <v>278.09998999999999</v>
      </c>
      <c r="E4108" s="11">
        <f>VLOOKUP($A4108,'1.5X UVXY-Web'!$A$2:$G$9999,5,0)</f>
        <v>279.50000999999997</v>
      </c>
    </row>
    <row r="4109" spans="1:5" x14ac:dyDescent="0.25">
      <c r="A4109" s="1">
        <v>44032</v>
      </c>
      <c r="B4109" s="11">
        <f>VLOOKUP($A4109,'1.5X UVXY-Web'!$A$2:$G$9999,2,0)</f>
        <v>273.60001</v>
      </c>
      <c r="C4109" s="11">
        <f>VLOOKUP($A4109,'1.5X UVXY-Web'!$A$2:$G$9999,3,0)</f>
        <v>275.49999000000003</v>
      </c>
      <c r="D4109" s="11">
        <f>VLOOKUP($A4109,'1.5X UVXY-Web'!$A$2:$G$9999,4,0)</f>
        <v>252.80000999999999</v>
      </c>
      <c r="E4109" s="11">
        <f>VLOOKUP($A4109,'1.5X UVXY-Web'!$A$2:$G$9999,5,0)</f>
        <v>259.50000999999997</v>
      </c>
    </row>
    <row r="4110" spans="1:5" x14ac:dyDescent="0.25">
      <c r="A4110" s="1">
        <v>44033</v>
      </c>
      <c r="B4110" s="11">
        <f>VLOOKUP($A4110,'1.5X UVXY-Web'!$A$2:$G$9999,2,0)</f>
        <v>249.3</v>
      </c>
      <c r="C4110" s="11">
        <f>VLOOKUP($A4110,'1.5X UVXY-Web'!$A$2:$G$9999,3,0)</f>
        <v>267.80000999999999</v>
      </c>
      <c r="D4110" s="11">
        <f>VLOOKUP($A4110,'1.5X UVXY-Web'!$A$2:$G$9999,4,0)</f>
        <v>245.30000999999999</v>
      </c>
      <c r="E4110" s="11">
        <f>VLOOKUP($A4110,'1.5X UVXY-Web'!$A$2:$G$9999,5,0)</f>
        <v>262.99999000000003</v>
      </c>
    </row>
    <row r="4111" spans="1:5" x14ac:dyDescent="0.25">
      <c r="A4111" s="1">
        <v>44034</v>
      </c>
      <c r="B4111" s="11">
        <f>VLOOKUP($A4111,'1.5X UVXY-Web'!$A$2:$G$9999,2,0)</f>
        <v>265.7</v>
      </c>
      <c r="C4111" s="11">
        <f>VLOOKUP($A4111,'1.5X UVXY-Web'!$A$2:$G$9999,3,0)</f>
        <v>271.10001</v>
      </c>
      <c r="D4111" s="11">
        <f>VLOOKUP($A4111,'1.5X UVXY-Web'!$A$2:$G$9999,4,0)</f>
        <v>257.99999000000003</v>
      </c>
      <c r="E4111" s="11">
        <f>VLOOKUP($A4111,'1.5X UVXY-Web'!$A$2:$G$9999,5,0)</f>
        <v>258.2</v>
      </c>
    </row>
    <row r="4112" spans="1:5" x14ac:dyDescent="0.25">
      <c r="A4112" s="1">
        <v>44035</v>
      </c>
      <c r="B4112" s="11">
        <f>VLOOKUP($A4112,'1.5X UVXY-Web'!$A$2:$G$9999,2,0)</f>
        <v>254.8</v>
      </c>
      <c r="C4112" s="11">
        <f>VLOOKUP($A4112,'1.5X UVXY-Web'!$A$2:$G$9999,3,0)</f>
        <v>278.5</v>
      </c>
      <c r="D4112" s="11">
        <f>VLOOKUP($A4112,'1.5X UVXY-Web'!$A$2:$G$9999,4,0)</f>
        <v>252.39999999999998</v>
      </c>
      <c r="E4112" s="11">
        <f>VLOOKUP($A4112,'1.5X UVXY-Web'!$A$2:$G$9999,5,0)</f>
        <v>270.7</v>
      </c>
    </row>
    <row r="4113" spans="1:5" x14ac:dyDescent="0.25">
      <c r="A4113" s="1">
        <v>44036</v>
      </c>
      <c r="B4113" s="11">
        <f>VLOOKUP($A4113,'1.5X UVXY-Web'!$A$2:$G$9999,2,0)</f>
        <v>283.39999999999998</v>
      </c>
      <c r="C4113" s="11">
        <f>VLOOKUP($A4113,'1.5X UVXY-Web'!$A$2:$G$9999,3,0)</f>
        <v>289.3</v>
      </c>
      <c r="D4113" s="11">
        <f>VLOOKUP($A4113,'1.5X UVXY-Web'!$A$2:$G$9999,4,0)</f>
        <v>271.60000000000002</v>
      </c>
      <c r="E4113" s="11">
        <f>VLOOKUP($A4113,'1.5X UVXY-Web'!$A$2:$G$9999,5,0)</f>
        <v>272.5</v>
      </c>
    </row>
    <row r="4114" spans="1:5" x14ac:dyDescent="0.25">
      <c r="A4114" s="1">
        <v>44039</v>
      </c>
      <c r="B4114" s="11">
        <f>VLOOKUP($A4114,'1.5X UVXY-Web'!$A$2:$G$9999,2,0)</f>
        <v>266.70000000000005</v>
      </c>
      <c r="C4114" s="11">
        <f>VLOOKUP($A4114,'1.5X UVXY-Web'!$A$2:$G$9999,3,0)</f>
        <v>272.3</v>
      </c>
      <c r="D4114" s="11">
        <f>VLOOKUP($A4114,'1.5X UVXY-Web'!$A$2:$G$9999,4,0)</f>
        <v>259.40001000000001</v>
      </c>
      <c r="E4114" s="11">
        <f>VLOOKUP($A4114,'1.5X UVXY-Web'!$A$2:$G$9999,5,0)</f>
        <v>259.69999000000001</v>
      </c>
    </row>
    <row r="4115" spans="1:5" x14ac:dyDescent="0.25">
      <c r="A4115" s="1">
        <v>44040</v>
      </c>
      <c r="B4115" s="11">
        <f>VLOOKUP($A4115,'1.5X UVXY-Web'!$A$2:$G$9999,2,0)</f>
        <v>260.59998999999999</v>
      </c>
      <c r="C4115" s="11">
        <f>VLOOKUP($A4115,'1.5X UVXY-Web'!$A$2:$G$9999,3,0)</f>
        <v>263.70000999999996</v>
      </c>
      <c r="D4115" s="11">
        <f>VLOOKUP($A4115,'1.5X UVXY-Web'!$A$2:$G$9999,4,0)</f>
        <v>246</v>
      </c>
      <c r="E4115" s="11">
        <f>VLOOKUP($A4115,'1.5X UVXY-Web'!$A$2:$G$9999,5,0)</f>
        <v>258.2</v>
      </c>
    </row>
    <row r="4116" spans="1:5" x14ac:dyDescent="0.25">
      <c r="A4116" s="1">
        <v>44041</v>
      </c>
      <c r="B4116" s="11">
        <f>VLOOKUP($A4116,'1.5X UVXY-Web'!$A$2:$G$9999,2,0)</f>
        <v>252.39999999999998</v>
      </c>
      <c r="C4116" s="11">
        <f>VLOOKUP($A4116,'1.5X UVXY-Web'!$A$2:$G$9999,3,0)</f>
        <v>257.39999999999998</v>
      </c>
      <c r="D4116" s="11">
        <f>VLOOKUP($A4116,'1.5X UVXY-Web'!$A$2:$G$9999,4,0)</f>
        <v>248.29999999999998</v>
      </c>
      <c r="E4116" s="11">
        <f>VLOOKUP($A4116,'1.5X UVXY-Web'!$A$2:$G$9999,5,0)</f>
        <v>250.30000999999999</v>
      </c>
    </row>
    <row r="4117" spans="1:5" x14ac:dyDescent="0.25">
      <c r="A4117" s="1">
        <v>44042</v>
      </c>
      <c r="B4117" s="11">
        <f>VLOOKUP($A4117,'1.5X UVXY-Web'!$A$2:$G$9999,2,0)</f>
        <v>267.09998999999999</v>
      </c>
      <c r="C4117" s="11">
        <f>VLOOKUP($A4117,'1.5X UVXY-Web'!$A$2:$G$9999,3,0)</f>
        <v>285.59998999999999</v>
      </c>
      <c r="D4117" s="11">
        <f>VLOOKUP($A4117,'1.5X UVXY-Web'!$A$2:$G$9999,4,0)</f>
        <v>255.9</v>
      </c>
      <c r="E4117" s="11">
        <f>VLOOKUP($A4117,'1.5X UVXY-Web'!$A$2:$G$9999,5,0)</f>
        <v>258.89999</v>
      </c>
    </row>
    <row r="4118" spans="1:5" x14ac:dyDescent="0.25">
      <c r="A4118" s="1">
        <v>44043</v>
      </c>
      <c r="B4118" s="11">
        <f>VLOOKUP($A4118,'1.5X UVXY-Web'!$A$2:$G$9999,2,0)</f>
        <v>248.79999000000001</v>
      </c>
      <c r="C4118" s="11">
        <f>VLOOKUP($A4118,'1.5X UVXY-Web'!$A$2:$G$9999,3,0)</f>
        <v>268.39999999999998</v>
      </c>
      <c r="D4118" s="11">
        <f>VLOOKUP($A4118,'1.5X UVXY-Web'!$A$2:$G$9999,4,0)</f>
        <v>247.99999</v>
      </c>
      <c r="E4118" s="11">
        <f>VLOOKUP($A4118,'1.5X UVXY-Web'!$A$2:$G$9999,5,0)</f>
        <v>250.49999</v>
      </c>
    </row>
    <row r="4119" spans="1:5" x14ac:dyDescent="0.25">
      <c r="A4119" s="1">
        <v>44046</v>
      </c>
      <c r="B4119" s="11">
        <f>VLOOKUP($A4119,'1.5X UVXY-Web'!$A$2:$G$9999,2,0)</f>
        <v>246.70000000000002</v>
      </c>
      <c r="C4119" s="11">
        <f>VLOOKUP($A4119,'1.5X UVXY-Web'!$A$2:$G$9999,3,0)</f>
        <v>252.60000000000002</v>
      </c>
      <c r="D4119" s="11">
        <f>VLOOKUP($A4119,'1.5X UVXY-Web'!$A$2:$G$9999,4,0)</f>
        <v>244.1</v>
      </c>
      <c r="E4119" s="11">
        <f>VLOOKUP($A4119,'1.5X UVXY-Web'!$A$2:$G$9999,5,0)</f>
        <v>248.5</v>
      </c>
    </row>
    <row r="4120" spans="1:5" x14ac:dyDescent="0.25">
      <c r="A4120" s="1">
        <v>44047</v>
      </c>
      <c r="B4120" s="11">
        <f>VLOOKUP($A4120,'1.5X UVXY-Web'!$A$2:$G$9999,2,0)</f>
        <v>247.3</v>
      </c>
      <c r="C4120" s="11">
        <f>VLOOKUP($A4120,'1.5X UVXY-Web'!$A$2:$G$9999,3,0)</f>
        <v>247.3</v>
      </c>
      <c r="D4120" s="11">
        <f>VLOOKUP($A4120,'1.5X UVXY-Web'!$A$2:$G$9999,4,0)</f>
        <v>236.70000000000002</v>
      </c>
      <c r="E4120" s="11">
        <f>VLOOKUP($A4120,'1.5X UVXY-Web'!$A$2:$G$9999,5,0)</f>
        <v>237.7</v>
      </c>
    </row>
    <row r="4121" spans="1:5" x14ac:dyDescent="0.25">
      <c r="A4121" s="1">
        <v>44048</v>
      </c>
      <c r="B4121" s="11">
        <f>VLOOKUP($A4121,'1.5X UVXY-Web'!$A$2:$G$9999,2,0)</f>
        <v>232.00001</v>
      </c>
      <c r="C4121" s="11">
        <f>VLOOKUP($A4121,'1.5X UVXY-Web'!$A$2:$G$9999,3,0)</f>
        <v>236.5</v>
      </c>
      <c r="D4121" s="11">
        <f>VLOOKUP($A4121,'1.5X UVXY-Web'!$A$2:$G$9999,4,0)</f>
        <v>229.1</v>
      </c>
      <c r="E4121" s="11">
        <f>VLOOKUP($A4121,'1.5X UVXY-Web'!$A$2:$G$9999,5,0)</f>
        <v>230</v>
      </c>
    </row>
    <row r="4122" spans="1:5" x14ac:dyDescent="0.25">
      <c r="A4122" s="1">
        <v>44049</v>
      </c>
      <c r="B4122" s="11">
        <f>VLOOKUP($A4122,'1.5X UVXY-Web'!$A$2:$G$9999,2,0)</f>
        <v>231.20000999999999</v>
      </c>
      <c r="C4122" s="11">
        <f>VLOOKUP($A4122,'1.5X UVXY-Web'!$A$2:$G$9999,3,0)</f>
        <v>233.79999000000001</v>
      </c>
      <c r="D4122" s="11">
        <f>VLOOKUP($A4122,'1.5X UVXY-Web'!$A$2:$G$9999,4,0)</f>
        <v>225.10000000000002</v>
      </c>
      <c r="E4122" s="11">
        <f>VLOOKUP($A4122,'1.5X UVXY-Web'!$A$2:$G$9999,5,0)</f>
        <v>226.70000000000002</v>
      </c>
    </row>
    <row r="4123" spans="1:5" x14ac:dyDescent="0.25">
      <c r="A4123" s="1">
        <v>44050</v>
      </c>
      <c r="B4123" s="11">
        <f>VLOOKUP($A4123,'1.5X UVXY-Web'!$A$2:$G$9999,2,0)</f>
        <v>230.59999000000002</v>
      </c>
      <c r="C4123" s="11">
        <f>VLOOKUP($A4123,'1.5X UVXY-Web'!$A$2:$G$9999,3,0)</f>
        <v>231.5</v>
      </c>
      <c r="D4123" s="11">
        <f>VLOOKUP($A4123,'1.5X UVXY-Web'!$A$2:$G$9999,4,0)</f>
        <v>220.59999000000002</v>
      </c>
      <c r="E4123" s="11">
        <f>VLOOKUP($A4123,'1.5X UVXY-Web'!$A$2:$G$9999,5,0)</f>
        <v>224.3</v>
      </c>
    </row>
    <row r="4124" spans="1:5" x14ac:dyDescent="0.25">
      <c r="A4124" s="1">
        <v>44053</v>
      </c>
      <c r="B4124" s="11">
        <f>VLOOKUP($A4124,'1.5X UVXY-Web'!$A$2:$G$9999,2,0)</f>
        <v>218.89999</v>
      </c>
      <c r="C4124" s="11">
        <f>VLOOKUP($A4124,'1.5X UVXY-Web'!$A$2:$G$9999,3,0)</f>
        <v>223.89999</v>
      </c>
      <c r="D4124" s="11">
        <f>VLOOKUP($A4124,'1.5X UVXY-Web'!$A$2:$G$9999,4,0)</f>
        <v>212.7</v>
      </c>
      <c r="E4124" s="11">
        <f>VLOOKUP($A4124,'1.5X UVXY-Web'!$A$2:$G$9999,5,0)</f>
        <v>214.3</v>
      </c>
    </row>
    <row r="4125" spans="1:5" x14ac:dyDescent="0.25">
      <c r="A4125" s="1">
        <v>44054</v>
      </c>
      <c r="B4125" s="11">
        <f>VLOOKUP($A4125,'1.5X UVXY-Web'!$A$2:$G$9999,2,0)</f>
        <v>206</v>
      </c>
      <c r="C4125" s="11">
        <f>VLOOKUP($A4125,'1.5X UVXY-Web'!$A$2:$G$9999,3,0)</f>
        <v>231.20000999999999</v>
      </c>
      <c r="D4125" s="11">
        <f>VLOOKUP($A4125,'1.5X UVXY-Web'!$A$2:$G$9999,4,0)</f>
        <v>204.8</v>
      </c>
      <c r="E4125" s="11">
        <f>VLOOKUP($A4125,'1.5X UVXY-Web'!$A$2:$G$9999,5,0)</f>
        <v>229</v>
      </c>
    </row>
    <row r="4126" spans="1:5" x14ac:dyDescent="0.25">
      <c r="A4126" s="1">
        <v>44055</v>
      </c>
      <c r="B4126" s="11">
        <f>VLOOKUP($A4126,'1.5X UVXY-Web'!$A$2:$G$9999,2,0)</f>
        <v>215.7</v>
      </c>
      <c r="C4126" s="11">
        <f>VLOOKUP($A4126,'1.5X UVXY-Web'!$A$2:$G$9999,3,0)</f>
        <v>217.00001</v>
      </c>
      <c r="D4126" s="11">
        <f>VLOOKUP($A4126,'1.5X UVXY-Web'!$A$2:$G$9999,4,0)</f>
        <v>207.80000999999999</v>
      </c>
      <c r="E4126" s="11">
        <f>VLOOKUP($A4126,'1.5X UVXY-Web'!$A$2:$G$9999,5,0)</f>
        <v>210.59999000000002</v>
      </c>
    </row>
    <row r="4127" spans="1:5" x14ac:dyDescent="0.25">
      <c r="A4127" s="1">
        <v>44056</v>
      </c>
      <c r="B4127" s="11">
        <f>VLOOKUP($A4127,'1.5X UVXY-Web'!$A$2:$G$9999,2,0)</f>
        <v>212.19999000000001</v>
      </c>
      <c r="C4127" s="11">
        <f>VLOOKUP($A4127,'1.5X UVXY-Web'!$A$2:$G$9999,3,0)</f>
        <v>214.59998999999999</v>
      </c>
      <c r="D4127" s="11">
        <f>VLOOKUP($A4127,'1.5X UVXY-Web'!$A$2:$G$9999,4,0)</f>
        <v>202.90001000000001</v>
      </c>
      <c r="E4127" s="11">
        <f>VLOOKUP($A4127,'1.5X UVXY-Web'!$A$2:$G$9999,5,0)</f>
        <v>210.30000999999999</v>
      </c>
    </row>
    <row r="4128" spans="1:5" x14ac:dyDescent="0.25">
      <c r="A4128" s="1">
        <v>44057</v>
      </c>
      <c r="B4128" s="11">
        <f>VLOOKUP($A4128,'1.5X UVXY-Web'!$A$2:$G$9999,2,0)</f>
        <v>213.09999000000002</v>
      </c>
      <c r="C4128" s="11">
        <f>VLOOKUP($A4128,'1.5X UVXY-Web'!$A$2:$G$9999,3,0)</f>
        <v>215.79999999999998</v>
      </c>
      <c r="D4128" s="11">
        <f>VLOOKUP($A4128,'1.5X UVXY-Web'!$A$2:$G$9999,4,0)</f>
        <v>208.2</v>
      </c>
      <c r="E4128" s="11">
        <f>VLOOKUP($A4128,'1.5X UVXY-Web'!$A$2:$G$9999,5,0)</f>
        <v>209.89999999999998</v>
      </c>
    </row>
    <row r="4129" spans="1:5" x14ac:dyDescent="0.25">
      <c r="A4129" s="1">
        <v>44060</v>
      </c>
      <c r="B4129" s="11">
        <f>VLOOKUP($A4129,'1.5X UVXY-Web'!$A$2:$G$9999,2,0)</f>
        <v>202.99999</v>
      </c>
      <c r="C4129" s="11">
        <f>VLOOKUP($A4129,'1.5X UVXY-Web'!$A$2:$G$9999,3,0)</f>
        <v>205.40001000000001</v>
      </c>
      <c r="D4129" s="11">
        <f>VLOOKUP($A4129,'1.5X UVXY-Web'!$A$2:$G$9999,4,0)</f>
        <v>197.09998999999999</v>
      </c>
      <c r="E4129" s="11">
        <f>VLOOKUP($A4129,'1.5X UVXY-Web'!$A$2:$G$9999,5,0)</f>
        <v>199.1</v>
      </c>
    </row>
    <row r="4130" spans="1:5" x14ac:dyDescent="0.25">
      <c r="A4130" s="1">
        <v>44061</v>
      </c>
      <c r="B4130" s="11">
        <f>VLOOKUP($A4130,'1.5X UVXY-Web'!$A$2:$G$9999,2,0)</f>
        <v>196.39999</v>
      </c>
      <c r="C4130" s="11">
        <f>VLOOKUP($A4130,'1.5X UVXY-Web'!$A$2:$G$9999,3,0)</f>
        <v>203.29999999999998</v>
      </c>
      <c r="D4130" s="11">
        <f>VLOOKUP($A4130,'1.5X UVXY-Web'!$A$2:$G$9999,4,0)</f>
        <v>193.2</v>
      </c>
      <c r="E4130" s="11">
        <f>VLOOKUP($A4130,'1.5X UVXY-Web'!$A$2:$G$9999,5,0)</f>
        <v>195.79999999999998</v>
      </c>
    </row>
    <row r="4131" spans="1:5" x14ac:dyDescent="0.25">
      <c r="A4131" s="1">
        <v>44062</v>
      </c>
      <c r="B4131" s="11">
        <f>VLOOKUP($A4131,'1.5X UVXY-Web'!$A$2:$G$9999,2,0)</f>
        <v>193.4</v>
      </c>
      <c r="C4131" s="11">
        <f>VLOOKUP($A4131,'1.5X UVXY-Web'!$A$2:$G$9999,3,0)</f>
        <v>203.2</v>
      </c>
      <c r="D4131" s="11">
        <f>VLOOKUP($A4131,'1.5X UVXY-Web'!$A$2:$G$9999,4,0)</f>
        <v>191.5</v>
      </c>
      <c r="E4131" s="11">
        <f>VLOOKUP($A4131,'1.5X UVXY-Web'!$A$2:$G$9999,5,0)</f>
        <v>201.39999</v>
      </c>
    </row>
    <row r="4132" spans="1:5" x14ac:dyDescent="0.25">
      <c r="A4132" s="1">
        <v>44063</v>
      </c>
      <c r="B4132" s="11">
        <f>VLOOKUP($A4132,'1.5X UVXY-Web'!$A$2:$G$9999,2,0)</f>
        <v>212.90001000000001</v>
      </c>
      <c r="C4132" s="11">
        <f>VLOOKUP($A4132,'1.5X UVXY-Web'!$A$2:$G$9999,3,0)</f>
        <v>214.20000000000002</v>
      </c>
      <c r="D4132" s="11">
        <f>VLOOKUP($A4132,'1.5X UVXY-Web'!$A$2:$G$9999,4,0)</f>
        <v>196.70000000000002</v>
      </c>
      <c r="E4132" s="11">
        <f>VLOOKUP($A4132,'1.5X UVXY-Web'!$A$2:$G$9999,5,0)</f>
        <v>198.2</v>
      </c>
    </row>
    <row r="4133" spans="1:5" x14ac:dyDescent="0.25">
      <c r="A4133" s="1">
        <v>44064</v>
      </c>
      <c r="B4133" s="11">
        <f>VLOOKUP($A4133,'1.5X UVXY-Web'!$A$2:$G$9999,2,0)</f>
        <v>203.2</v>
      </c>
      <c r="C4133" s="11">
        <f>VLOOKUP($A4133,'1.5X UVXY-Web'!$A$2:$G$9999,3,0)</f>
        <v>204.50001</v>
      </c>
      <c r="D4133" s="11">
        <f>VLOOKUP($A4133,'1.5X UVXY-Web'!$A$2:$G$9999,4,0)</f>
        <v>197.80000999999999</v>
      </c>
      <c r="E4133" s="11">
        <f>VLOOKUP($A4133,'1.5X UVXY-Web'!$A$2:$G$9999,5,0)</f>
        <v>199.20000000000002</v>
      </c>
    </row>
    <row r="4134" spans="1:5" x14ac:dyDescent="0.25">
      <c r="A4134" s="1">
        <v>44067</v>
      </c>
      <c r="B4134" s="11">
        <f>VLOOKUP($A4134,'1.5X UVXY-Web'!$A$2:$G$9999,2,0)</f>
        <v>190.9</v>
      </c>
      <c r="C4134" s="11">
        <f>VLOOKUP($A4134,'1.5X UVXY-Web'!$A$2:$G$9999,3,0)</f>
        <v>201.29999000000001</v>
      </c>
      <c r="D4134" s="11">
        <f>VLOOKUP($A4134,'1.5X UVXY-Web'!$A$2:$G$9999,4,0)</f>
        <v>190.40001000000001</v>
      </c>
      <c r="E4134" s="11">
        <f>VLOOKUP($A4134,'1.5X UVXY-Web'!$A$2:$G$9999,5,0)</f>
        <v>197.99999</v>
      </c>
    </row>
    <row r="4135" spans="1:5" x14ac:dyDescent="0.25">
      <c r="A4135" s="1">
        <v>44068</v>
      </c>
      <c r="B4135" s="11">
        <f>VLOOKUP($A4135,'1.5X UVXY-Web'!$A$2:$G$9999,2,0)</f>
        <v>199.50001</v>
      </c>
      <c r="C4135" s="11">
        <f>VLOOKUP($A4135,'1.5X UVXY-Web'!$A$2:$G$9999,3,0)</f>
        <v>207.90001000000001</v>
      </c>
      <c r="D4135" s="11">
        <f>VLOOKUP($A4135,'1.5X UVXY-Web'!$A$2:$G$9999,4,0)</f>
        <v>194.59998999999999</v>
      </c>
      <c r="E4135" s="11">
        <f>VLOOKUP($A4135,'1.5X UVXY-Web'!$A$2:$G$9999,5,0)</f>
        <v>196.6</v>
      </c>
    </row>
    <row r="4136" spans="1:5" x14ac:dyDescent="0.25">
      <c r="A4136" s="1">
        <v>44069</v>
      </c>
      <c r="B4136" s="11">
        <f>VLOOKUP($A4136,'1.5X UVXY-Web'!$A$2:$G$9999,2,0)</f>
        <v>194.69999000000001</v>
      </c>
      <c r="C4136" s="11">
        <f>VLOOKUP($A4136,'1.5X UVXY-Web'!$A$2:$G$9999,3,0)</f>
        <v>204.8</v>
      </c>
      <c r="D4136" s="11">
        <f>VLOOKUP($A4136,'1.5X UVXY-Web'!$A$2:$G$9999,4,0)</f>
        <v>187.5</v>
      </c>
      <c r="E4136" s="11">
        <f>VLOOKUP($A4136,'1.5X UVXY-Web'!$A$2:$G$9999,5,0)</f>
        <v>203.09999000000002</v>
      </c>
    </row>
    <row r="4137" spans="1:5" x14ac:dyDescent="0.25">
      <c r="A4137" s="1">
        <v>44070</v>
      </c>
      <c r="B4137" s="11">
        <f>VLOOKUP($A4137,'1.5X UVXY-Web'!$A$2:$G$9999,2,0)</f>
        <v>200</v>
      </c>
      <c r="C4137" s="11">
        <f>VLOOKUP($A4137,'1.5X UVXY-Web'!$A$2:$G$9999,3,0)</f>
        <v>236.90000999999998</v>
      </c>
      <c r="D4137" s="11">
        <f>VLOOKUP($A4137,'1.5X UVXY-Web'!$A$2:$G$9999,4,0)</f>
        <v>197.00001</v>
      </c>
      <c r="E4137" s="11">
        <f>VLOOKUP($A4137,'1.5X UVXY-Web'!$A$2:$G$9999,5,0)</f>
        <v>212.3</v>
      </c>
    </row>
    <row r="4138" spans="1:5" x14ac:dyDescent="0.25">
      <c r="A4138" s="1">
        <v>44071</v>
      </c>
      <c r="B4138" s="11">
        <f>VLOOKUP($A4138,'1.5X UVXY-Web'!$A$2:$G$9999,2,0)</f>
        <v>216.39999</v>
      </c>
      <c r="C4138" s="11">
        <f>VLOOKUP($A4138,'1.5X UVXY-Web'!$A$2:$G$9999,3,0)</f>
        <v>229.8</v>
      </c>
      <c r="D4138" s="11">
        <f>VLOOKUP($A4138,'1.5X UVXY-Web'!$A$2:$G$9999,4,0)</f>
        <v>206</v>
      </c>
      <c r="E4138" s="11">
        <f>VLOOKUP($A4138,'1.5X UVXY-Web'!$A$2:$G$9999,5,0)</f>
        <v>211.10001</v>
      </c>
    </row>
    <row r="4139" spans="1:5" x14ac:dyDescent="0.25">
      <c r="A4139" s="1">
        <v>44074</v>
      </c>
      <c r="B4139" s="11">
        <f>VLOOKUP($A4139,'1.5X UVXY-Web'!$A$2:$G$9999,2,0)</f>
        <v>219.3</v>
      </c>
      <c r="C4139" s="11">
        <f>VLOOKUP($A4139,'1.5X UVXY-Web'!$A$2:$G$9999,3,0)</f>
        <v>229.50001</v>
      </c>
      <c r="D4139" s="11">
        <f>VLOOKUP($A4139,'1.5X UVXY-Web'!$A$2:$G$9999,4,0)</f>
        <v>212.19999000000001</v>
      </c>
      <c r="E4139" s="11">
        <f>VLOOKUP($A4139,'1.5X UVXY-Web'!$A$2:$G$9999,5,0)</f>
        <v>226.5</v>
      </c>
    </row>
    <row r="4140" spans="1:5" x14ac:dyDescent="0.25">
      <c r="A4140" s="1">
        <v>44075</v>
      </c>
      <c r="B4140" s="11">
        <f>VLOOKUP($A4140,'1.5X UVXY-Web'!$A$2:$G$9999,2,0)</f>
        <v>226.70000000000002</v>
      </c>
      <c r="C4140" s="11">
        <f>VLOOKUP($A4140,'1.5X UVXY-Web'!$A$2:$G$9999,3,0)</f>
        <v>234.40000999999998</v>
      </c>
      <c r="D4140" s="11">
        <f>VLOOKUP($A4140,'1.5X UVXY-Web'!$A$2:$G$9999,4,0)</f>
        <v>224</v>
      </c>
      <c r="E4140" s="11">
        <f>VLOOKUP($A4140,'1.5X UVXY-Web'!$A$2:$G$9999,5,0)</f>
        <v>232.39999999999998</v>
      </c>
    </row>
    <row r="4141" spans="1:5" x14ac:dyDescent="0.25">
      <c r="A4141" s="1">
        <v>44076</v>
      </c>
      <c r="B4141" s="11">
        <f>VLOOKUP($A4141,'1.5X UVXY-Web'!$A$2:$G$9999,2,0)</f>
        <v>231.5</v>
      </c>
      <c r="C4141" s="11">
        <f>VLOOKUP($A4141,'1.5X UVXY-Web'!$A$2:$G$9999,3,0)</f>
        <v>243.89999</v>
      </c>
      <c r="D4141" s="11">
        <f>VLOOKUP($A4141,'1.5X UVXY-Web'!$A$2:$G$9999,4,0)</f>
        <v>230.2</v>
      </c>
      <c r="E4141" s="11">
        <f>VLOOKUP($A4141,'1.5X UVXY-Web'!$A$2:$G$9999,5,0)</f>
        <v>240.79999999999998</v>
      </c>
    </row>
    <row r="4142" spans="1:5" x14ac:dyDescent="0.25">
      <c r="A4142" s="1">
        <v>44077</v>
      </c>
      <c r="B4142" s="11">
        <f>VLOOKUP($A4142,'1.5X UVXY-Web'!$A$2:$G$9999,2,0)</f>
        <v>245.10000000000002</v>
      </c>
      <c r="C4142" s="11">
        <f>VLOOKUP($A4142,'1.5X UVXY-Web'!$A$2:$G$9999,3,0)</f>
        <v>302.80000999999999</v>
      </c>
      <c r="D4142" s="11">
        <f>VLOOKUP($A4142,'1.5X UVXY-Web'!$A$2:$G$9999,4,0)</f>
        <v>232.3</v>
      </c>
      <c r="E4142" s="11">
        <f>VLOOKUP($A4142,'1.5X UVXY-Web'!$A$2:$G$9999,5,0)</f>
        <v>289</v>
      </c>
    </row>
    <row r="4143" spans="1:5" x14ac:dyDescent="0.25">
      <c r="A4143" s="1">
        <v>44078</v>
      </c>
      <c r="B4143" s="11">
        <f>VLOOKUP($A4143,'1.5X UVXY-Web'!$A$2:$G$9999,2,0)</f>
        <v>279.20000000000005</v>
      </c>
      <c r="C4143" s="11">
        <f>VLOOKUP($A4143,'1.5X UVXY-Web'!$A$2:$G$9999,3,0)</f>
        <v>321.8</v>
      </c>
      <c r="D4143" s="11">
        <f>VLOOKUP($A4143,'1.5X UVXY-Web'!$A$2:$G$9999,4,0)</f>
        <v>245.7</v>
      </c>
      <c r="E4143" s="11">
        <f>VLOOKUP($A4143,'1.5X UVXY-Web'!$A$2:$G$9999,5,0)</f>
        <v>252.99999</v>
      </c>
    </row>
    <row r="4144" spans="1:5" x14ac:dyDescent="0.25">
      <c r="A4144" s="1">
        <v>44082</v>
      </c>
      <c r="B4144" s="11">
        <f>VLOOKUP($A4144,'1.5X UVXY-Web'!$A$2:$G$9999,2,0)</f>
        <v>282.00000999999997</v>
      </c>
      <c r="C4144" s="11">
        <f>VLOOKUP($A4144,'1.5X UVXY-Web'!$A$2:$G$9999,3,0)</f>
        <v>284.69999000000001</v>
      </c>
      <c r="D4144" s="11">
        <f>VLOOKUP($A4144,'1.5X UVXY-Web'!$A$2:$G$9999,4,0)</f>
        <v>241.5</v>
      </c>
      <c r="E4144" s="11">
        <f>VLOOKUP($A4144,'1.5X UVXY-Web'!$A$2:$G$9999,5,0)</f>
        <v>243.2</v>
      </c>
    </row>
    <row r="4145" spans="1:5" x14ac:dyDescent="0.25">
      <c r="A4145" s="1">
        <v>44083</v>
      </c>
      <c r="B4145" s="11">
        <f>VLOOKUP($A4145,'1.5X UVXY-Web'!$A$2:$G$9999,2,0)</f>
        <v>233.4</v>
      </c>
      <c r="C4145" s="11">
        <f>VLOOKUP($A4145,'1.5X UVXY-Web'!$A$2:$G$9999,3,0)</f>
        <v>237.19999000000001</v>
      </c>
      <c r="D4145" s="11">
        <f>VLOOKUP($A4145,'1.5X UVXY-Web'!$A$2:$G$9999,4,0)</f>
        <v>217.99999</v>
      </c>
      <c r="E4145" s="11">
        <f>VLOOKUP($A4145,'1.5X UVXY-Web'!$A$2:$G$9999,5,0)</f>
        <v>224.40000999999998</v>
      </c>
    </row>
    <row r="4146" spans="1:5" x14ac:dyDescent="0.25">
      <c r="A4146" s="1">
        <v>44084</v>
      </c>
      <c r="B4146" s="11">
        <f>VLOOKUP($A4146,'1.5X UVXY-Web'!$A$2:$G$9999,2,0)</f>
        <v>221.20000999999999</v>
      </c>
      <c r="C4146" s="11">
        <f>VLOOKUP($A4146,'1.5X UVXY-Web'!$A$2:$G$9999,3,0)</f>
        <v>236</v>
      </c>
      <c r="D4146" s="11">
        <f>VLOOKUP($A4146,'1.5X UVXY-Web'!$A$2:$G$9999,4,0)</f>
        <v>218.29999999999998</v>
      </c>
      <c r="E4146" s="11">
        <f>VLOOKUP($A4146,'1.5X UVXY-Web'!$A$2:$G$9999,5,0)</f>
        <v>227.80000999999999</v>
      </c>
    </row>
    <row r="4147" spans="1:5" x14ac:dyDescent="0.25">
      <c r="A4147" s="1">
        <v>44085</v>
      </c>
      <c r="B4147" s="11">
        <f>VLOOKUP($A4147,'1.5X UVXY-Web'!$A$2:$G$9999,2,0)</f>
        <v>218.60001</v>
      </c>
      <c r="C4147" s="11">
        <f>VLOOKUP($A4147,'1.5X UVXY-Web'!$A$2:$G$9999,3,0)</f>
        <v>228.5</v>
      </c>
      <c r="D4147" s="11">
        <f>VLOOKUP($A4147,'1.5X UVXY-Web'!$A$2:$G$9999,4,0)</f>
        <v>207.60000000000002</v>
      </c>
      <c r="E4147" s="11">
        <f>VLOOKUP($A4147,'1.5X UVXY-Web'!$A$2:$G$9999,5,0)</f>
        <v>207.99999</v>
      </c>
    </row>
    <row r="4148" spans="1:5" x14ac:dyDescent="0.25">
      <c r="A4148" s="1">
        <v>44088</v>
      </c>
      <c r="B4148" s="11">
        <f>VLOOKUP($A4148,'1.5X UVXY-Web'!$A$2:$G$9999,2,0)</f>
        <v>203.89999</v>
      </c>
      <c r="C4148" s="11">
        <f>VLOOKUP($A4148,'1.5X UVXY-Web'!$A$2:$G$9999,3,0)</f>
        <v>207.00001</v>
      </c>
      <c r="D4148" s="11">
        <f>VLOOKUP($A4148,'1.5X UVXY-Web'!$A$2:$G$9999,4,0)</f>
        <v>197.99999</v>
      </c>
      <c r="E4148" s="11">
        <f>VLOOKUP($A4148,'1.5X UVXY-Web'!$A$2:$G$9999,5,0)</f>
        <v>202.3</v>
      </c>
    </row>
    <row r="4149" spans="1:5" x14ac:dyDescent="0.25">
      <c r="A4149" s="1">
        <v>44089</v>
      </c>
      <c r="B4149" s="11">
        <f>VLOOKUP($A4149,'1.5X UVXY-Web'!$A$2:$G$9999,2,0)</f>
        <v>199.59998999999999</v>
      </c>
      <c r="C4149" s="11">
        <f>VLOOKUP($A4149,'1.5X UVXY-Web'!$A$2:$G$9999,3,0)</f>
        <v>207.39999999999998</v>
      </c>
      <c r="D4149" s="11">
        <f>VLOOKUP($A4149,'1.5X UVXY-Web'!$A$2:$G$9999,4,0)</f>
        <v>197.90001000000001</v>
      </c>
      <c r="E4149" s="11">
        <f>VLOOKUP($A4149,'1.5X UVXY-Web'!$A$2:$G$9999,5,0)</f>
        <v>201.90000999999998</v>
      </c>
    </row>
    <row r="4150" spans="1:5" x14ac:dyDescent="0.25">
      <c r="A4150" s="1">
        <v>44090</v>
      </c>
      <c r="B4150" s="11">
        <f>VLOOKUP($A4150,'1.5X UVXY-Web'!$A$2:$G$9999,2,0)</f>
        <v>199.8</v>
      </c>
      <c r="C4150" s="11">
        <f>VLOOKUP($A4150,'1.5X UVXY-Web'!$A$2:$G$9999,3,0)</f>
        <v>201.10001</v>
      </c>
      <c r="D4150" s="11">
        <f>VLOOKUP($A4150,'1.5X UVXY-Web'!$A$2:$G$9999,4,0)</f>
        <v>192.80000999999999</v>
      </c>
      <c r="E4150" s="11">
        <f>VLOOKUP($A4150,'1.5X UVXY-Web'!$A$2:$G$9999,5,0)</f>
        <v>200.59999000000002</v>
      </c>
    </row>
    <row r="4151" spans="1:5" x14ac:dyDescent="0.25">
      <c r="A4151" s="1">
        <v>44091</v>
      </c>
      <c r="B4151" s="11">
        <f>VLOOKUP($A4151,'1.5X UVXY-Web'!$A$2:$G$9999,2,0)</f>
        <v>210.10000000000002</v>
      </c>
      <c r="C4151" s="11">
        <f>VLOOKUP($A4151,'1.5X UVXY-Web'!$A$2:$G$9999,3,0)</f>
        <v>211</v>
      </c>
      <c r="D4151" s="11">
        <f>VLOOKUP($A4151,'1.5X UVXY-Web'!$A$2:$G$9999,4,0)</f>
        <v>192.7</v>
      </c>
      <c r="E4151" s="11">
        <f>VLOOKUP($A4151,'1.5X UVXY-Web'!$A$2:$G$9999,5,0)</f>
        <v>194.50001</v>
      </c>
    </row>
    <row r="4152" spans="1:5" x14ac:dyDescent="0.25">
      <c r="A4152" s="1">
        <v>44092</v>
      </c>
      <c r="B4152" s="11">
        <f>VLOOKUP($A4152,'1.5X UVXY-Web'!$A$2:$G$9999,2,0)</f>
        <v>191.8</v>
      </c>
      <c r="C4152" s="11">
        <f>VLOOKUP($A4152,'1.5X UVXY-Web'!$A$2:$G$9999,3,0)</f>
        <v>201</v>
      </c>
      <c r="D4152" s="11">
        <f>VLOOKUP($A4152,'1.5X UVXY-Web'!$A$2:$G$9999,4,0)</f>
        <v>185.49999</v>
      </c>
      <c r="E4152" s="11">
        <f>VLOOKUP($A4152,'1.5X UVXY-Web'!$A$2:$G$9999,5,0)</f>
        <v>194.1</v>
      </c>
    </row>
    <row r="4153" spans="1:5" x14ac:dyDescent="0.25">
      <c r="A4153" s="1">
        <v>44095</v>
      </c>
      <c r="B4153" s="11">
        <f>VLOOKUP($A4153,'1.5X UVXY-Web'!$A$2:$G$9999,2,0)</f>
        <v>205.7</v>
      </c>
      <c r="C4153" s="11">
        <f>VLOOKUP($A4153,'1.5X UVXY-Web'!$A$2:$G$9999,3,0)</f>
        <v>220.9</v>
      </c>
      <c r="D4153" s="11">
        <f>VLOOKUP($A4153,'1.5X UVXY-Web'!$A$2:$G$9999,4,0)</f>
        <v>201.70000000000002</v>
      </c>
      <c r="E4153" s="11">
        <f>VLOOKUP($A4153,'1.5X UVXY-Web'!$A$2:$G$9999,5,0)</f>
        <v>202.99999</v>
      </c>
    </row>
    <row r="4154" spans="1:5" x14ac:dyDescent="0.25">
      <c r="A4154" s="1">
        <v>44096</v>
      </c>
      <c r="B4154" s="11">
        <f>VLOOKUP($A4154,'1.5X UVXY-Web'!$A$2:$G$9999,2,0)</f>
        <v>202.60000000000002</v>
      </c>
      <c r="C4154" s="11">
        <f>VLOOKUP($A4154,'1.5X UVXY-Web'!$A$2:$G$9999,3,0)</f>
        <v>213.79999000000001</v>
      </c>
      <c r="D4154" s="11">
        <f>VLOOKUP($A4154,'1.5X UVXY-Web'!$A$2:$G$9999,4,0)</f>
        <v>202.60000000000002</v>
      </c>
      <c r="E4154" s="11">
        <f>VLOOKUP($A4154,'1.5X UVXY-Web'!$A$2:$G$9999,5,0)</f>
        <v>205.49999</v>
      </c>
    </row>
    <row r="4155" spans="1:5" x14ac:dyDescent="0.25">
      <c r="A4155" s="1">
        <v>44097</v>
      </c>
      <c r="B4155" s="11">
        <f>VLOOKUP($A4155,'1.5X UVXY-Web'!$A$2:$G$9999,2,0)</f>
        <v>204.40000999999998</v>
      </c>
      <c r="C4155" s="11">
        <f>VLOOKUP($A4155,'1.5X UVXY-Web'!$A$2:$G$9999,3,0)</f>
        <v>222.19999000000001</v>
      </c>
      <c r="D4155" s="11">
        <f>VLOOKUP($A4155,'1.5X UVXY-Web'!$A$2:$G$9999,4,0)</f>
        <v>202.99999</v>
      </c>
      <c r="E4155" s="11">
        <f>VLOOKUP($A4155,'1.5X UVXY-Web'!$A$2:$G$9999,5,0)</f>
        <v>222.09998999999999</v>
      </c>
    </row>
    <row r="4156" spans="1:5" x14ac:dyDescent="0.25">
      <c r="A4156" s="1">
        <v>44098</v>
      </c>
      <c r="B4156" s="11">
        <f>VLOOKUP($A4156,'1.5X UVXY-Web'!$A$2:$G$9999,2,0)</f>
        <v>221.8</v>
      </c>
      <c r="C4156" s="11">
        <f>VLOOKUP($A4156,'1.5X UVXY-Web'!$A$2:$G$9999,3,0)</f>
        <v>225.9</v>
      </c>
      <c r="D4156" s="11">
        <f>VLOOKUP($A4156,'1.5X UVXY-Web'!$A$2:$G$9999,4,0)</f>
        <v>210.10000000000002</v>
      </c>
      <c r="E4156" s="11">
        <f>VLOOKUP($A4156,'1.5X UVXY-Web'!$A$2:$G$9999,5,0)</f>
        <v>216</v>
      </c>
    </row>
    <row r="4157" spans="1:5" x14ac:dyDescent="0.25">
      <c r="A4157" s="1">
        <v>44099</v>
      </c>
      <c r="B4157" s="11">
        <f>VLOOKUP($A4157,'1.5X UVXY-Web'!$A$2:$G$9999,2,0)</f>
        <v>215.79999999999998</v>
      </c>
      <c r="C4157" s="11">
        <f>VLOOKUP($A4157,'1.5X UVXY-Web'!$A$2:$G$9999,3,0)</f>
        <v>218.4</v>
      </c>
      <c r="D4157" s="11">
        <f>VLOOKUP($A4157,'1.5X UVXY-Web'!$A$2:$G$9999,4,0)</f>
        <v>205.79999999999998</v>
      </c>
      <c r="E4157" s="11">
        <f>VLOOKUP($A4157,'1.5X UVXY-Web'!$A$2:$G$9999,5,0)</f>
        <v>207.80000999999999</v>
      </c>
    </row>
    <row r="4158" spans="1:5" x14ac:dyDescent="0.25">
      <c r="A4158" s="1">
        <v>44102</v>
      </c>
      <c r="B4158" s="11">
        <f>VLOOKUP($A4158,'1.5X UVXY-Web'!$A$2:$G$9999,2,0)</f>
        <v>205.10000000000002</v>
      </c>
      <c r="C4158" s="11">
        <f>VLOOKUP($A4158,'1.5X UVXY-Web'!$A$2:$G$9999,3,0)</f>
        <v>208.89999</v>
      </c>
      <c r="D4158" s="11">
        <f>VLOOKUP($A4158,'1.5X UVXY-Web'!$A$2:$G$9999,4,0)</f>
        <v>204.20000000000002</v>
      </c>
      <c r="E4158" s="11">
        <f>VLOOKUP($A4158,'1.5X UVXY-Web'!$A$2:$G$9999,5,0)</f>
        <v>206.5</v>
      </c>
    </row>
    <row r="4159" spans="1:5" x14ac:dyDescent="0.25">
      <c r="A4159" s="1">
        <v>44103</v>
      </c>
      <c r="B4159" s="11">
        <f>VLOOKUP($A4159,'1.5X UVXY-Web'!$A$2:$G$9999,2,0)</f>
        <v>207.00001</v>
      </c>
      <c r="C4159" s="11">
        <f>VLOOKUP($A4159,'1.5X UVXY-Web'!$A$2:$G$9999,3,0)</f>
        <v>207.09998999999999</v>
      </c>
      <c r="D4159" s="11">
        <f>VLOOKUP($A4159,'1.5X UVXY-Web'!$A$2:$G$9999,4,0)</f>
        <v>195.7</v>
      </c>
      <c r="E4159" s="11">
        <f>VLOOKUP($A4159,'1.5X UVXY-Web'!$A$2:$G$9999,5,0)</f>
        <v>200.30000999999999</v>
      </c>
    </row>
    <row r="4160" spans="1:5" x14ac:dyDescent="0.25">
      <c r="A4160" s="1">
        <v>44104</v>
      </c>
      <c r="B4160" s="11">
        <f>VLOOKUP($A4160,'1.5X UVXY-Web'!$A$2:$G$9999,2,0)</f>
        <v>196.29999000000001</v>
      </c>
      <c r="C4160" s="11">
        <f>VLOOKUP($A4160,'1.5X UVXY-Web'!$A$2:$G$9999,3,0)</f>
        <v>202.80000999999999</v>
      </c>
      <c r="D4160" s="11">
        <f>VLOOKUP($A4160,'1.5X UVXY-Web'!$A$2:$G$9999,4,0)</f>
        <v>192.5</v>
      </c>
      <c r="E4160" s="11">
        <f>VLOOKUP($A4160,'1.5X UVXY-Web'!$A$2:$G$9999,5,0)</f>
        <v>199.20000000000002</v>
      </c>
    </row>
    <row r="4161" spans="1:5" x14ac:dyDescent="0.25">
      <c r="A4161" s="41">
        <v>44105</v>
      </c>
      <c r="B4161" s="11">
        <f>VLOOKUP($A4161,'1.5X UVXY-Web'!$A$2:$G$9999,2,0)</f>
        <v>196.39999</v>
      </c>
      <c r="C4161" s="11">
        <f>VLOOKUP($A4161,'1.5X UVXY-Web'!$A$2:$G$9999,3,0)</f>
        <v>205.7</v>
      </c>
      <c r="D4161" s="11">
        <f>VLOOKUP($A4161,'1.5X UVXY-Web'!$A$2:$G$9999,4,0)</f>
        <v>196.20000999999999</v>
      </c>
      <c r="E4161" s="11">
        <f>VLOOKUP($A4161,'1.5X UVXY-Web'!$A$2:$G$9999,5,0)</f>
        <v>201.10001</v>
      </c>
    </row>
    <row r="4162" spans="1:5" x14ac:dyDescent="0.25">
      <c r="A4162" s="41">
        <v>44106</v>
      </c>
      <c r="B4162" s="11">
        <f>VLOOKUP($A4162,'1.5X UVXY-Web'!$A$2:$G$9999,2,0)</f>
        <v>216.5</v>
      </c>
      <c r="C4162" s="11">
        <f>VLOOKUP($A4162,'1.5X UVXY-Web'!$A$2:$G$9999,3,0)</f>
        <v>217.60000000000002</v>
      </c>
      <c r="D4162" s="11">
        <f>VLOOKUP($A4162,'1.5X UVXY-Web'!$A$2:$G$9999,4,0)</f>
        <v>204.50001</v>
      </c>
      <c r="E4162" s="11">
        <f>VLOOKUP($A4162,'1.5X UVXY-Web'!$A$2:$G$9999,5,0)</f>
        <v>210.30000999999999</v>
      </c>
    </row>
    <row r="4163" spans="1:5" x14ac:dyDescent="0.25">
      <c r="A4163" s="41">
        <v>44109</v>
      </c>
      <c r="B4163" s="11">
        <f>VLOOKUP($A4163,'1.5X UVXY-Web'!$A$2:$G$9999,2,0)</f>
        <v>207.19999000000001</v>
      </c>
      <c r="C4163" s="11">
        <f>VLOOKUP($A4163,'1.5X UVXY-Web'!$A$2:$G$9999,3,0)</f>
        <v>210.40001000000001</v>
      </c>
      <c r="D4163" s="11">
        <f>VLOOKUP($A4163,'1.5X UVXY-Web'!$A$2:$G$9999,4,0)</f>
        <v>197.99999</v>
      </c>
      <c r="E4163" s="11">
        <f>VLOOKUP($A4163,'1.5X UVXY-Web'!$A$2:$G$9999,5,0)</f>
        <v>200.30000999999999</v>
      </c>
    </row>
    <row r="4164" spans="1:5" x14ac:dyDescent="0.25">
      <c r="A4164" s="41">
        <v>44110</v>
      </c>
      <c r="B4164" s="11">
        <f>VLOOKUP($A4164,'1.5X UVXY-Web'!$A$2:$G$9999,2,0)</f>
        <v>197.7</v>
      </c>
      <c r="C4164" s="11">
        <f>VLOOKUP($A4164,'1.5X UVXY-Web'!$A$2:$G$9999,3,0)</f>
        <v>207.3</v>
      </c>
      <c r="D4164" s="11">
        <f>VLOOKUP($A4164,'1.5X UVXY-Web'!$A$2:$G$9999,4,0)</f>
        <v>192.3</v>
      </c>
      <c r="E4164" s="11">
        <f>VLOOKUP($A4164,'1.5X UVXY-Web'!$A$2:$G$9999,5,0)</f>
        <v>204.1</v>
      </c>
    </row>
    <row r="4165" spans="1:5" x14ac:dyDescent="0.25">
      <c r="A4165" s="41">
        <v>44111</v>
      </c>
      <c r="B4165" s="11">
        <f>VLOOKUP($A4165,'1.5X UVXY-Web'!$A$2:$G$9999,2,0)</f>
        <v>198.5</v>
      </c>
      <c r="C4165" s="11">
        <f>VLOOKUP($A4165,'1.5X UVXY-Web'!$A$2:$G$9999,3,0)</f>
        <v>199.89999999999998</v>
      </c>
      <c r="D4165" s="11">
        <f>VLOOKUP($A4165,'1.5X UVXY-Web'!$A$2:$G$9999,4,0)</f>
        <v>192.60000000000002</v>
      </c>
      <c r="E4165" s="11">
        <f>VLOOKUP($A4165,'1.5X UVXY-Web'!$A$2:$G$9999,5,0)</f>
        <v>194.59998999999999</v>
      </c>
    </row>
    <row r="4166" spans="1:5" x14ac:dyDescent="0.25">
      <c r="A4166" s="41">
        <v>44112</v>
      </c>
      <c r="B4166" s="11">
        <f>VLOOKUP($A4166,'1.5X UVXY-Web'!$A$2:$G$9999,2,0)</f>
        <v>191.29999000000001</v>
      </c>
      <c r="C4166" s="11">
        <f>VLOOKUP($A4166,'1.5X UVXY-Web'!$A$2:$G$9999,3,0)</f>
        <v>192.90001000000001</v>
      </c>
      <c r="D4166" s="11">
        <f>VLOOKUP($A4166,'1.5X UVXY-Web'!$A$2:$G$9999,4,0)</f>
        <v>182.39999999999998</v>
      </c>
      <c r="E4166" s="11">
        <f>VLOOKUP($A4166,'1.5X UVXY-Web'!$A$2:$G$9999,5,0)</f>
        <v>183.29999999999998</v>
      </c>
    </row>
    <row r="4167" spans="1:5" x14ac:dyDescent="0.25">
      <c r="A4167" s="41">
        <v>44113</v>
      </c>
      <c r="B4167" s="11">
        <f>VLOOKUP($A4167,'1.5X UVXY-Web'!$A$2:$G$9999,2,0)</f>
        <v>174.40000999999998</v>
      </c>
      <c r="C4167" s="11">
        <f>VLOOKUP($A4167,'1.5X UVXY-Web'!$A$2:$G$9999,3,0)</f>
        <v>174.89999999999998</v>
      </c>
      <c r="D4167" s="11">
        <f>VLOOKUP($A4167,'1.5X UVXY-Web'!$A$2:$G$9999,4,0)</f>
        <v>168.60001</v>
      </c>
      <c r="E4167" s="11">
        <f>VLOOKUP($A4167,'1.5X UVXY-Web'!$A$2:$G$9999,5,0)</f>
        <v>168.89999</v>
      </c>
    </row>
    <row r="4168" spans="1:5" x14ac:dyDescent="0.25">
      <c r="A4168" s="41">
        <v>44116</v>
      </c>
      <c r="B4168" s="11">
        <f>VLOOKUP($A4168,'1.5X UVXY-Web'!$A$2:$G$9999,2,0)</f>
        <v>164.20000000000002</v>
      </c>
      <c r="C4168" s="11">
        <f>VLOOKUP($A4168,'1.5X UVXY-Web'!$A$2:$G$9999,3,0)</f>
        <v>168.60001</v>
      </c>
      <c r="D4168" s="11">
        <f>VLOOKUP($A4168,'1.5X UVXY-Web'!$A$2:$G$9999,4,0)</f>
        <v>162.99999</v>
      </c>
      <c r="E4168" s="11">
        <f>VLOOKUP($A4168,'1.5X UVXY-Web'!$A$2:$G$9999,5,0)</f>
        <v>163.89999</v>
      </c>
    </row>
    <row r="4169" spans="1:5" x14ac:dyDescent="0.25">
      <c r="A4169" s="41">
        <v>44117</v>
      </c>
      <c r="B4169" s="11">
        <f>VLOOKUP($A4169,'1.5X UVXY-Web'!$A$2:$G$9999,2,0)</f>
        <v>166.70000000000002</v>
      </c>
      <c r="C4169" s="11">
        <f>VLOOKUP($A4169,'1.5X UVXY-Web'!$A$2:$G$9999,3,0)</f>
        <v>172.00001</v>
      </c>
      <c r="D4169" s="11">
        <f>VLOOKUP($A4169,'1.5X UVXY-Web'!$A$2:$G$9999,4,0)</f>
        <v>164.89999999999998</v>
      </c>
      <c r="E4169" s="11">
        <f>VLOOKUP($A4169,'1.5X UVXY-Web'!$A$2:$G$9999,5,0)</f>
        <v>166.70000000000002</v>
      </c>
    </row>
    <row r="4170" spans="1:5" x14ac:dyDescent="0.25">
      <c r="A4170" s="41">
        <v>44118</v>
      </c>
      <c r="B4170" s="11">
        <f>VLOOKUP($A4170,'1.5X UVXY-Web'!$A$2:$G$9999,2,0)</f>
        <v>164.8</v>
      </c>
      <c r="C4170" s="11">
        <f>VLOOKUP($A4170,'1.5X UVXY-Web'!$A$2:$G$9999,3,0)</f>
        <v>168.4</v>
      </c>
      <c r="D4170" s="11">
        <f>VLOOKUP($A4170,'1.5X UVXY-Web'!$A$2:$G$9999,4,0)</f>
        <v>160.59999000000002</v>
      </c>
      <c r="E4170" s="11">
        <f>VLOOKUP($A4170,'1.5X UVXY-Web'!$A$2:$G$9999,5,0)</f>
        <v>164.40000999999998</v>
      </c>
    </row>
    <row r="4171" spans="1:5" x14ac:dyDescent="0.25">
      <c r="A4171" s="41">
        <v>44119</v>
      </c>
      <c r="B4171" s="11">
        <f>VLOOKUP($A4171,'1.5X UVXY-Web'!$A$2:$G$9999,2,0)</f>
        <v>175.2</v>
      </c>
      <c r="C4171" s="11">
        <f>VLOOKUP($A4171,'1.5X UVXY-Web'!$A$2:$G$9999,3,0)</f>
        <v>177.5</v>
      </c>
      <c r="D4171" s="11">
        <f>VLOOKUP($A4171,'1.5X UVXY-Web'!$A$2:$G$9999,4,0)</f>
        <v>165.79999999999998</v>
      </c>
      <c r="E4171" s="11">
        <f>VLOOKUP($A4171,'1.5X UVXY-Web'!$A$2:$G$9999,5,0)</f>
        <v>166.70000000000002</v>
      </c>
    </row>
    <row r="4172" spans="1:5" x14ac:dyDescent="0.25">
      <c r="A4172" s="41">
        <v>44120</v>
      </c>
      <c r="B4172" s="11">
        <f>VLOOKUP($A4172,'1.5X UVXY-Web'!$A$2:$G$9999,2,0)</f>
        <v>166.20000999999999</v>
      </c>
      <c r="C4172" s="11">
        <f>VLOOKUP($A4172,'1.5X UVXY-Web'!$A$2:$G$9999,3,0)</f>
        <v>168.29999999999998</v>
      </c>
      <c r="D4172" s="11">
        <f>VLOOKUP($A4172,'1.5X UVXY-Web'!$A$2:$G$9999,4,0)</f>
        <v>162.5</v>
      </c>
      <c r="E4172" s="11">
        <f>VLOOKUP($A4172,'1.5X UVXY-Web'!$A$2:$G$9999,5,0)</f>
        <v>167.90001000000001</v>
      </c>
    </row>
    <row r="4173" spans="1:5" x14ac:dyDescent="0.25">
      <c r="A4173" s="41">
        <v>44123</v>
      </c>
      <c r="B4173" s="11">
        <f>VLOOKUP($A4173,'1.5X UVXY-Web'!$A$2:$G$9999,2,0)</f>
        <v>167.00001</v>
      </c>
      <c r="C4173" s="11">
        <f>VLOOKUP($A4173,'1.5X UVXY-Web'!$A$2:$G$9999,3,0)</f>
        <v>181</v>
      </c>
      <c r="D4173" s="11">
        <f>VLOOKUP($A4173,'1.5X UVXY-Web'!$A$2:$G$9999,4,0)</f>
        <v>166.39999</v>
      </c>
      <c r="E4173" s="11">
        <f>VLOOKUP($A4173,'1.5X UVXY-Web'!$A$2:$G$9999,5,0)</f>
        <v>179.3</v>
      </c>
    </row>
    <row r="4174" spans="1:5" x14ac:dyDescent="0.25">
      <c r="A4174" s="41">
        <v>44124</v>
      </c>
      <c r="B4174" s="11">
        <f>VLOOKUP($A4174,'1.5X UVXY-Web'!$A$2:$G$9999,2,0)</f>
        <v>177.5</v>
      </c>
      <c r="C4174" s="11">
        <f>VLOOKUP($A4174,'1.5X UVXY-Web'!$A$2:$G$9999,3,0)</f>
        <v>180.79999999999998</v>
      </c>
      <c r="D4174" s="11">
        <f>VLOOKUP($A4174,'1.5X UVXY-Web'!$A$2:$G$9999,4,0)</f>
        <v>175.10000000000002</v>
      </c>
      <c r="E4174" s="11">
        <f>VLOOKUP($A4174,'1.5X UVXY-Web'!$A$2:$G$9999,5,0)</f>
        <v>179</v>
      </c>
    </row>
    <row r="4175" spans="1:5" x14ac:dyDescent="0.25">
      <c r="A4175" s="41">
        <v>44125</v>
      </c>
      <c r="B4175" s="11">
        <f>VLOOKUP($A4175,'1.5X UVXY-Web'!$A$2:$G$9999,2,0)</f>
        <v>177.7</v>
      </c>
      <c r="C4175" s="11">
        <f>VLOOKUP($A4175,'1.5X UVXY-Web'!$A$2:$G$9999,3,0)</f>
        <v>181.20000999999999</v>
      </c>
      <c r="D4175" s="11">
        <f>VLOOKUP($A4175,'1.5X UVXY-Web'!$A$2:$G$9999,4,0)</f>
        <v>171.10001</v>
      </c>
      <c r="E4175" s="11">
        <f>VLOOKUP($A4175,'1.5X UVXY-Web'!$A$2:$G$9999,5,0)</f>
        <v>172.7</v>
      </c>
    </row>
    <row r="4176" spans="1:5" x14ac:dyDescent="0.25">
      <c r="A4176" s="41">
        <v>44126</v>
      </c>
      <c r="B4176" s="11">
        <f>VLOOKUP($A4176,'1.5X UVXY-Web'!$A$2:$G$9999,2,0)</f>
        <v>172.3</v>
      </c>
      <c r="C4176" s="11">
        <f>VLOOKUP($A4176,'1.5X UVXY-Web'!$A$2:$G$9999,3,0)</f>
        <v>174.69999000000001</v>
      </c>
      <c r="D4176" s="11">
        <f>VLOOKUP($A4176,'1.5X UVXY-Web'!$A$2:$G$9999,4,0)</f>
        <v>164.40000999999998</v>
      </c>
      <c r="E4176" s="11">
        <f>VLOOKUP($A4176,'1.5X UVXY-Web'!$A$2:$G$9999,5,0)</f>
        <v>166.8</v>
      </c>
    </row>
    <row r="4177" spans="1:5" x14ac:dyDescent="0.25">
      <c r="A4177" s="41">
        <v>44127</v>
      </c>
      <c r="B4177" s="11">
        <f>VLOOKUP($A4177,'1.5X UVXY-Web'!$A$2:$G$9999,2,0)</f>
        <v>166</v>
      </c>
      <c r="C4177" s="11">
        <f>VLOOKUP($A4177,'1.5X UVXY-Web'!$A$2:$G$9999,3,0)</f>
        <v>172.7</v>
      </c>
      <c r="D4177" s="11">
        <f>VLOOKUP($A4177,'1.5X UVXY-Web'!$A$2:$G$9999,4,0)</f>
        <v>165.40001000000001</v>
      </c>
      <c r="E4177" s="11">
        <f>VLOOKUP($A4177,'1.5X UVXY-Web'!$A$2:$G$9999,5,0)</f>
        <v>167.19999000000001</v>
      </c>
    </row>
    <row r="4178" spans="1:5" x14ac:dyDescent="0.25">
      <c r="A4178" s="41">
        <v>44130</v>
      </c>
      <c r="B4178" s="11">
        <f>VLOOKUP($A4178,'1.5X UVXY-Web'!$A$2:$G$9999,2,0)</f>
        <v>173.09999000000002</v>
      </c>
      <c r="C4178" s="11">
        <f>VLOOKUP($A4178,'1.5X UVXY-Web'!$A$2:$G$9999,3,0)</f>
        <v>194</v>
      </c>
      <c r="D4178" s="11">
        <f>VLOOKUP($A4178,'1.5X UVXY-Web'!$A$2:$G$9999,4,0)</f>
        <v>170.49999</v>
      </c>
      <c r="E4178" s="11">
        <f>VLOOKUP($A4178,'1.5X UVXY-Web'!$A$2:$G$9999,5,0)</f>
        <v>189.89999999999998</v>
      </c>
    </row>
    <row r="4179" spans="1:5" x14ac:dyDescent="0.25">
      <c r="A4179" s="41">
        <v>44131</v>
      </c>
      <c r="B4179" s="11">
        <f>VLOOKUP($A4179,'1.5X UVXY-Web'!$A$2:$G$9999,2,0)</f>
        <v>189.69999000000001</v>
      </c>
      <c r="C4179" s="11">
        <f>VLOOKUP($A4179,'1.5X UVXY-Web'!$A$2:$G$9999,3,0)</f>
        <v>195.59999000000002</v>
      </c>
      <c r="D4179" s="11">
        <f>VLOOKUP($A4179,'1.5X UVXY-Web'!$A$2:$G$9999,4,0)</f>
        <v>184.69999000000001</v>
      </c>
      <c r="E4179" s="11">
        <f>VLOOKUP($A4179,'1.5X UVXY-Web'!$A$2:$G$9999,5,0)</f>
        <v>190.7</v>
      </c>
    </row>
    <row r="4180" spans="1:5" x14ac:dyDescent="0.25">
      <c r="A4180" s="41">
        <v>44132</v>
      </c>
      <c r="B4180" s="11">
        <f>VLOOKUP($A4180,'1.5X UVXY-Web'!$A$2:$G$9999,2,0)</f>
        <v>212.3</v>
      </c>
      <c r="C4180" s="11">
        <f>VLOOKUP($A4180,'1.5X UVXY-Web'!$A$2:$G$9999,3,0)</f>
        <v>232.00001</v>
      </c>
      <c r="D4180" s="11">
        <f>VLOOKUP($A4180,'1.5X UVXY-Web'!$A$2:$G$9999,4,0)</f>
        <v>208.5</v>
      </c>
      <c r="E4180" s="11">
        <f>VLOOKUP($A4180,'1.5X UVXY-Web'!$A$2:$G$9999,5,0)</f>
        <v>231.39999</v>
      </c>
    </row>
    <row r="4181" spans="1:5" x14ac:dyDescent="0.25">
      <c r="A4181" s="41">
        <v>44133</v>
      </c>
      <c r="B4181" s="11">
        <f>VLOOKUP($A4181,'1.5X UVXY-Web'!$A$2:$G$9999,2,0)</f>
        <v>224.59998999999999</v>
      </c>
      <c r="C4181" s="11">
        <f>VLOOKUP($A4181,'1.5X UVXY-Web'!$A$2:$G$9999,3,0)</f>
        <v>231.29999000000001</v>
      </c>
      <c r="D4181" s="11">
        <f>VLOOKUP($A4181,'1.5X UVXY-Web'!$A$2:$G$9999,4,0)</f>
        <v>196.8</v>
      </c>
      <c r="E4181" s="11">
        <f>VLOOKUP($A4181,'1.5X UVXY-Web'!$A$2:$G$9999,5,0)</f>
        <v>206.8</v>
      </c>
    </row>
    <row r="4182" spans="1:5" x14ac:dyDescent="0.25">
      <c r="A4182" s="41">
        <v>44134</v>
      </c>
      <c r="B4182" s="11">
        <f>VLOOKUP($A4182,'1.5X UVXY-Web'!$A$2:$G$9999,2,0)</f>
        <v>212.09998999999999</v>
      </c>
      <c r="C4182" s="11">
        <f>VLOOKUP($A4182,'1.5X UVXY-Web'!$A$2:$G$9999,3,0)</f>
        <v>222.19999000000001</v>
      </c>
      <c r="D4182" s="11">
        <f>VLOOKUP($A4182,'1.5X UVXY-Web'!$A$2:$G$9999,4,0)</f>
        <v>207.39999999999998</v>
      </c>
      <c r="E4182" s="11">
        <f>VLOOKUP($A4182,'1.5X UVXY-Web'!$A$2:$G$9999,5,0)</f>
        <v>215.79999999999998</v>
      </c>
    </row>
    <row r="4183" spans="1:5" x14ac:dyDescent="0.25">
      <c r="A4183" s="41">
        <v>44137</v>
      </c>
      <c r="B4183" s="11">
        <f>VLOOKUP($A4183,'1.5X UVXY-Web'!$A$2:$G$9999,2,0)</f>
        <v>201.29999000000001</v>
      </c>
      <c r="C4183" s="11">
        <f>VLOOKUP($A4183,'1.5X UVXY-Web'!$A$2:$G$9999,3,0)</f>
        <v>213.60001</v>
      </c>
      <c r="D4183" s="11">
        <f>VLOOKUP($A4183,'1.5X UVXY-Web'!$A$2:$G$9999,4,0)</f>
        <v>200.59999000000002</v>
      </c>
      <c r="E4183" s="11">
        <f>VLOOKUP($A4183,'1.5X UVXY-Web'!$A$2:$G$9999,5,0)</f>
        <v>208.79999000000001</v>
      </c>
    </row>
    <row r="4184" spans="1:5" x14ac:dyDescent="0.25">
      <c r="A4184" s="41">
        <v>44138</v>
      </c>
      <c r="B4184" s="11">
        <f>VLOOKUP($A4184,'1.5X UVXY-Web'!$A$2:$G$9999,2,0)</f>
        <v>199.69999000000001</v>
      </c>
      <c r="C4184" s="11">
        <f>VLOOKUP($A4184,'1.5X UVXY-Web'!$A$2:$G$9999,3,0)</f>
        <v>201.6</v>
      </c>
      <c r="D4184" s="11">
        <f>VLOOKUP($A4184,'1.5X UVXY-Web'!$A$2:$G$9999,4,0)</f>
        <v>187.90001000000001</v>
      </c>
      <c r="E4184" s="11">
        <f>VLOOKUP($A4184,'1.5X UVXY-Web'!$A$2:$G$9999,5,0)</f>
        <v>191.8</v>
      </c>
    </row>
    <row r="4185" spans="1:5" x14ac:dyDescent="0.25">
      <c r="A4185" s="41">
        <v>44139</v>
      </c>
      <c r="B4185" s="11">
        <f>VLOOKUP($A4185,'1.5X UVXY-Web'!$A$2:$G$9999,2,0)</f>
        <v>180</v>
      </c>
      <c r="C4185" s="11">
        <f>VLOOKUP($A4185,'1.5X UVXY-Web'!$A$2:$G$9999,3,0)</f>
        <v>180.49999</v>
      </c>
      <c r="D4185" s="11">
        <f>VLOOKUP($A4185,'1.5X UVXY-Web'!$A$2:$G$9999,4,0)</f>
        <v>165</v>
      </c>
      <c r="E4185" s="11">
        <f>VLOOKUP($A4185,'1.5X UVXY-Web'!$A$2:$G$9999,5,0)</f>
        <v>166.70000000000002</v>
      </c>
    </row>
    <row r="4186" spans="1:5" x14ac:dyDescent="0.25">
      <c r="A4186" s="41">
        <v>44140</v>
      </c>
      <c r="B4186" s="11">
        <f>VLOOKUP($A4186,'1.5X UVXY-Web'!$A$2:$G$9999,2,0)</f>
        <v>158.9</v>
      </c>
      <c r="C4186" s="11">
        <f>VLOOKUP($A4186,'1.5X UVXY-Web'!$A$2:$G$9999,3,0)</f>
        <v>165.30000999999999</v>
      </c>
      <c r="D4186" s="11">
        <f>VLOOKUP($A4186,'1.5X UVXY-Web'!$A$2:$G$9999,4,0)</f>
        <v>156.5</v>
      </c>
      <c r="E4186" s="11">
        <f>VLOOKUP($A4186,'1.5X UVXY-Web'!$A$2:$G$9999,5,0)</f>
        <v>162.09998999999999</v>
      </c>
    </row>
    <row r="4187" spans="1:5" x14ac:dyDescent="0.25">
      <c r="A4187" s="41">
        <v>44141</v>
      </c>
      <c r="B4187" s="11">
        <f>VLOOKUP($A4187,'1.5X UVXY-Web'!$A$2:$G$9999,2,0)</f>
        <v>160.10000000000002</v>
      </c>
      <c r="C4187" s="11">
        <f>VLOOKUP($A4187,'1.5X UVXY-Web'!$A$2:$G$9999,3,0)</f>
        <v>160.79999999999998</v>
      </c>
      <c r="D4187" s="11">
        <f>VLOOKUP($A4187,'1.5X UVXY-Web'!$A$2:$G$9999,4,0)</f>
        <v>146.30000000000001</v>
      </c>
      <c r="E4187" s="11">
        <f>VLOOKUP($A4187,'1.5X UVXY-Web'!$A$2:$G$9999,5,0)</f>
        <v>146.69999999999999</v>
      </c>
    </row>
    <row r="4188" spans="1:5" x14ac:dyDescent="0.25">
      <c r="A4188" s="41">
        <v>44144</v>
      </c>
      <c r="B4188" s="11">
        <f>VLOOKUP($A4188,'1.5X UVXY-Web'!$A$2:$G$9999,2,0)</f>
        <v>131.4</v>
      </c>
      <c r="C4188" s="11">
        <f>VLOOKUP($A4188,'1.5X UVXY-Web'!$A$2:$G$9999,3,0)</f>
        <v>141.80000000000001</v>
      </c>
      <c r="D4188" s="11">
        <f>VLOOKUP($A4188,'1.5X UVXY-Web'!$A$2:$G$9999,4,0)</f>
        <v>121.8</v>
      </c>
      <c r="E4188" s="11">
        <f>VLOOKUP($A4188,'1.5X UVXY-Web'!$A$2:$G$9999,5,0)</f>
        <v>141.80000000000001</v>
      </c>
    </row>
    <row r="4189" spans="1:5" x14ac:dyDescent="0.25">
      <c r="A4189" s="41">
        <v>44145</v>
      </c>
      <c r="B4189" s="11">
        <f>VLOOKUP($A4189,'1.5X UVXY-Web'!$A$2:$G$9999,2,0)</f>
        <v>136.30000000000001</v>
      </c>
      <c r="C4189" s="11">
        <f>VLOOKUP($A4189,'1.5X UVXY-Web'!$A$2:$G$9999,3,0)</f>
        <v>144</v>
      </c>
      <c r="D4189" s="11">
        <f>VLOOKUP($A4189,'1.5X UVXY-Web'!$A$2:$G$9999,4,0)</f>
        <v>134.5</v>
      </c>
      <c r="E4189" s="11">
        <f>VLOOKUP($A4189,'1.5X UVXY-Web'!$A$2:$G$9999,5,0)</f>
        <v>134.9</v>
      </c>
    </row>
    <row r="4190" spans="1:5" x14ac:dyDescent="0.25">
      <c r="A4190" s="41">
        <v>44146</v>
      </c>
      <c r="B4190" s="11">
        <f>VLOOKUP($A4190,'1.5X UVXY-Web'!$A$2:$G$9999,2,0)</f>
        <v>131.80000000000001</v>
      </c>
      <c r="C4190" s="11">
        <f>VLOOKUP($A4190,'1.5X UVXY-Web'!$A$2:$G$9999,3,0)</f>
        <v>134.4</v>
      </c>
      <c r="D4190" s="11">
        <f>VLOOKUP($A4190,'1.5X UVXY-Web'!$A$2:$G$9999,4,0)</f>
        <v>126.4</v>
      </c>
      <c r="E4190" s="11">
        <f>VLOOKUP($A4190,'1.5X UVXY-Web'!$A$2:$G$9999,5,0)</f>
        <v>130.6</v>
      </c>
    </row>
    <row r="4191" spans="1:5" x14ac:dyDescent="0.25">
      <c r="A4191" s="41">
        <v>44147</v>
      </c>
      <c r="B4191" s="11">
        <f>VLOOKUP($A4191,'1.5X UVXY-Web'!$A$2:$G$9999,2,0)</f>
        <v>133</v>
      </c>
      <c r="C4191" s="11">
        <f>VLOOKUP($A4191,'1.5X UVXY-Web'!$A$2:$G$9999,3,0)</f>
        <v>148.19999999999999</v>
      </c>
      <c r="D4191" s="11">
        <f>VLOOKUP($A4191,'1.5X UVXY-Web'!$A$2:$G$9999,4,0)</f>
        <v>130.9</v>
      </c>
      <c r="E4191" s="11">
        <f>VLOOKUP($A4191,'1.5X UVXY-Web'!$A$2:$G$9999,5,0)</f>
        <v>143.69999999999999</v>
      </c>
    </row>
    <row r="4192" spans="1:5" x14ac:dyDescent="0.25">
      <c r="A4192" s="41">
        <v>44148</v>
      </c>
      <c r="B4192" s="11">
        <f>VLOOKUP($A4192,'1.5X UVXY-Web'!$A$2:$G$9999,2,0)</f>
        <v>136.6</v>
      </c>
      <c r="C4192" s="11">
        <f>VLOOKUP($A4192,'1.5X UVXY-Web'!$A$2:$G$9999,3,0)</f>
        <v>136.6</v>
      </c>
      <c r="D4192" s="11">
        <f>VLOOKUP($A4192,'1.5X UVXY-Web'!$A$2:$G$9999,4,0)</f>
        <v>127.30000000000001</v>
      </c>
      <c r="E4192" s="11">
        <f>VLOOKUP($A4192,'1.5X UVXY-Web'!$A$2:$G$9999,5,0)</f>
        <v>130.5</v>
      </c>
    </row>
    <row r="4193" spans="1:5" x14ac:dyDescent="0.25">
      <c r="A4193" s="41">
        <v>44151</v>
      </c>
      <c r="B4193" s="11">
        <f>VLOOKUP($A4193,'1.5X UVXY-Web'!$A$2:$G$9999,2,0)</f>
        <v>125.5</v>
      </c>
      <c r="C4193" s="11">
        <f>VLOOKUP($A4193,'1.5X UVXY-Web'!$A$2:$G$9999,3,0)</f>
        <v>132.79999999999998</v>
      </c>
      <c r="D4193" s="11">
        <f>VLOOKUP($A4193,'1.5X UVXY-Web'!$A$2:$G$9999,4,0)</f>
        <v>125.39999999999999</v>
      </c>
      <c r="E4193" s="11">
        <f>VLOOKUP($A4193,'1.5X UVXY-Web'!$A$2:$G$9999,5,0)</f>
        <v>126</v>
      </c>
    </row>
    <row r="4194" spans="1:5" x14ac:dyDescent="0.25">
      <c r="A4194" s="41">
        <v>44152</v>
      </c>
      <c r="B4194" s="11">
        <f>VLOOKUP($A4194,'1.5X UVXY-Web'!$A$2:$G$9999,2,0)</f>
        <v>129.5</v>
      </c>
      <c r="C4194" s="11">
        <f>VLOOKUP($A4194,'1.5X UVXY-Web'!$A$2:$G$9999,3,0)</f>
        <v>130.69999999999999</v>
      </c>
      <c r="D4194" s="11">
        <f>VLOOKUP($A4194,'1.5X UVXY-Web'!$A$2:$G$9999,4,0)</f>
        <v>122.30000000000001</v>
      </c>
      <c r="E4194" s="11">
        <f>VLOOKUP($A4194,'1.5X UVXY-Web'!$A$2:$G$9999,5,0)</f>
        <v>122.5</v>
      </c>
    </row>
    <row r="4195" spans="1:5" x14ac:dyDescent="0.25">
      <c r="A4195" s="41">
        <v>44153</v>
      </c>
      <c r="B4195" s="11">
        <f>VLOOKUP($A4195,'1.5X UVXY-Web'!$A$2:$G$9999,2,0)</f>
        <v>120.7</v>
      </c>
      <c r="C4195" s="11">
        <f>VLOOKUP($A4195,'1.5X UVXY-Web'!$A$2:$G$9999,3,0)</f>
        <v>129.60000000000002</v>
      </c>
      <c r="D4195" s="11">
        <f>VLOOKUP($A4195,'1.5X UVXY-Web'!$A$2:$G$9999,4,0)</f>
        <v>118.80000000000001</v>
      </c>
      <c r="E4195" s="11">
        <f>VLOOKUP($A4195,'1.5X UVXY-Web'!$A$2:$G$9999,5,0)</f>
        <v>128.80000000000001</v>
      </c>
    </row>
    <row r="4196" spans="1:5" x14ac:dyDescent="0.25">
      <c r="A4196" s="41">
        <v>44154</v>
      </c>
      <c r="B4196" s="11">
        <f>VLOOKUP($A4196,'1.5X UVXY-Web'!$A$2:$G$9999,2,0)</f>
        <v>127.4</v>
      </c>
      <c r="C4196" s="11">
        <f>VLOOKUP($A4196,'1.5X UVXY-Web'!$A$2:$G$9999,3,0)</f>
        <v>130.29999999999998</v>
      </c>
      <c r="D4196" s="11">
        <f>VLOOKUP($A4196,'1.5X UVXY-Web'!$A$2:$G$9999,4,0)</f>
        <v>122.8</v>
      </c>
      <c r="E4196" s="11">
        <f>VLOOKUP($A4196,'1.5X UVXY-Web'!$A$2:$G$9999,5,0)</f>
        <v>126</v>
      </c>
    </row>
    <row r="4197" spans="1:5" x14ac:dyDescent="0.25">
      <c r="A4197" s="41">
        <v>44155</v>
      </c>
      <c r="B4197" s="11">
        <f>VLOOKUP($A4197,'1.5X UVXY-Web'!$A$2:$G$9999,2,0)</f>
        <v>125.8</v>
      </c>
      <c r="C4197" s="11">
        <f>VLOOKUP($A4197,'1.5X UVXY-Web'!$A$2:$G$9999,3,0)</f>
        <v>126.30000000000001</v>
      </c>
      <c r="D4197" s="11">
        <f>VLOOKUP($A4197,'1.5X UVXY-Web'!$A$2:$G$9999,4,0)</f>
        <v>121.89999999999999</v>
      </c>
      <c r="E4197" s="11">
        <f>VLOOKUP($A4197,'1.5X UVXY-Web'!$A$2:$G$9999,5,0)</f>
        <v>125.1</v>
      </c>
    </row>
    <row r="4198" spans="1:5" x14ac:dyDescent="0.25">
      <c r="A4198" s="41">
        <v>44158</v>
      </c>
      <c r="B4198" s="11">
        <f>VLOOKUP($A4198,'1.5X UVXY-Web'!$A$2:$G$9999,2,0)</f>
        <v>122.89999999999999</v>
      </c>
      <c r="C4198" s="11">
        <f>VLOOKUP($A4198,'1.5X UVXY-Web'!$A$2:$G$9999,3,0)</f>
        <v>126.8</v>
      </c>
      <c r="D4198" s="11">
        <f>VLOOKUP($A4198,'1.5X UVXY-Web'!$A$2:$G$9999,4,0)</f>
        <v>120</v>
      </c>
      <c r="E4198" s="11">
        <f>VLOOKUP($A4198,'1.5X UVXY-Web'!$A$2:$G$9999,5,0)</f>
        <v>123</v>
      </c>
    </row>
    <row r="4199" spans="1:5" x14ac:dyDescent="0.25">
      <c r="A4199" s="41">
        <v>44159</v>
      </c>
      <c r="B4199" s="11">
        <f>VLOOKUP($A4199,'1.5X UVXY-Web'!$A$2:$G$9999,2,0)</f>
        <v>119.3</v>
      </c>
      <c r="C4199" s="11">
        <f>VLOOKUP($A4199,'1.5X UVXY-Web'!$A$2:$G$9999,3,0)</f>
        <v>123</v>
      </c>
      <c r="D4199" s="11">
        <f>VLOOKUP($A4199,'1.5X UVXY-Web'!$A$2:$G$9999,4,0)</f>
        <v>119</v>
      </c>
      <c r="E4199" s="11">
        <f>VLOOKUP($A4199,'1.5X UVXY-Web'!$A$2:$G$9999,5,0)</f>
        <v>119.9</v>
      </c>
    </row>
    <row r="4200" spans="1:5" x14ac:dyDescent="0.25">
      <c r="A4200" s="41">
        <v>44160</v>
      </c>
      <c r="B4200" s="11">
        <f>VLOOKUP($A4200,'1.5X UVXY-Web'!$A$2:$G$9999,2,0)</f>
        <v>120.39999999999999</v>
      </c>
      <c r="C4200" s="11">
        <f>VLOOKUP($A4200,'1.5X UVXY-Web'!$A$2:$G$9999,3,0)</f>
        <v>122.5</v>
      </c>
      <c r="D4200" s="11">
        <f>VLOOKUP($A4200,'1.5X UVXY-Web'!$A$2:$G$9999,4,0)</f>
        <v>113</v>
      </c>
      <c r="E4200" s="11">
        <f>VLOOKUP($A4200,'1.5X UVXY-Web'!$A$2:$G$9999,5,0)</f>
        <v>113</v>
      </c>
    </row>
    <row r="4201" spans="1:5" x14ac:dyDescent="0.25">
      <c r="A4201" s="41">
        <v>44162</v>
      </c>
      <c r="B4201" s="11">
        <f>VLOOKUP($A4201,'1.5X UVXY-Web'!$A$2:$G$9999,2,0)</f>
        <v>111.89999999999999</v>
      </c>
      <c r="C4201" s="11">
        <f>VLOOKUP($A4201,'1.5X UVXY-Web'!$A$2:$G$9999,3,0)</f>
        <v>115.8</v>
      </c>
      <c r="D4201" s="11">
        <f>VLOOKUP($A4201,'1.5X UVXY-Web'!$A$2:$G$9999,4,0)</f>
        <v>110.5</v>
      </c>
      <c r="E4201" s="11">
        <f>VLOOKUP($A4201,'1.5X UVXY-Web'!$A$2:$G$9999,5,0)</f>
        <v>114.39999999999999</v>
      </c>
    </row>
    <row r="4202" spans="1:5" x14ac:dyDescent="0.25">
      <c r="A4202" s="41">
        <v>44165</v>
      </c>
      <c r="B4202" s="11">
        <f>VLOOKUP($A4202,'1.5X UVXY-Web'!$A$2:$G$9999,2,0)</f>
        <v>115.5</v>
      </c>
      <c r="C4202" s="11">
        <f>VLOOKUP($A4202,'1.5X UVXY-Web'!$A$2:$G$9999,3,0)</f>
        <v>121</v>
      </c>
      <c r="D4202" s="11">
        <f>VLOOKUP($A4202,'1.5X UVXY-Web'!$A$2:$G$9999,4,0)</f>
        <v>111.1</v>
      </c>
      <c r="E4202" s="11">
        <f>VLOOKUP($A4202,'1.5X UVXY-Web'!$A$2:$G$9999,5,0)</f>
        <v>111.5</v>
      </c>
    </row>
    <row r="4203" spans="1:5" x14ac:dyDescent="0.25">
      <c r="A4203" s="41">
        <v>44166</v>
      </c>
      <c r="B4203" s="11">
        <f>VLOOKUP($A4203,'1.5X UVXY-Web'!$A$2:$G$9999,2,0)</f>
        <v>110</v>
      </c>
      <c r="C4203" s="11">
        <f>VLOOKUP($A4203,'1.5X UVXY-Web'!$A$2:$G$9999,3,0)</f>
        <v>113.5</v>
      </c>
      <c r="D4203" s="11">
        <f>VLOOKUP($A4203,'1.5X UVXY-Web'!$A$2:$G$9999,4,0)</f>
        <v>108.6</v>
      </c>
      <c r="E4203" s="11">
        <f>VLOOKUP($A4203,'1.5X UVXY-Web'!$A$2:$G$9999,5,0)</f>
        <v>112.89999999999999</v>
      </c>
    </row>
    <row r="4204" spans="1:5" x14ac:dyDescent="0.25">
      <c r="A4204" s="41">
        <v>44167</v>
      </c>
      <c r="B4204" s="11">
        <f>VLOOKUP($A4204,'1.5X UVXY-Web'!$A$2:$G$9999,2,0)</f>
        <v>113.2</v>
      </c>
      <c r="C4204" s="11">
        <f>VLOOKUP($A4204,'1.5X UVXY-Web'!$A$2:$G$9999,3,0)</f>
        <v>113.3</v>
      </c>
      <c r="D4204" s="11">
        <f>VLOOKUP($A4204,'1.5X UVXY-Web'!$A$2:$G$9999,4,0)</f>
        <v>108.4</v>
      </c>
      <c r="E4204" s="11">
        <f>VLOOKUP($A4204,'1.5X UVXY-Web'!$A$2:$G$9999,5,0)</f>
        <v>111.89999999999999</v>
      </c>
    </row>
    <row r="4205" spans="1:5" x14ac:dyDescent="0.25">
      <c r="A4205" s="41">
        <v>44168</v>
      </c>
      <c r="B4205" s="11">
        <f>VLOOKUP($A4205,'1.5X UVXY-Web'!$A$2:$G$9999,2,0)</f>
        <v>110</v>
      </c>
      <c r="C4205" s="11">
        <f>VLOOKUP($A4205,'1.5X UVXY-Web'!$A$2:$G$9999,3,0)</f>
        <v>115</v>
      </c>
      <c r="D4205" s="11">
        <f>VLOOKUP($A4205,'1.5X UVXY-Web'!$A$2:$G$9999,4,0)</f>
        <v>109.5</v>
      </c>
      <c r="E4205" s="11">
        <f>VLOOKUP($A4205,'1.5X UVXY-Web'!$A$2:$G$9999,5,0)</f>
        <v>113.5</v>
      </c>
    </row>
    <row r="4206" spans="1:5" x14ac:dyDescent="0.25">
      <c r="A4206" s="41">
        <v>44169</v>
      </c>
      <c r="B4206" s="11">
        <f>VLOOKUP($A4206,'1.5X UVXY-Web'!$A$2:$G$9999,2,0)</f>
        <v>111.4</v>
      </c>
      <c r="C4206" s="11">
        <f>VLOOKUP($A4206,'1.5X UVXY-Web'!$A$2:$G$9999,3,0)</f>
        <v>111.6</v>
      </c>
      <c r="D4206" s="11">
        <f>VLOOKUP($A4206,'1.5X UVXY-Web'!$A$2:$G$9999,4,0)</f>
        <v>109</v>
      </c>
      <c r="E4206" s="11">
        <f>VLOOKUP($A4206,'1.5X UVXY-Web'!$A$2:$G$9999,5,0)</f>
        <v>110.60000000000001</v>
      </c>
    </row>
    <row r="4207" spans="1:5" x14ac:dyDescent="0.25">
      <c r="A4207" s="41">
        <v>44172</v>
      </c>
      <c r="B4207" s="11">
        <f>VLOOKUP($A4207,'1.5X UVXY-Web'!$A$2:$G$9999,2,0)</f>
        <v>112.2</v>
      </c>
      <c r="C4207" s="11">
        <f>VLOOKUP($A4207,'1.5X UVXY-Web'!$A$2:$G$9999,3,0)</f>
        <v>113.2</v>
      </c>
      <c r="D4207" s="11">
        <f>VLOOKUP($A4207,'1.5X UVXY-Web'!$A$2:$G$9999,4,0)</f>
        <v>110.7</v>
      </c>
      <c r="E4207" s="11">
        <f>VLOOKUP($A4207,'1.5X UVXY-Web'!$A$2:$G$9999,5,0)</f>
        <v>111.19999999999999</v>
      </c>
    </row>
    <row r="4208" spans="1:5" x14ac:dyDescent="0.25">
      <c r="A4208" s="41">
        <v>44173</v>
      </c>
      <c r="B4208" s="11">
        <f>VLOOKUP($A4208,'1.5X UVXY-Web'!$A$2:$G$9999,2,0)</f>
        <v>112.69999999999999</v>
      </c>
      <c r="C4208" s="11">
        <f>VLOOKUP($A4208,'1.5X UVXY-Web'!$A$2:$G$9999,3,0)</f>
        <v>113</v>
      </c>
      <c r="D4208" s="11">
        <f>VLOOKUP($A4208,'1.5X UVXY-Web'!$A$2:$G$9999,4,0)</f>
        <v>105.5</v>
      </c>
      <c r="E4208" s="11">
        <f>VLOOKUP($A4208,'1.5X UVXY-Web'!$A$2:$G$9999,5,0)</f>
        <v>105.7</v>
      </c>
    </row>
    <row r="4209" spans="1:5" x14ac:dyDescent="0.25">
      <c r="A4209" s="41">
        <v>44174</v>
      </c>
      <c r="B4209" s="11">
        <f>VLOOKUP($A4209,'1.5X UVXY-Web'!$A$2:$G$9999,2,0)</f>
        <v>103.80000000000001</v>
      </c>
      <c r="C4209" s="11">
        <f>VLOOKUP($A4209,'1.5X UVXY-Web'!$A$2:$G$9999,3,0)</f>
        <v>112.8</v>
      </c>
      <c r="D4209" s="11">
        <f>VLOOKUP($A4209,'1.5X UVXY-Web'!$A$2:$G$9999,4,0)</f>
        <v>102.6</v>
      </c>
      <c r="E4209" s="11">
        <f>VLOOKUP($A4209,'1.5X UVXY-Web'!$A$2:$G$9999,5,0)</f>
        <v>111.4</v>
      </c>
    </row>
    <row r="4210" spans="1:5" x14ac:dyDescent="0.25">
      <c r="A4210" s="41">
        <v>44175</v>
      </c>
      <c r="B4210" s="11">
        <f>VLOOKUP($A4210,'1.5X UVXY-Web'!$A$2:$G$9999,2,0)</f>
        <v>112.6</v>
      </c>
      <c r="C4210" s="11">
        <f>VLOOKUP($A4210,'1.5X UVXY-Web'!$A$2:$G$9999,3,0)</f>
        <v>114</v>
      </c>
      <c r="D4210" s="11">
        <f>VLOOKUP($A4210,'1.5X UVXY-Web'!$A$2:$G$9999,4,0)</f>
        <v>108.3</v>
      </c>
      <c r="E4210" s="11">
        <f>VLOOKUP($A4210,'1.5X UVXY-Web'!$A$2:$G$9999,5,0)</f>
        <v>112.8</v>
      </c>
    </row>
    <row r="4211" spans="1:5" x14ac:dyDescent="0.25">
      <c r="A4211" s="41">
        <v>44176</v>
      </c>
      <c r="B4211" s="11">
        <f>VLOOKUP($A4211,'1.5X UVXY-Web'!$A$2:$G$9999,2,0)</f>
        <v>117</v>
      </c>
      <c r="C4211" s="11">
        <f>VLOOKUP($A4211,'1.5X UVXY-Web'!$A$2:$G$9999,3,0)</f>
        <v>123.80000000000001</v>
      </c>
      <c r="D4211" s="11">
        <f>VLOOKUP($A4211,'1.5X UVXY-Web'!$A$2:$G$9999,4,0)</f>
        <v>114.5</v>
      </c>
      <c r="E4211" s="11">
        <f>VLOOKUP($A4211,'1.5X UVXY-Web'!$A$2:$G$9999,5,0)</f>
        <v>119.39999999999999</v>
      </c>
    </row>
    <row r="4212" spans="1:5" x14ac:dyDescent="0.25">
      <c r="A4212" s="41">
        <v>44179</v>
      </c>
      <c r="B4212" s="11">
        <f>VLOOKUP($A4212,'1.5X UVXY-Web'!$A$2:$G$9999,2,0)</f>
        <v>113.2</v>
      </c>
      <c r="C4212" s="11">
        <f>VLOOKUP($A4212,'1.5X UVXY-Web'!$A$2:$G$9999,3,0)</f>
        <v>123.6</v>
      </c>
      <c r="D4212" s="11">
        <f>VLOOKUP($A4212,'1.5X UVXY-Web'!$A$2:$G$9999,4,0)</f>
        <v>111.8</v>
      </c>
      <c r="E4212" s="11">
        <f>VLOOKUP($A4212,'1.5X UVXY-Web'!$A$2:$G$9999,5,0)</f>
        <v>123.6</v>
      </c>
    </row>
    <row r="4213" spans="1:5" x14ac:dyDescent="0.25">
      <c r="A4213" s="41">
        <v>44180</v>
      </c>
      <c r="B4213" s="11">
        <f>VLOOKUP($A4213,'1.5X UVXY-Web'!$A$2:$G$9999,2,0)</f>
        <v>119</v>
      </c>
      <c r="C4213" s="11">
        <f>VLOOKUP($A4213,'1.5X UVXY-Web'!$A$2:$G$9999,3,0)</f>
        <v>121.19999999999999</v>
      </c>
      <c r="D4213" s="11">
        <f>VLOOKUP($A4213,'1.5X UVXY-Web'!$A$2:$G$9999,4,0)</f>
        <v>114.5</v>
      </c>
      <c r="E4213" s="11">
        <f>VLOOKUP($A4213,'1.5X UVXY-Web'!$A$2:$G$9999,5,0)</f>
        <v>114.80000000000001</v>
      </c>
    </row>
    <row r="4214" spans="1:5" x14ac:dyDescent="0.25">
      <c r="A4214" s="41">
        <v>44181</v>
      </c>
      <c r="B4214" s="11">
        <f>VLOOKUP($A4214,'1.5X UVXY-Web'!$A$2:$G$9999,2,0)</f>
        <v>114.5</v>
      </c>
      <c r="C4214" s="11">
        <f>VLOOKUP($A4214,'1.5X UVXY-Web'!$A$2:$G$9999,3,0)</f>
        <v>116.1</v>
      </c>
      <c r="D4214" s="11">
        <f>VLOOKUP($A4214,'1.5X UVXY-Web'!$A$2:$G$9999,4,0)</f>
        <v>109</v>
      </c>
      <c r="E4214" s="11">
        <f>VLOOKUP($A4214,'1.5X UVXY-Web'!$A$2:$G$9999,5,0)</f>
        <v>109.1</v>
      </c>
    </row>
    <row r="4215" spans="1:5" x14ac:dyDescent="0.25">
      <c r="A4215" s="41">
        <v>44182</v>
      </c>
      <c r="B4215" s="11">
        <f>VLOOKUP($A4215,'1.5X UVXY-Web'!$A$2:$G$9999,2,0)</f>
        <v>109.5</v>
      </c>
      <c r="C4215" s="11">
        <f>VLOOKUP($A4215,'1.5X UVXY-Web'!$A$2:$G$9999,3,0)</f>
        <v>110.3</v>
      </c>
      <c r="D4215" s="11">
        <f>VLOOKUP($A4215,'1.5X UVXY-Web'!$A$2:$G$9999,4,0)</f>
        <v>105.39999999999999</v>
      </c>
      <c r="E4215" s="11">
        <f>VLOOKUP($A4215,'1.5X UVXY-Web'!$A$2:$G$9999,5,0)</f>
        <v>106.8</v>
      </c>
    </row>
    <row r="4216" spans="1:5" x14ac:dyDescent="0.25">
      <c r="A4216" s="41">
        <v>44183</v>
      </c>
      <c r="B4216" s="11">
        <f>VLOOKUP($A4216,'1.5X UVXY-Web'!$A$2:$G$9999,2,0)</f>
        <v>108.10000000000001</v>
      </c>
      <c r="C4216" s="11">
        <f>VLOOKUP($A4216,'1.5X UVXY-Web'!$A$2:$G$9999,3,0)</f>
        <v>114.7</v>
      </c>
      <c r="D4216" s="11">
        <f>VLOOKUP($A4216,'1.5X UVXY-Web'!$A$2:$G$9999,4,0)</f>
        <v>108</v>
      </c>
      <c r="E4216" s="11">
        <f>VLOOKUP($A4216,'1.5X UVXY-Web'!$A$2:$G$9999,5,0)</f>
        <v>110.19999999999999</v>
      </c>
    </row>
    <row r="4217" spans="1:5" x14ac:dyDescent="0.25">
      <c r="A4217" s="41">
        <v>44186</v>
      </c>
      <c r="B4217" s="11">
        <f>VLOOKUP($A4217,'1.5X UVXY-Web'!$A$2:$G$9999,2,0)</f>
        <v>126.4</v>
      </c>
      <c r="C4217" s="11">
        <f>VLOOKUP($A4217,'1.5X UVXY-Web'!$A$2:$G$9999,3,0)</f>
        <v>133</v>
      </c>
      <c r="D4217" s="11">
        <f>VLOOKUP($A4217,'1.5X UVXY-Web'!$A$2:$G$9999,4,0)</f>
        <v>119.3</v>
      </c>
      <c r="E4217" s="11">
        <f>VLOOKUP($A4217,'1.5X UVXY-Web'!$A$2:$G$9999,5,0)</f>
        <v>122.5</v>
      </c>
    </row>
    <row r="4218" spans="1:5" x14ac:dyDescent="0.25">
      <c r="A4218" s="41">
        <v>44187</v>
      </c>
      <c r="B4218" s="11">
        <f>VLOOKUP($A4218,'1.5X UVXY-Web'!$A$2:$G$9999,2,0)</f>
        <v>120.8</v>
      </c>
      <c r="C4218" s="11">
        <f>VLOOKUP($A4218,'1.5X UVXY-Web'!$A$2:$G$9999,3,0)</f>
        <v>123.4</v>
      </c>
      <c r="D4218" s="11">
        <f>VLOOKUP($A4218,'1.5X UVXY-Web'!$A$2:$G$9999,4,0)</f>
        <v>118.80000000000001</v>
      </c>
      <c r="E4218" s="11">
        <f>VLOOKUP($A4218,'1.5X UVXY-Web'!$A$2:$G$9999,5,0)</f>
        <v>119.7</v>
      </c>
    </row>
    <row r="4219" spans="1:5" x14ac:dyDescent="0.25">
      <c r="A4219" s="41">
        <v>44188</v>
      </c>
      <c r="B4219" s="43">
        <f>VLOOKUP($A4219,'1.5X UVXY-Web'!$A$2:$G$9999,2,0)</f>
        <v>116</v>
      </c>
      <c r="C4219" s="43">
        <f>VLOOKUP($A4219,'1.5X UVXY-Web'!$A$2:$G$9999,3,0)</f>
        <v>116.30000000000001</v>
      </c>
      <c r="D4219" s="43">
        <f>VLOOKUP($A4219,'1.5X UVXY-Web'!$A$2:$G$9999,4,0)</f>
        <v>109.3</v>
      </c>
      <c r="E4219" s="43">
        <f>VLOOKUP($A4219,'1.5X UVXY-Web'!$A$2:$G$9999,5,0)</f>
        <v>112.6</v>
      </c>
    </row>
    <row r="4220" spans="1:5" x14ac:dyDescent="0.25">
      <c r="A4220" s="41">
        <v>44189</v>
      </c>
      <c r="B4220" s="43">
        <f>VLOOKUP($A4220,'1.5X UVXY-Web'!$A$2:$G$9999,2,0)</f>
        <v>110.1</v>
      </c>
      <c r="C4220" s="43">
        <f>VLOOKUP($A4220,'1.5X UVXY-Web'!$A$2:$G$9999,3,0)</f>
        <v>110.19999999999999</v>
      </c>
      <c r="D4220" s="43">
        <f>VLOOKUP($A4220,'1.5X UVXY-Web'!$A$2:$G$9999,4,0)</f>
        <v>107.6</v>
      </c>
      <c r="E4220" s="43">
        <f>VLOOKUP($A4220,'1.5X UVXY-Web'!$A$2:$G$9999,5,0)</f>
        <v>107.6</v>
      </c>
    </row>
    <row r="4221" spans="1:5" x14ac:dyDescent="0.25">
      <c r="A4221" s="41">
        <v>44193</v>
      </c>
      <c r="B4221" s="43">
        <f>VLOOKUP($A4221,'1.5X UVXY-Web'!$A$2:$G$9999,2,0)</f>
        <v>105.19999999999999</v>
      </c>
      <c r="C4221" s="43">
        <f>VLOOKUP($A4221,'1.5X UVXY-Web'!$A$2:$G$9999,3,0)</f>
        <v>107.2</v>
      </c>
      <c r="D4221" s="43">
        <f>VLOOKUP($A4221,'1.5X UVXY-Web'!$A$2:$G$9999,4,0)</f>
        <v>104.5</v>
      </c>
      <c r="E4221" s="43">
        <f>VLOOKUP($A4221,'1.5X UVXY-Web'!$A$2:$G$9999,5,0)</f>
        <v>106.89999999999999</v>
      </c>
    </row>
    <row r="4222" spans="1:5" x14ac:dyDescent="0.25">
      <c r="A4222" s="41">
        <v>44194</v>
      </c>
      <c r="B4222" s="43">
        <f>VLOOKUP($A4222,'1.5X UVXY-Web'!$A$2:$G$9999,2,0)</f>
        <v>104.80000000000001</v>
      </c>
      <c r="C4222" s="43">
        <f>VLOOKUP($A4222,'1.5X UVXY-Web'!$A$2:$G$9999,3,0)</f>
        <v>116</v>
      </c>
      <c r="D4222" s="43">
        <f>VLOOKUP($A4222,'1.5X UVXY-Web'!$A$2:$G$9999,4,0)</f>
        <v>104.60000000000001</v>
      </c>
      <c r="E4222" s="43">
        <f>VLOOKUP($A4222,'1.5X UVXY-Web'!$A$2:$G$9999,5,0)</f>
        <v>112.8</v>
      </c>
    </row>
    <row r="4223" spans="1:5" x14ac:dyDescent="0.25">
      <c r="A4223" s="41">
        <v>44195</v>
      </c>
      <c r="B4223" s="43">
        <f>VLOOKUP($A4223,'1.5X UVXY-Web'!$A$2:$G$9999,2,0)</f>
        <v>112</v>
      </c>
      <c r="C4223" s="43">
        <f>VLOOKUP($A4223,'1.5X UVXY-Web'!$A$2:$G$9999,3,0)</f>
        <v>112.8</v>
      </c>
      <c r="D4223" s="43">
        <f>VLOOKUP($A4223,'1.5X UVXY-Web'!$A$2:$G$9999,4,0)</f>
        <v>106.1</v>
      </c>
      <c r="E4223" s="43">
        <f>VLOOKUP($A4223,'1.5X UVXY-Web'!$A$2:$G$9999,5,0)</f>
        <v>107</v>
      </c>
    </row>
    <row r="4224" spans="1:5" x14ac:dyDescent="0.25">
      <c r="A4224" s="41">
        <v>44196</v>
      </c>
      <c r="B4224" s="43">
        <f>VLOOKUP($A4224,'1.5X UVXY-Web'!$A$2:$G$9999,2,0)</f>
        <v>106.5</v>
      </c>
      <c r="C4224" s="43">
        <f>VLOOKUP($A4224,'1.5X UVXY-Web'!$A$2:$G$9999,3,0)</f>
        <v>109.2</v>
      </c>
      <c r="D4224" s="43">
        <f>VLOOKUP($A4224,'1.5X UVXY-Web'!$A$2:$G$9999,4,0)</f>
        <v>103.5</v>
      </c>
      <c r="E4224" s="43">
        <f>VLOOKUP($A4224,'1.5X UVXY-Web'!$A$2:$G$9999,5,0)</f>
        <v>106.5</v>
      </c>
    </row>
    <row r="4225" spans="1:5" x14ac:dyDescent="0.25">
      <c r="A4225" s="41">
        <v>44200</v>
      </c>
      <c r="B4225" s="43">
        <f>VLOOKUP($A4225,'1.5X UVXY-Web'!$A$2:$G$9999,2,0)</f>
        <v>106.4</v>
      </c>
      <c r="C4225" s="43">
        <f>VLOOKUP($A4225,'1.5X UVXY-Web'!$A$2:$G$9999,3,0)</f>
        <v>125.7</v>
      </c>
      <c r="D4225" s="43">
        <f>VLOOKUP($A4225,'1.5X UVXY-Web'!$A$2:$G$9999,4,0)</f>
        <v>106.19999999999999</v>
      </c>
      <c r="E4225" s="43">
        <f>VLOOKUP($A4225,'1.5X UVXY-Web'!$A$2:$G$9999,5,0)</f>
        <v>120.3</v>
      </c>
    </row>
    <row r="4226" spans="1:5" x14ac:dyDescent="0.25">
      <c r="A4226" s="41">
        <v>44201</v>
      </c>
      <c r="B4226" s="43">
        <f>VLOOKUP($A4226,'1.5X UVXY-Web'!$A$2:$G$9999,2,0)</f>
        <v>124.80000000000001</v>
      </c>
      <c r="C4226" s="43">
        <f>VLOOKUP($A4226,'1.5X UVXY-Web'!$A$2:$G$9999,3,0)</f>
        <v>124.9</v>
      </c>
      <c r="D4226" s="43">
        <f>VLOOKUP($A4226,'1.5X UVXY-Web'!$A$2:$G$9999,4,0)</f>
        <v>113</v>
      </c>
      <c r="E4226" s="43">
        <f>VLOOKUP($A4226,'1.5X UVXY-Web'!$A$2:$G$9999,5,0)</f>
        <v>114.7</v>
      </c>
    </row>
    <row r="4227" spans="1:5" x14ac:dyDescent="0.25">
      <c r="A4227" s="41">
        <v>44202</v>
      </c>
      <c r="B4227" s="43">
        <f>VLOOKUP($A4227,'1.5X UVXY-Web'!$A$2:$G$9999,2,0)</f>
        <v>112.8</v>
      </c>
      <c r="C4227" s="43">
        <f>VLOOKUP($A4227,'1.5X UVXY-Web'!$A$2:$G$9999,3,0)</f>
        <v>117.89999999999999</v>
      </c>
      <c r="D4227" s="43">
        <f>VLOOKUP($A4227,'1.5X UVXY-Web'!$A$2:$G$9999,4,0)</f>
        <v>103.80000000000001</v>
      </c>
      <c r="E4227" s="43">
        <f>VLOOKUP($A4227,'1.5X UVXY-Web'!$A$2:$G$9999,5,0)</f>
        <v>113.5</v>
      </c>
    </row>
    <row r="4228" spans="1:5" x14ac:dyDescent="0.25">
      <c r="A4228" s="41">
        <v>44203</v>
      </c>
      <c r="B4228" s="43">
        <f>VLOOKUP($A4228,'1.5X UVXY-Web'!$A$2:$G$9999,2,0)</f>
        <v>106.19999999999999</v>
      </c>
      <c r="C4228" s="43">
        <f>VLOOKUP($A4228,'1.5X UVXY-Web'!$A$2:$G$9999,3,0)</f>
        <v>107.10000000000001</v>
      </c>
      <c r="D4228" s="43">
        <f>VLOOKUP($A4228,'1.5X UVXY-Web'!$A$2:$G$9999,4,0)</f>
        <v>103.4</v>
      </c>
      <c r="E4228" s="43">
        <f>VLOOKUP($A4228,'1.5X UVXY-Web'!$A$2:$G$9999,5,0)</f>
        <v>103.5</v>
      </c>
    </row>
    <row r="4229" spans="1:5" x14ac:dyDescent="0.25">
      <c r="A4229" s="41">
        <v>44204</v>
      </c>
      <c r="B4229" s="43">
        <f>VLOOKUP($A4229,'1.5X UVXY-Web'!$A$2:$G$9999,2,0)</f>
        <v>102.5</v>
      </c>
      <c r="C4229" s="43">
        <f>VLOOKUP($A4229,'1.5X UVXY-Web'!$A$2:$G$9999,3,0)</f>
        <v>107.5</v>
      </c>
      <c r="D4229" s="43">
        <f>VLOOKUP($A4229,'1.5X UVXY-Web'!$A$2:$G$9999,4,0)</f>
        <v>101</v>
      </c>
      <c r="E4229" s="43">
        <f>VLOOKUP($A4229,'1.5X UVXY-Web'!$A$2:$G$9999,5,0)</f>
        <v>102.10000000000001</v>
      </c>
    </row>
    <row r="4230" spans="1:5" x14ac:dyDescent="0.25">
      <c r="A4230" s="41">
        <v>44207</v>
      </c>
      <c r="B4230" s="43">
        <f>VLOOKUP($A4230,'1.5X UVXY-Web'!$A$2:$G$9999,2,0)</f>
        <v>107.69999999999999</v>
      </c>
      <c r="C4230" s="43">
        <f>VLOOKUP($A4230,'1.5X UVXY-Web'!$A$2:$G$9999,3,0)</f>
        <v>111.8</v>
      </c>
      <c r="D4230" s="43">
        <f>VLOOKUP($A4230,'1.5X UVXY-Web'!$A$2:$G$9999,4,0)</f>
        <v>105.19999999999999</v>
      </c>
      <c r="E4230" s="43">
        <f>VLOOKUP($A4230,'1.5X UVXY-Web'!$A$2:$G$9999,5,0)</f>
        <v>110.9</v>
      </c>
    </row>
    <row r="4231" spans="1:5" x14ac:dyDescent="0.25">
      <c r="A4231" s="41">
        <v>44208</v>
      </c>
      <c r="B4231" s="43">
        <f>VLOOKUP($A4231,'1.5X UVXY-Web'!$A$2:$G$9999,2,0)</f>
        <v>107.4</v>
      </c>
      <c r="C4231" s="43">
        <f>VLOOKUP($A4231,'1.5X UVXY-Web'!$A$2:$G$9999,3,0)</f>
        <v>112.30000000000001</v>
      </c>
      <c r="D4231" s="43">
        <f>VLOOKUP($A4231,'1.5X UVXY-Web'!$A$2:$G$9999,4,0)</f>
        <v>105.1</v>
      </c>
      <c r="E4231" s="43">
        <f>VLOOKUP($A4231,'1.5X UVXY-Web'!$A$2:$G$9999,5,0)</f>
        <v>105.7</v>
      </c>
    </row>
    <row r="4232" spans="1:5" x14ac:dyDescent="0.25">
      <c r="A4232" s="41">
        <v>44209</v>
      </c>
      <c r="B4232" s="43">
        <f>VLOOKUP($A4232,'1.5X UVXY-Web'!$A$2:$G$9999,2,0)</f>
        <v>105.60000000000001</v>
      </c>
      <c r="C4232" s="43">
        <f>VLOOKUP($A4232,'1.5X UVXY-Web'!$A$2:$G$9999,3,0)</f>
        <v>106.7</v>
      </c>
      <c r="D4232" s="43">
        <f>VLOOKUP($A4232,'1.5X UVXY-Web'!$A$2:$G$9999,4,0)</f>
        <v>101.8</v>
      </c>
      <c r="E4232" s="43">
        <f>VLOOKUP($A4232,'1.5X UVXY-Web'!$A$2:$G$9999,5,0)</f>
        <v>103.2</v>
      </c>
    </row>
    <row r="4233" spans="1:5" x14ac:dyDescent="0.25">
      <c r="A4233" s="41">
        <v>44210</v>
      </c>
      <c r="B4233" s="43">
        <f>VLOOKUP($A4233,'1.5X UVXY-Web'!$A$2:$G$9999,2,0)</f>
        <v>101.8</v>
      </c>
      <c r="C4233" s="43">
        <f>VLOOKUP($A4233,'1.5X UVXY-Web'!$A$2:$G$9999,3,0)</f>
        <v>105.8</v>
      </c>
      <c r="D4233" s="43">
        <f>VLOOKUP($A4233,'1.5X UVXY-Web'!$A$2:$G$9999,4,0)</f>
        <v>100</v>
      </c>
      <c r="E4233" s="43">
        <f>VLOOKUP($A4233,'1.5X UVXY-Web'!$A$2:$G$9999,5,0)</f>
        <v>104.9</v>
      </c>
    </row>
    <row r="4234" spans="1:5" x14ac:dyDescent="0.25">
      <c r="A4234" s="41">
        <v>44211</v>
      </c>
      <c r="B4234" s="43">
        <f>VLOOKUP($A4234,'1.5X UVXY-Web'!$A$2:$G$9999,2,0)</f>
        <v>107.10000000000001</v>
      </c>
      <c r="C4234" s="43">
        <f>VLOOKUP($A4234,'1.5X UVXY-Web'!$A$2:$G$9999,3,0)</f>
        <v>112.69999999999999</v>
      </c>
      <c r="D4234" s="43">
        <f>VLOOKUP($A4234,'1.5X UVXY-Web'!$A$2:$G$9999,4,0)</f>
        <v>105</v>
      </c>
      <c r="E4234" s="43">
        <f>VLOOKUP($A4234,'1.5X UVXY-Web'!$A$2:$G$9999,5,0)</f>
        <v>109</v>
      </c>
    </row>
    <row r="4235" spans="1:5" x14ac:dyDescent="0.25">
      <c r="A4235" s="41">
        <v>44215</v>
      </c>
      <c r="B4235" s="43">
        <f>VLOOKUP($A4235,'1.5X UVXY-Web'!$A$2:$G$9999,2,0)</f>
        <v>104.80000000000001</v>
      </c>
      <c r="C4235" s="43">
        <f>VLOOKUP($A4235,'1.5X UVXY-Web'!$A$2:$G$9999,3,0)</f>
        <v>107.30000000000001</v>
      </c>
      <c r="D4235" s="43">
        <f>VLOOKUP($A4235,'1.5X UVXY-Web'!$A$2:$G$9999,4,0)</f>
        <v>103.4</v>
      </c>
      <c r="E4235" s="43">
        <f>VLOOKUP($A4235,'1.5X UVXY-Web'!$A$2:$G$9999,5,0)</f>
        <v>104.2</v>
      </c>
    </row>
    <row r="4236" spans="1:5" x14ac:dyDescent="0.25">
      <c r="A4236" s="41">
        <v>44216</v>
      </c>
      <c r="B4236" s="43">
        <f>VLOOKUP($A4236,'1.5X UVXY-Web'!$A$2:$G$9999,2,0)</f>
        <v>102.30000000000001</v>
      </c>
      <c r="C4236" s="43">
        <f>VLOOKUP($A4236,'1.5X UVXY-Web'!$A$2:$G$9999,3,0)</f>
        <v>104.60000000000001</v>
      </c>
      <c r="D4236" s="43">
        <f>VLOOKUP($A4236,'1.5X UVXY-Web'!$A$2:$G$9999,4,0)</f>
        <v>100.5</v>
      </c>
      <c r="E4236" s="43">
        <f>VLOOKUP($A4236,'1.5X UVXY-Web'!$A$2:$G$9999,5,0)</f>
        <v>101.30000000000001</v>
      </c>
    </row>
    <row r="4237" spans="1:5" x14ac:dyDescent="0.25">
      <c r="A4237" s="41">
        <v>44217</v>
      </c>
      <c r="B4237" s="43">
        <f>VLOOKUP($A4237,'1.5X UVXY-Web'!$A$2:$G$9999,2,0)</f>
        <v>101.4</v>
      </c>
      <c r="C4237" s="43">
        <f>VLOOKUP($A4237,'1.5X UVXY-Web'!$A$2:$G$9999,3,0)</f>
        <v>103.9</v>
      </c>
      <c r="D4237" s="43">
        <f>VLOOKUP($A4237,'1.5X UVXY-Web'!$A$2:$G$9999,4,0)</f>
        <v>100</v>
      </c>
      <c r="E4237" s="43">
        <f>VLOOKUP($A4237,'1.5X UVXY-Web'!$A$2:$G$9999,5,0)</f>
        <v>100</v>
      </c>
    </row>
    <row r="4238" spans="1:5" x14ac:dyDescent="0.25">
      <c r="A4238" s="41">
        <v>44218</v>
      </c>
      <c r="B4238" s="43">
        <f>VLOOKUP($A4238,'1.5X UVXY-Web'!$A$2:$G$9999,2,0)</f>
        <v>103.80000000000001</v>
      </c>
      <c r="C4238" s="43">
        <f>VLOOKUP($A4238,'1.5X UVXY-Web'!$A$2:$G$9999,3,0)</f>
        <v>104.60000000000001</v>
      </c>
      <c r="D4238" s="43">
        <f>VLOOKUP($A4238,'1.5X UVXY-Web'!$A$2:$G$9999,4,0)</f>
        <v>100.3</v>
      </c>
      <c r="E4238" s="43">
        <f>VLOOKUP($A4238,'1.5X UVXY-Web'!$A$2:$G$9999,5,0)</f>
        <v>101.89999999999999</v>
      </c>
    </row>
    <row r="4239" spans="1:5" x14ac:dyDescent="0.25">
      <c r="A4239" s="41">
        <v>44221</v>
      </c>
      <c r="B4239" s="43">
        <f>VLOOKUP($A4239,'1.5X UVXY-Web'!$A$2:$G$9999,2,0)</f>
        <v>103.6</v>
      </c>
      <c r="C4239" s="43">
        <f>VLOOKUP($A4239,'1.5X UVXY-Web'!$A$2:$G$9999,3,0)</f>
        <v>114.9</v>
      </c>
      <c r="D4239" s="43">
        <f>VLOOKUP($A4239,'1.5X UVXY-Web'!$A$2:$G$9999,4,0)</f>
        <v>102.5</v>
      </c>
      <c r="E4239" s="43">
        <f>VLOOKUP($A4239,'1.5X UVXY-Web'!$A$2:$G$9999,5,0)</f>
        <v>108.5</v>
      </c>
    </row>
    <row r="4240" spans="1:5" x14ac:dyDescent="0.25">
      <c r="A4240" s="41">
        <v>44222</v>
      </c>
      <c r="B4240" s="43">
        <f>VLOOKUP($A4240,'1.5X UVXY-Web'!$A$2:$G$9999,2,0)</f>
        <v>105.5</v>
      </c>
      <c r="C4240" s="43">
        <f>VLOOKUP($A4240,'1.5X UVXY-Web'!$A$2:$G$9999,3,0)</f>
        <v>106.89999999999999</v>
      </c>
      <c r="D4240" s="43">
        <f>VLOOKUP($A4240,'1.5X UVXY-Web'!$A$2:$G$9999,4,0)</f>
        <v>102.6</v>
      </c>
      <c r="E4240" s="43">
        <f>VLOOKUP($A4240,'1.5X UVXY-Web'!$A$2:$G$9999,5,0)</f>
        <v>105.5</v>
      </c>
    </row>
    <row r="4241" spans="1:5" x14ac:dyDescent="0.25">
      <c r="A4241" s="41">
        <v>44223</v>
      </c>
      <c r="B4241" s="43">
        <f>VLOOKUP($A4241,'1.5X UVXY-Web'!$A$2:$G$9999,2,0)</f>
        <v>114</v>
      </c>
      <c r="C4241" s="43">
        <f>VLOOKUP($A4241,'1.5X UVXY-Web'!$A$2:$G$9999,3,0)</f>
        <v>141.5</v>
      </c>
      <c r="D4241" s="43">
        <f>VLOOKUP($A4241,'1.5X UVXY-Web'!$A$2:$G$9999,4,0)</f>
        <v>113.69999999999999</v>
      </c>
      <c r="E4241" s="43">
        <f>VLOOKUP($A4241,'1.5X UVXY-Web'!$A$2:$G$9999,5,0)</f>
        <v>138.69999999999999</v>
      </c>
    </row>
    <row r="4242" spans="1:5" x14ac:dyDescent="0.25">
      <c r="A4242" s="41">
        <v>44224</v>
      </c>
      <c r="B4242" s="43">
        <f>VLOOKUP($A4242,'1.5X UVXY-Web'!$A$2:$G$9999,2,0)</f>
        <v>129.5</v>
      </c>
      <c r="C4242" s="43">
        <f>VLOOKUP($A4242,'1.5X UVXY-Web'!$A$2:$G$9999,3,0)</f>
        <v>138.80000000000001</v>
      </c>
      <c r="D4242" s="43">
        <f>VLOOKUP($A4242,'1.5X UVXY-Web'!$A$2:$G$9999,4,0)</f>
        <v>123.80000000000001</v>
      </c>
      <c r="E4242" s="43">
        <f>VLOOKUP($A4242,'1.5X UVXY-Web'!$A$2:$G$9999,5,0)</f>
        <v>134.4</v>
      </c>
    </row>
    <row r="4243" spans="1:5" x14ac:dyDescent="0.25">
      <c r="A4243" s="41">
        <v>44225</v>
      </c>
      <c r="B4243" s="43">
        <f>VLOOKUP($A4243,'1.5X UVXY-Web'!$A$2:$G$9999,2,0)</f>
        <v>138.9</v>
      </c>
      <c r="C4243" s="43">
        <f>VLOOKUP($A4243,'1.5X UVXY-Web'!$A$2:$G$9999,3,0)</f>
        <v>153.69999999999999</v>
      </c>
      <c r="D4243" s="43">
        <f>VLOOKUP($A4243,'1.5X UVXY-Web'!$A$2:$G$9999,4,0)</f>
        <v>127.69999999999999</v>
      </c>
      <c r="E4243" s="43">
        <f>VLOOKUP($A4243,'1.5X UVXY-Web'!$A$2:$G$9999,5,0)</f>
        <v>146.4</v>
      </c>
    </row>
    <row r="4244" spans="1:5" x14ac:dyDescent="0.25">
      <c r="A4244" s="41">
        <v>44228</v>
      </c>
      <c r="B4244" s="43">
        <f>VLOOKUP($A4244,'1.5X UVXY-Web'!$A$2:$G$9999,2,0)</f>
        <v>136.4</v>
      </c>
      <c r="C4244" s="43">
        <f>VLOOKUP($A4244,'1.5X UVXY-Web'!$A$2:$G$9999,3,0)</f>
        <v>148.9</v>
      </c>
      <c r="D4244" s="43">
        <f>VLOOKUP($A4244,'1.5X UVXY-Web'!$A$2:$G$9999,4,0)</f>
        <v>131.1</v>
      </c>
      <c r="E4244" s="43">
        <f>VLOOKUP($A4244,'1.5X UVXY-Web'!$A$2:$G$9999,5,0)</f>
        <v>134.4</v>
      </c>
    </row>
    <row r="4245" spans="1:5" x14ac:dyDescent="0.25">
      <c r="A4245" s="41">
        <v>44229</v>
      </c>
      <c r="B4245" s="43">
        <f>VLOOKUP($A4245,'1.5X UVXY-Web'!$A$2:$G$9999,2,0)</f>
        <v>124.5</v>
      </c>
      <c r="C4245" s="43">
        <f>VLOOKUP($A4245,'1.5X UVXY-Web'!$A$2:$G$9999,3,0)</f>
        <v>125</v>
      </c>
      <c r="D4245" s="43">
        <f>VLOOKUP($A4245,'1.5X UVXY-Web'!$A$2:$G$9999,4,0)</f>
        <v>115.19999999999999</v>
      </c>
      <c r="E4245" s="43">
        <f>VLOOKUP($A4245,'1.5X UVXY-Web'!$A$2:$G$9999,5,0)</f>
        <v>117.2</v>
      </c>
    </row>
    <row r="4246" spans="1:5" x14ac:dyDescent="0.25">
      <c r="A4246" s="41">
        <v>44230</v>
      </c>
      <c r="B4246" s="43">
        <f>VLOOKUP($A4246,'1.5X UVXY-Web'!$A$2:$G$9999,2,0)</f>
        <v>113.3</v>
      </c>
      <c r="C4246" s="43">
        <f>VLOOKUP($A4246,'1.5X UVXY-Web'!$A$2:$G$9999,3,0)</f>
        <v>115.9</v>
      </c>
      <c r="D4246" s="43">
        <f>VLOOKUP($A4246,'1.5X UVXY-Web'!$A$2:$G$9999,4,0)</f>
        <v>107.89999999999999</v>
      </c>
      <c r="E4246" s="43">
        <f>VLOOKUP($A4246,'1.5X UVXY-Web'!$A$2:$G$9999,5,0)</f>
        <v>108.3</v>
      </c>
    </row>
    <row r="4247" spans="1:5" x14ac:dyDescent="0.25">
      <c r="A4247" s="41">
        <v>44231</v>
      </c>
      <c r="B4247" s="43">
        <f>VLOOKUP($A4247,'1.5X UVXY-Web'!$A$2:$G$9999,2,0)</f>
        <v>104.7</v>
      </c>
      <c r="C4247" s="43">
        <f>VLOOKUP($A4247,'1.5X UVXY-Web'!$A$2:$G$9999,3,0)</f>
        <v>105</v>
      </c>
      <c r="D4247" s="43">
        <f>VLOOKUP($A4247,'1.5X UVXY-Web'!$A$2:$G$9999,4,0)</f>
        <v>101.1</v>
      </c>
      <c r="E4247" s="43">
        <f>VLOOKUP($A4247,'1.5X UVXY-Web'!$A$2:$G$9999,5,0)</f>
        <v>101.19999999999999</v>
      </c>
    </row>
    <row r="4248" spans="1:5" x14ac:dyDescent="0.25">
      <c r="A4248" s="41">
        <v>44232</v>
      </c>
      <c r="B4248" s="43">
        <f>VLOOKUP($A4248,'1.5X UVXY-Web'!$A$2:$G$9999,2,0)</f>
        <v>100.3</v>
      </c>
      <c r="C4248" s="43">
        <f>VLOOKUP($A4248,'1.5X UVXY-Web'!$A$2:$G$9999,3,0)</f>
        <v>103.9</v>
      </c>
      <c r="D4248" s="43">
        <f>VLOOKUP($A4248,'1.5X UVXY-Web'!$A$2:$G$9999,4,0)</f>
        <v>100.3</v>
      </c>
      <c r="E4248" s="43">
        <f>VLOOKUP($A4248,'1.5X UVXY-Web'!$A$2:$G$9999,5,0)</f>
        <v>100.5</v>
      </c>
    </row>
    <row r="4249" spans="1:5" x14ac:dyDescent="0.25">
      <c r="A4249" s="41">
        <v>44235</v>
      </c>
      <c r="B4249" s="43">
        <f>VLOOKUP($A4249,'1.5X UVXY-Web'!$A$2:$G$9999,2,0)</f>
        <v>100</v>
      </c>
      <c r="C4249" s="43">
        <f>VLOOKUP($A4249,'1.5X UVXY-Web'!$A$2:$G$9999,3,0)</f>
        <v>102.2</v>
      </c>
      <c r="D4249" s="43">
        <f>VLOOKUP($A4249,'1.5X UVXY-Web'!$A$2:$G$9999,4,0)</f>
        <v>99.7</v>
      </c>
      <c r="E4249" s="43">
        <f>VLOOKUP($A4249,'1.5X UVXY-Web'!$A$2:$G$9999,5,0)</f>
        <v>99.800000000000011</v>
      </c>
    </row>
    <row r="4250" spans="1:5" x14ac:dyDescent="0.25">
      <c r="A4250" s="41">
        <v>44236</v>
      </c>
      <c r="B4250" s="43">
        <f>VLOOKUP($A4250,'1.5X UVXY-Web'!$A$2:$G$9999,2,0)</f>
        <v>101.4</v>
      </c>
      <c r="C4250" s="43">
        <f>VLOOKUP($A4250,'1.5X UVXY-Web'!$A$2:$G$9999,3,0)</f>
        <v>102.5</v>
      </c>
      <c r="D4250" s="43">
        <f>VLOOKUP($A4250,'1.5X UVXY-Web'!$A$2:$G$9999,4,0)</f>
        <v>98.2</v>
      </c>
      <c r="E4250" s="43">
        <f>VLOOKUP($A4250,'1.5X UVXY-Web'!$A$2:$G$9999,5,0)</f>
        <v>100.1</v>
      </c>
    </row>
    <row r="4251" spans="1:5" x14ac:dyDescent="0.25">
      <c r="A4251" s="41">
        <v>44237</v>
      </c>
      <c r="B4251" s="43">
        <f>VLOOKUP($A4251,'1.5X UVXY-Web'!$A$2:$G$9999,2,0)</f>
        <v>99.1</v>
      </c>
      <c r="C4251" s="43">
        <f>VLOOKUP($A4251,'1.5X UVXY-Web'!$A$2:$G$9999,3,0)</f>
        <v>106.89999999999999</v>
      </c>
      <c r="D4251" s="43">
        <f>VLOOKUP($A4251,'1.5X UVXY-Web'!$A$2:$G$9999,4,0)</f>
        <v>98.800000000000011</v>
      </c>
      <c r="E4251" s="43">
        <f>VLOOKUP($A4251,'1.5X UVXY-Web'!$A$2:$G$9999,5,0)</f>
        <v>102.5</v>
      </c>
    </row>
    <row r="4252" spans="1:5" x14ac:dyDescent="0.25">
      <c r="A4252" s="41">
        <v>44238</v>
      </c>
      <c r="B4252" s="43">
        <f>VLOOKUP($A4252,'1.5X UVXY-Web'!$A$2:$G$9999,2,0)</f>
        <v>100.60000000000001</v>
      </c>
      <c r="C4252" s="43">
        <f>VLOOKUP($A4252,'1.5X UVXY-Web'!$A$2:$G$9999,3,0)</f>
        <v>106</v>
      </c>
      <c r="D4252" s="43">
        <f>VLOOKUP($A4252,'1.5X UVXY-Web'!$A$2:$G$9999,4,0)</f>
        <v>98.9</v>
      </c>
      <c r="E4252" s="43">
        <f>VLOOKUP($A4252,'1.5X UVXY-Web'!$A$2:$G$9999,5,0)</f>
        <v>99.1</v>
      </c>
    </row>
    <row r="4253" spans="1:5" x14ac:dyDescent="0.25">
      <c r="A4253" s="41">
        <v>44239</v>
      </c>
      <c r="B4253" s="43">
        <f>VLOOKUP($A4253,'1.5X UVXY-Web'!$A$2:$G$9999,2,0)</f>
        <v>100.39999999999999</v>
      </c>
      <c r="C4253" s="43">
        <f>VLOOKUP($A4253,'1.5X UVXY-Web'!$A$2:$G$9999,3,0)</f>
        <v>100.9</v>
      </c>
      <c r="D4253" s="43">
        <f>VLOOKUP($A4253,'1.5X UVXY-Web'!$A$2:$G$9999,4,0)</f>
        <v>93.699999999999989</v>
      </c>
      <c r="E4253" s="43">
        <f>VLOOKUP($A4253,'1.5X UVXY-Web'!$A$2:$G$9999,5,0)</f>
        <v>94.2</v>
      </c>
    </row>
    <row r="4254" spans="1:5" x14ac:dyDescent="0.25">
      <c r="A4254" s="41">
        <v>44243</v>
      </c>
      <c r="B4254" s="43">
        <f>VLOOKUP($A4254,'1.5X UVXY-Web'!$A$2:$G$9999,2,0)</f>
        <v>94.7</v>
      </c>
      <c r="C4254" s="43">
        <f>VLOOKUP($A4254,'1.5X UVXY-Web'!$A$2:$G$9999,3,0)</f>
        <v>97.100000000000009</v>
      </c>
      <c r="D4254" s="43">
        <f>VLOOKUP($A4254,'1.5X UVXY-Web'!$A$2:$G$9999,4,0)</f>
        <v>92.699999999999989</v>
      </c>
      <c r="E4254" s="43">
        <f>VLOOKUP($A4254,'1.5X UVXY-Web'!$A$2:$G$9999,5,0)</f>
        <v>95.600000000000009</v>
      </c>
    </row>
    <row r="4255" spans="1:5" x14ac:dyDescent="0.25">
      <c r="A4255" s="41">
        <v>44244</v>
      </c>
      <c r="B4255" s="43">
        <f>VLOOKUP($A4255,'1.5X UVXY-Web'!$A$2:$G$9999,2,0)</f>
        <v>97.8</v>
      </c>
      <c r="C4255" s="43">
        <f>VLOOKUP($A4255,'1.5X UVXY-Web'!$A$2:$G$9999,3,0)</f>
        <v>100.19999999999999</v>
      </c>
      <c r="D4255" s="43">
        <f>VLOOKUP($A4255,'1.5X UVXY-Web'!$A$2:$G$9999,4,0)</f>
        <v>92.2</v>
      </c>
      <c r="E4255" s="43">
        <f>VLOOKUP($A4255,'1.5X UVXY-Web'!$A$2:$G$9999,5,0)</f>
        <v>92.4</v>
      </c>
    </row>
    <row r="4256" spans="1:5" x14ac:dyDescent="0.25">
      <c r="A4256" s="41">
        <v>44245</v>
      </c>
      <c r="B4256" s="43">
        <f>VLOOKUP($A4256,'1.5X UVXY-Web'!$A$2:$G$9999,2,0)</f>
        <v>96.5</v>
      </c>
      <c r="C4256" s="43">
        <f>VLOOKUP($A4256,'1.5X UVXY-Web'!$A$2:$G$9999,3,0)</f>
        <v>98.2</v>
      </c>
      <c r="D4256" s="43">
        <f>VLOOKUP($A4256,'1.5X UVXY-Web'!$A$2:$G$9999,4,0)</f>
        <v>91.899999999999991</v>
      </c>
      <c r="E4256" s="43">
        <f>VLOOKUP($A4256,'1.5X UVXY-Web'!$A$2:$G$9999,5,0)</f>
        <v>93.5</v>
      </c>
    </row>
    <row r="4257" spans="1:5" x14ac:dyDescent="0.25">
      <c r="A4257" s="41">
        <v>44246</v>
      </c>
      <c r="B4257" s="43">
        <f>VLOOKUP($A4257,'1.5X UVXY-Web'!$A$2:$G$9999,2,0)</f>
        <v>91.8</v>
      </c>
      <c r="C4257" s="43">
        <f>VLOOKUP($A4257,'1.5X UVXY-Web'!$A$2:$G$9999,3,0)</f>
        <v>92.4</v>
      </c>
      <c r="D4257" s="43">
        <f>VLOOKUP($A4257,'1.5X UVXY-Web'!$A$2:$G$9999,4,0)</f>
        <v>86.6</v>
      </c>
      <c r="E4257" s="43">
        <f>VLOOKUP($A4257,'1.5X UVXY-Web'!$A$2:$G$9999,5,0)</f>
        <v>88.100000000000009</v>
      </c>
    </row>
    <row r="4258" spans="1:5" x14ac:dyDescent="0.25">
      <c r="A4258" s="41">
        <v>44249</v>
      </c>
      <c r="B4258" s="43">
        <f>VLOOKUP($A4258,'1.5X UVXY-Web'!$A$2:$G$9999,2,0)</f>
        <v>92.6</v>
      </c>
      <c r="C4258" s="43">
        <f>VLOOKUP($A4258,'1.5X UVXY-Web'!$A$2:$G$9999,3,0)</f>
        <v>93.800000000000011</v>
      </c>
      <c r="D4258" s="43">
        <f>VLOOKUP($A4258,'1.5X UVXY-Web'!$A$2:$G$9999,4,0)</f>
        <v>88.6</v>
      </c>
      <c r="E4258" s="43">
        <f>VLOOKUP($A4258,'1.5X UVXY-Web'!$A$2:$G$9999,5,0)</f>
        <v>93.6</v>
      </c>
    </row>
    <row r="4259" spans="1:5" x14ac:dyDescent="0.25">
      <c r="A4259" s="41">
        <v>44250</v>
      </c>
      <c r="B4259" s="43">
        <f>VLOOKUP($A4259,'1.5X UVXY-Web'!$A$2:$G$9999,2,0)</f>
        <v>94.5</v>
      </c>
      <c r="C4259" s="43">
        <f>VLOOKUP($A4259,'1.5X UVXY-Web'!$A$2:$G$9999,3,0)</f>
        <v>101.5</v>
      </c>
      <c r="D4259" s="43">
        <f>VLOOKUP($A4259,'1.5X UVXY-Web'!$A$2:$G$9999,4,0)</f>
        <v>87.699999999999989</v>
      </c>
      <c r="E4259" s="43">
        <f>VLOOKUP($A4259,'1.5X UVXY-Web'!$A$2:$G$9999,5,0)</f>
        <v>87.899999999999991</v>
      </c>
    </row>
    <row r="4260" spans="1:5" x14ac:dyDescent="0.25">
      <c r="A4260" s="41">
        <v>44251</v>
      </c>
      <c r="B4260" s="43">
        <f>VLOOKUP($A4260,'1.5X UVXY-Web'!$A$2:$G$9999,2,0)</f>
        <v>91.4</v>
      </c>
      <c r="C4260" s="43">
        <f>VLOOKUP($A4260,'1.5X UVXY-Web'!$A$2:$G$9999,3,0)</f>
        <v>92.8</v>
      </c>
      <c r="D4260" s="43">
        <f>VLOOKUP($A4260,'1.5X UVXY-Web'!$A$2:$G$9999,4,0)</f>
        <v>82.4</v>
      </c>
      <c r="E4260" s="43">
        <f>VLOOKUP($A4260,'1.5X UVXY-Web'!$A$2:$G$9999,5,0)</f>
        <v>82.8</v>
      </c>
    </row>
    <row r="4261" spans="1:5" x14ac:dyDescent="0.25">
      <c r="A4261" s="41">
        <v>44252</v>
      </c>
      <c r="B4261" s="43">
        <f>VLOOKUP($A4261,'1.5X UVXY-Web'!$A$2:$G$9999,2,0)</f>
        <v>85.3</v>
      </c>
      <c r="C4261" s="43">
        <f>VLOOKUP($A4261,'1.5X UVXY-Web'!$A$2:$G$9999,3,0)</f>
        <v>106</v>
      </c>
      <c r="D4261" s="43">
        <f>VLOOKUP($A4261,'1.5X UVXY-Web'!$A$2:$G$9999,4,0)</f>
        <v>83.3</v>
      </c>
      <c r="E4261" s="43">
        <f>VLOOKUP($A4261,'1.5X UVXY-Web'!$A$2:$G$9999,5,0)</f>
        <v>102.30000000000001</v>
      </c>
    </row>
    <row r="4262" spans="1:5" x14ac:dyDescent="0.25">
      <c r="A4262" s="41">
        <v>44253</v>
      </c>
      <c r="B4262" s="43">
        <f>VLOOKUP($A4262,'1.5X UVXY-Web'!$A$2:$G$9999,2,0)</f>
        <v>96</v>
      </c>
      <c r="C4262" s="43">
        <f>VLOOKUP($A4262,'1.5X UVXY-Web'!$A$2:$G$9999,3,0)</f>
        <v>108</v>
      </c>
      <c r="D4262" s="43">
        <f>VLOOKUP($A4262,'1.5X UVXY-Web'!$A$2:$G$9999,4,0)</f>
        <v>92.100000000000009</v>
      </c>
      <c r="E4262" s="43">
        <f>VLOOKUP($A4262,'1.5X UVXY-Web'!$A$2:$G$9999,5,0)</f>
        <v>95.399999999999991</v>
      </c>
    </row>
    <row r="4263" spans="1:5" x14ac:dyDescent="0.25">
      <c r="A4263" s="41">
        <v>44256</v>
      </c>
      <c r="B4263" s="43">
        <f>VLOOKUP($A4263,'1.5X UVXY-Web'!$A$2:$G$9999,2,0)</f>
        <v>87</v>
      </c>
      <c r="C4263" s="43">
        <f>VLOOKUP($A4263,'1.5X UVXY-Web'!$A$2:$G$9999,3,0)</f>
        <v>87</v>
      </c>
      <c r="D4263" s="43">
        <f>VLOOKUP($A4263,'1.5X UVXY-Web'!$A$2:$G$9999,4,0)</f>
        <v>83.3</v>
      </c>
      <c r="E4263" s="43">
        <f>VLOOKUP($A4263,'1.5X UVXY-Web'!$A$2:$G$9999,5,0)</f>
        <v>85.199999999999989</v>
      </c>
    </row>
    <row r="4264" spans="1:5" x14ac:dyDescent="0.25">
      <c r="A4264" s="41">
        <v>44257</v>
      </c>
      <c r="B4264" s="43">
        <f>VLOOKUP($A4264,'1.5X UVXY-Web'!$A$2:$G$9999,2,0)</f>
        <v>85.1</v>
      </c>
      <c r="C4264" s="43">
        <f>VLOOKUP($A4264,'1.5X UVXY-Web'!$A$2:$G$9999,3,0)</f>
        <v>86.7</v>
      </c>
      <c r="D4264" s="43">
        <f>VLOOKUP($A4264,'1.5X UVXY-Web'!$A$2:$G$9999,4,0)</f>
        <v>83.4</v>
      </c>
      <c r="E4264" s="43">
        <f>VLOOKUP($A4264,'1.5X UVXY-Web'!$A$2:$G$9999,5,0)</f>
        <v>86.1</v>
      </c>
    </row>
    <row r="4265" spans="1:5" x14ac:dyDescent="0.25">
      <c r="A4265" s="41">
        <v>44258</v>
      </c>
      <c r="B4265" s="43">
        <f>VLOOKUP($A4265,'1.5X UVXY-Web'!$A$2:$G$9999,2,0)</f>
        <v>85.1</v>
      </c>
      <c r="C4265" s="43">
        <f>VLOOKUP($A4265,'1.5X UVXY-Web'!$A$2:$G$9999,3,0)</f>
        <v>91.7</v>
      </c>
      <c r="D4265" s="43">
        <f>VLOOKUP($A4265,'1.5X UVXY-Web'!$A$2:$G$9999,4,0)</f>
        <v>84</v>
      </c>
      <c r="E4265" s="43">
        <f>VLOOKUP($A4265,'1.5X UVXY-Web'!$A$2:$G$9999,5,0)</f>
        <v>91.6</v>
      </c>
    </row>
    <row r="4266" spans="1:5" x14ac:dyDescent="0.25">
      <c r="A4266" s="41">
        <v>44259</v>
      </c>
      <c r="B4266" s="43">
        <f>VLOOKUP($A4266,'1.5X UVXY-Web'!$A$2:$G$9999,2,0)</f>
        <v>89.9</v>
      </c>
      <c r="C4266" s="43">
        <f>VLOOKUP($A4266,'1.5X UVXY-Web'!$A$2:$G$9999,3,0)</f>
        <v>103.5</v>
      </c>
      <c r="D4266" s="43">
        <f>VLOOKUP($A4266,'1.5X UVXY-Web'!$A$2:$G$9999,4,0)</f>
        <v>86.899999999999991</v>
      </c>
      <c r="E4266" s="43">
        <f>VLOOKUP($A4266,'1.5X UVXY-Web'!$A$2:$G$9999,5,0)</f>
        <v>97.5</v>
      </c>
    </row>
    <row r="4267" spans="1:5" x14ac:dyDescent="0.25">
      <c r="A4267" s="41">
        <v>44260</v>
      </c>
      <c r="B4267" s="43">
        <f>VLOOKUP($A4267,'1.5X UVXY-Web'!$A$2:$G$9999,2,0)</f>
        <v>91.8</v>
      </c>
      <c r="C4267" s="43">
        <f>VLOOKUP($A4267,'1.5X UVXY-Web'!$A$2:$G$9999,3,0)</f>
        <v>101.6</v>
      </c>
      <c r="D4267" s="43">
        <f>VLOOKUP($A4267,'1.5X UVXY-Web'!$A$2:$G$9999,4,0)</f>
        <v>86.6</v>
      </c>
      <c r="E4267" s="43">
        <f>VLOOKUP($A4267,'1.5X UVXY-Web'!$A$2:$G$9999,5,0)</f>
        <v>87.2</v>
      </c>
    </row>
    <row r="4268" spans="1:5" x14ac:dyDescent="0.25">
      <c r="A4268" s="41">
        <v>44263</v>
      </c>
      <c r="B4268" s="43">
        <f>VLOOKUP($A4268,'1.5X UVXY-Web'!$A$2:$G$9999,2,0)</f>
        <v>87.300000000000011</v>
      </c>
      <c r="C4268" s="43">
        <f>VLOOKUP($A4268,'1.5X UVXY-Web'!$A$2:$G$9999,3,0)</f>
        <v>90.399999999999991</v>
      </c>
      <c r="D4268" s="43">
        <f>VLOOKUP($A4268,'1.5X UVXY-Web'!$A$2:$G$9999,4,0)</f>
        <v>84.5</v>
      </c>
      <c r="E4268" s="43">
        <f>VLOOKUP($A4268,'1.5X UVXY-Web'!$A$2:$G$9999,5,0)</f>
        <v>89.2</v>
      </c>
    </row>
    <row r="4269" spans="1:5" x14ac:dyDescent="0.25">
      <c r="A4269" s="41">
        <v>44264</v>
      </c>
      <c r="B4269" s="43">
        <f>VLOOKUP($A4269,'1.5X UVXY-Web'!$A$2:$G$9999,2,0)</f>
        <v>85.600000000000009</v>
      </c>
      <c r="C4269" s="43">
        <f>VLOOKUP($A4269,'1.5X UVXY-Web'!$A$2:$G$9999,3,0)</f>
        <v>86.300000000000011</v>
      </c>
      <c r="D4269" s="43">
        <f>VLOOKUP($A4269,'1.5X UVXY-Web'!$A$2:$G$9999,4,0)</f>
        <v>82.5</v>
      </c>
      <c r="E4269" s="43">
        <f>VLOOKUP($A4269,'1.5X UVXY-Web'!$A$2:$G$9999,5,0)</f>
        <v>84</v>
      </c>
    </row>
    <row r="4270" spans="1:5" x14ac:dyDescent="0.25">
      <c r="A4270" s="41">
        <v>44265</v>
      </c>
      <c r="B4270" s="43">
        <f>VLOOKUP($A4270,'1.5X UVXY-Web'!$A$2:$G$9999,2,0)</f>
        <v>80.600000000000009</v>
      </c>
      <c r="C4270" s="43">
        <f>VLOOKUP($A4270,'1.5X UVXY-Web'!$A$2:$G$9999,3,0)</f>
        <v>83.3</v>
      </c>
      <c r="D4270" s="43">
        <f>VLOOKUP($A4270,'1.5X UVXY-Web'!$A$2:$G$9999,4,0)</f>
        <v>80.600000000000009</v>
      </c>
      <c r="E4270" s="43">
        <f>VLOOKUP($A4270,'1.5X UVXY-Web'!$A$2:$G$9999,5,0)</f>
        <v>82.5</v>
      </c>
    </row>
    <row r="4271" spans="1:5" x14ac:dyDescent="0.25">
      <c r="A4271" s="41">
        <v>44266</v>
      </c>
      <c r="B4271" s="43">
        <f>VLOOKUP($A4271,'1.5X UVXY-Web'!$A$2:$G$9999,2,0)</f>
        <v>80.5</v>
      </c>
      <c r="C4271" s="43">
        <f>VLOOKUP($A4271,'1.5X UVXY-Web'!$A$2:$G$9999,3,0)</f>
        <v>80.7</v>
      </c>
      <c r="D4271" s="43">
        <f>VLOOKUP($A4271,'1.5X UVXY-Web'!$A$2:$G$9999,4,0)</f>
        <v>78.5</v>
      </c>
      <c r="E4271" s="43">
        <f>VLOOKUP($A4271,'1.5X UVXY-Web'!$A$2:$G$9999,5,0)</f>
        <v>79</v>
      </c>
    </row>
    <row r="4272" spans="1:5" x14ac:dyDescent="0.25">
      <c r="A4272" s="41">
        <v>44267</v>
      </c>
      <c r="B4272" s="43">
        <f>VLOOKUP($A4272,'1.5X UVXY-Web'!$A$2:$G$9999,2,0)</f>
        <v>81.5</v>
      </c>
      <c r="C4272" s="43">
        <f>VLOOKUP($A4272,'1.5X UVXY-Web'!$A$2:$G$9999,3,0)</f>
        <v>81.899999999999991</v>
      </c>
      <c r="D4272" s="43">
        <f>VLOOKUP($A4272,'1.5X UVXY-Web'!$A$2:$G$9999,4,0)</f>
        <v>77.099999999999994</v>
      </c>
      <c r="E4272" s="43">
        <f>VLOOKUP($A4272,'1.5X UVXY-Web'!$A$2:$G$9999,5,0)</f>
        <v>77.400000000000006</v>
      </c>
    </row>
    <row r="4273" spans="1:5" x14ac:dyDescent="0.25">
      <c r="A4273" s="41">
        <v>44270</v>
      </c>
      <c r="B4273" s="43">
        <f>VLOOKUP($A4273,'1.5X UVXY-Web'!$A$2:$G$9999,2,0)</f>
        <v>76.7</v>
      </c>
      <c r="C4273" s="43">
        <f>VLOOKUP($A4273,'1.5X UVXY-Web'!$A$2:$G$9999,3,0)</f>
        <v>77.599999999999994</v>
      </c>
      <c r="D4273" s="43">
        <f>VLOOKUP($A4273,'1.5X UVXY-Web'!$A$2:$G$9999,4,0)</f>
        <v>70.099999999999994</v>
      </c>
      <c r="E4273" s="43">
        <f>VLOOKUP($A4273,'1.5X UVXY-Web'!$A$2:$G$9999,5,0)</f>
        <v>70.599999999999994</v>
      </c>
    </row>
    <row r="4274" spans="1:5" x14ac:dyDescent="0.25">
      <c r="A4274" s="41">
        <v>44271</v>
      </c>
      <c r="B4274" s="43">
        <f>VLOOKUP($A4274,'1.5X UVXY-Web'!$A$2:$G$9999,2,0)</f>
        <v>70.3</v>
      </c>
      <c r="C4274" s="43">
        <f>VLOOKUP($A4274,'1.5X UVXY-Web'!$A$2:$G$9999,3,0)</f>
        <v>70.7</v>
      </c>
      <c r="D4274" s="43">
        <f>VLOOKUP($A4274,'1.5X UVXY-Web'!$A$2:$G$9999,4,0)</f>
        <v>67.400000000000006</v>
      </c>
      <c r="E4274" s="43">
        <f>VLOOKUP($A4274,'1.5X UVXY-Web'!$A$2:$G$9999,5,0)</f>
        <v>70.599999999999994</v>
      </c>
    </row>
    <row r="4275" spans="1:5" x14ac:dyDescent="0.25">
      <c r="A4275" s="41">
        <v>44272</v>
      </c>
      <c r="B4275" s="43">
        <f>VLOOKUP($A4275,'1.5X UVXY-Web'!$A$2:$G$9999,2,0)</f>
        <v>71.599999999999994</v>
      </c>
      <c r="C4275" s="43">
        <f>VLOOKUP($A4275,'1.5X UVXY-Web'!$A$2:$G$9999,3,0)</f>
        <v>72.2</v>
      </c>
      <c r="D4275" s="43">
        <f>VLOOKUP($A4275,'1.5X UVXY-Web'!$A$2:$G$9999,4,0)</f>
        <v>65.7</v>
      </c>
      <c r="E4275" s="43">
        <f>VLOOKUP($A4275,'1.5X UVXY-Web'!$A$2:$G$9999,5,0)</f>
        <v>65.8</v>
      </c>
    </row>
    <row r="4276" spans="1:5" x14ac:dyDescent="0.25">
      <c r="A4276" s="41">
        <v>44273</v>
      </c>
      <c r="B4276" s="43">
        <f>VLOOKUP($A4276,'1.5X UVXY-Web'!$A$2:$G$9999,2,0)</f>
        <v>68</v>
      </c>
      <c r="C4276" s="43">
        <f>VLOOKUP($A4276,'1.5X UVXY-Web'!$A$2:$G$9999,3,0)</f>
        <v>72.300000000000011</v>
      </c>
      <c r="D4276" s="43">
        <f>VLOOKUP($A4276,'1.5X UVXY-Web'!$A$2:$G$9999,4,0)</f>
        <v>65.900000000000006</v>
      </c>
      <c r="E4276" s="43">
        <f>VLOOKUP($A4276,'1.5X UVXY-Web'!$A$2:$G$9999,5,0)</f>
        <v>71.399999999999991</v>
      </c>
    </row>
    <row r="4277" spans="1:5" x14ac:dyDescent="0.25">
      <c r="A4277" s="41">
        <v>44274</v>
      </c>
      <c r="B4277" s="43">
        <f>VLOOKUP($A4277,'1.5X UVXY-Web'!$A$2:$G$9999,2,0)</f>
        <v>70.599999999999994</v>
      </c>
      <c r="C4277" s="43">
        <f>VLOOKUP($A4277,'1.5X UVXY-Web'!$A$2:$G$9999,3,0)</f>
        <v>73.5</v>
      </c>
      <c r="D4277" s="43">
        <f>VLOOKUP($A4277,'1.5X UVXY-Web'!$A$2:$G$9999,4,0)</f>
        <v>66.7</v>
      </c>
      <c r="E4277" s="43">
        <f>VLOOKUP($A4277,'1.5X UVXY-Web'!$A$2:$G$9999,5,0)</f>
        <v>67.2</v>
      </c>
    </row>
    <row r="4278" spans="1:5" x14ac:dyDescent="0.25">
      <c r="A4278" s="41">
        <v>44277</v>
      </c>
      <c r="B4278" s="43">
        <f>VLOOKUP($A4278,'1.5X UVXY-Web'!$A$2:$G$9999,2,0)</f>
        <v>66</v>
      </c>
      <c r="C4278" s="43">
        <f>VLOOKUP($A4278,'1.5X UVXY-Web'!$A$2:$G$9999,3,0)</f>
        <v>66.599999999999994</v>
      </c>
      <c r="D4278" s="43">
        <f>VLOOKUP($A4278,'1.5X UVXY-Web'!$A$2:$G$9999,4,0)</f>
        <v>59.900000000000006</v>
      </c>
      <c r="E4278" s="43">
        <f>VLOOKUP($A4278,'1.5X UVXY-Web'!$A$2:$G$9999,5,0)</f>
        <v>60.5</v>
      </c>
    </row>
    <row r="4279" spans="1:5" x14ac:dyDescent="0.25">
      <c r="A4279" s="41">
        <v>44278</v>
      </c>
      <c r="B4279" s="43">
        <f>VLOOKUP($A4279,'1.5X UVXY-Web'!$A$2:$G$9999,2,0)</f>
        <v>61.2</v>
      </c>
      <c r="C4279" s="43">
        <f>VLOOKUP($A4279,'1.5X UVXY-Web'!$A$2:$G$9999,3,0)</f>
        <v>66.599999999999994</v>
      </c>
      <c r="D4279" s="43">
        <f>VLOOKUP($A4279,'1.5X UVXY-Web'!$A$2:$G$9999,4,0)</f>
        <v>60.9</v>
      </c>
      <c r="E4279" s="43">
        <f>VLOOKUP($A4279,'1.5X UVXY-Web'!$A$2:$G$9999,5,0)</f>
        <v>65</v>
      </c>
    </row>
    <row r="4280" spans="1:5" x14ac:dyDescent="0.25">
      <c r="A4280" s="41">
        <v>44279</v>
      </c>
      <c r="B4280" s="43">
        <f>VLOOKUP($A4280,'1.5X UVXY-Web'!$A$2:$G$9999,2,0)</f>
        <v>62.800000000000004</v>
      </c>
      <c r="C4280" s="43">
        <f>VLOOKUP($A4280,'1.5X UVXY-Web'!$A$2:$G$9999,3,0)</f>
        <v>65.900000000000006</v>
      </c>
      <c r="D4280" s="43">
        <f>VLOOKUP($A4280,'1.5X UVXY-Web'!$A$2:$G$9999,4,0)</f>
        <v>60.9</v>
      </c>
      <c r="E4280" s="43">
        <f>VLOOKUP($A4280,'1.5X UVXY-Web'!$A$2:$G$9999,5,0)</f>
        <v>65.599999999999994</v>
      </c>
    </row>
    <row r="4281" spans="1:5" x14ac:dyDescent="0.25">
      <c r="A4281" s="41">
        <v>44280</v>
      </c>
      <c r="B4281" s="43">
        <f>VLOOKUP($A4281,'1.5X UVXY-Web'!$A$2:$G$9999,2,0)</f>
        <v>66.3</v>
      </c>
      <c r="C4281" s="43">
        <f>VLOOKUP($A4281,'1.5X UVXY-Web'!$A$2:$G$9999,3,0)</f>
        <v>71.2</v>
      </c>
      <c r="D4281" s="43">
        <f>VLOOKUP($A4281,'1.5X UVXY-Web'!$A$2:$G$9999,4,0)</f>
        <v>62.199999999999996</v>
      </c>
      <c r="E4281" s="43">
        <f>VLOOKUP($A4281,'1.5X UVXY-Web'!$A$2:$G$9999,5,0)</f>
        <v>62.800000000000004</v>
      </c>
    </row>
    <row r="4282" spans="1:5" x14ac:dyDescent="0.25">
      <c r="A4282" s="41">
        <v>44281</v>
      </c>
      <c r="B4282" s="43">
        <f>VLOOKUP($A4282,'1.5X UVXY-Web'!$A$2:$G$9999,2,0)</f>
        <v>61</v>
      </c>
      <c r="C4282" s="43">
        <f>VLOOKUP($A4282,'1.5X UVXY-Web'!$A$2:$G$9999,3,0)</f>
        <v>64.7</v>
      </c>
      <c r="D4282" s="43">
        <f>VLOOKUP($A4282,'1.5X UVXY-Web'!$A$2:$G$9999,4,0)</f>
        <v>57.9</v>
      </c>
      <c r="E4282" s="43">
        <f>VLOOKUP($A4282,'1.5X UVXY-Web'!$A$2:$G$9999,5,0)</f>
        <v>58.9</v>
      </c>
    </row>
    <row r="4283" spans="1:5" x14ac:dyDescent="0.25">
      <c r="A4283" s="41">
        <v>44284</v>
      </c>
      <c r="B4283" s="43">
        <f>VLOOKUP($A4283,'1.5X UVXY-Web'!$A$2:$G$9999,2,0)</f>
        <v>61.1</v>
      </c>
      <c r="C4283" s="43">
        <f>VLOOKUP($A4283,'1.5X UVXY-Web'!$A$2:$G$9999,3,0)</f>
        <v>63.7</v>
      </c>
      <c r="D4283" s="43">
        <f>VLOOKUP($A4283,'1.5X UVXY-Web'!$A$2:$G$9999,4,0)</f>
        <v>60.099999999999994</v>
      </c>
      <c r="E4283" s="43">
        <f>VLOOKUP($A4283,'1.5X UVXY-Web'!$A$2:$G$9999,5,0)</f>
        <v>61.1</v>
      </c>
    </row>
    <row r="4284" spans="1:5" x14ac:dyDescent="0.25">
      <c r="A4284" s="41">
        <v>44285</v>
      </c>
      <c r="B4284" s="43">
        <f>VLOOKUP($A4284,'1.5X UVXY-Web'!$A$2:$G$9999,2,0)</f>
        <v>61.1</v>
      </c>
      <c r="C4284" s="43">
        <f>VLOOKUP($A4284,'1.5X UVXY-Web'!$A$2:$G$9999,3,0)</f>
        <v>62.1</v>
      </c>
      <c r="D4284" s="43">
        <f>VLOOKUP($A4284,'1.5X UVXY-Web'!$A$2:$G$9999,4,0)</f>
        <v>57</v>
      </c>
      <c r="E4284" s="43">
        <f>VLOOKUP($A4284,'1.5X UVXY-Web'!$A$2:$G$9999,5,0)</f>
        <v>57.1</v>
      </c>
    </row>
    <row r="4285" spans="1:5" x14ac:dyDescent="0.25">
      <c r="A4285" s="41">
        <v>44286</v>
      </c>
      <c r="B4285" s="43">
        <f>VLOOKUP($A4285,'1.5X UVXY-Web'!$A$2:$G$9999,2,0)</f>
        <v>56.2</v>
      </c>
      <c r="C4285" s="43">
        <f>VLOOKUP($A4285,'1.5X UVXY-Web'!$A$2:$G$9999,3,0)</f>
        <v>58.2</v>
      </c>
      <c r="D4285" s="43">
        <f>VLOOKUP($A4285,'1.5X UVXY-Web'!$A$2:$G$9999,4,0)</f>
        <v>54.800000000000004</v>
      </c>
      <c r="E4285" s="43">
        <f>VLOOKUP($A4285,'1.5X UVXY-Web'!$A$2:$G$9999,5,0)</f>
        <v>56.5</v>
      </c>
    </row>
    <row r="4286" spans="1:5" x14ac:dyDescent="0.25">
      <c r="A4286" s="41">
        <v>44287</v>
      </c>
      <c r="B4286" s="43">
        <f>VLOOKUP($A4286,'1.5X UVXY-Web'!$A$2:$G$9999,2,0)</f>
        <v>55.3</v>
      </c>
      <c r="C4286" s="43">
        <f>VLOOKUP($A4286,'1.5X UVXY-Web'!$A$2:$G$9999,3,0)</f>
        <v>55.8</v>
      </c>
      <c r="D4286" s="43">
        <f>VLOOKUP($A4286,'1.5X UVXY-Web'!$A$2:$G$9999,4,0)</f>
        <v>53.2</v>
      </c>
      <c r="E4286" s="43">
        <f>VLOOKUP($A4286,'1.5X UVXY-Web'!$A$2:$G$9999,5,0)</f>
        <v>53.9</v>
      </c>
    </row>
    <row r="4287" spans="1:5" x14ac:dyDescent="0.25">
      <c r="A4287" s="41">
        <v>44291</v>
      </c>
      <c r="B4287" s="43">
        <f>VLOOKUP($A4287,'1.5X UVXY-Web'!$A$2:$G$9999,2,0)</f>
        <v>51.3</v>
      </c>
      <c r="C4287" s="43">
        <f>VLOOKUP($A4287,'1.5X UVXY-Web'!$A$2:$G$9999,3,0)</f>
        <v>52.7</v>
      </c>
      <c r="D4287" s="43">
        <f>VLOOKUP($A4287,'1.5X UVXY-Web'!$A$2:$G$9999,4,0)</f>
        <v>51</v>
      </c>
      <c r="E4287" s="43">
        <f>VLOOKUP($A4287,'1.5X UVXY-Web'!$A$2:$G$9999,5,0)</f>
        <v>51.4</v>
      </c>
    </row>
    <row r="4288" spans="1:5" x14ac:dyDescent="0.25">
      <c r="A4288" s="41">
        <v>44292</v>
      </c>
      <c r="B4288" s="43">
        <f>VLOOKUP($A4288,'1.5X UVXY-Web'!$A$2:$G$9999,2,0)</f>
        <v>51.6</v>
      </c>
      <c r="C4288" s="43">
        <f>VLOOKUP($A4288,'1.5X UVXY-Web'!$A$2:$G$9999,3,0)</f>
        <v>52.3</v>
      </c>
      <c r="D4288" s="43">
        <f>VLOOKUP($A4288,'1.5X UVXY-Web'!$A$2:$G$9999,4,0)</f>
        <v>50.4</v>
      </c>
      <c r="E4288" s="43">
        <f>VLOOKUP($A4288,'1.5X UVXY-Web'!$A$2:$G$9999,5,0)</f>
        <v>52</v>
      </c>
    </row>
    <row r="4289" spans="1:5" x14ac:dyDescent="0.25">
      <c r="A4289" s="41">
        <v>44293</v>
      </c>
      <c r="B4289" s="43">
        <f>VLOOKUP($A4289,'1.5X UVXY-Web'!$A$2:$G$9999,2,0)</f>
        <v>51.8</v>
      </c>
      <c r="C4289" s="43">
        <f>VLOOKUP($A4289,'1.5X UVXY-Web'!$A$2:$G$9999,3,0)</f>
        <v>52</v>
      </c>
      <c r="D4289" s="43">
        <f>VLOOKUP($A4289,'1.5X UVXY-Web'!$A$2:$G$9999,4,0)</f>
        <v>49.5</v>
      </c>
      <c r="E4289" s="43">
        <f>VLOOKUP($A4289,'1.5X UVXY-Web'!$A$2:$G$9999,5,0)</f>
        <v>49.9</v>
      </c>
    </row>
    <row r="4290" spans="1:5" x14ac:dyDescent="0.25">
      <c r="A4290" s="41">
        <v>44294</v>
      </c>
      <c r="B4290" s="43">
        <f>VLOOKUP($A4290,'1.5X UVXY-Web'!$A$2:$G$9999,2,0)</f>
        <v>48.7</v>
      </c>
      <c r="C4290" s="43">
        <f>VLOOKUP($A4290,'1.5X UVXY-Web'!$A$2:$G$9999,3,0)</f>
        <v>49.4</v>
      </c>
      <c r="D4290" s="43">
        <f>VLOOKUP($A4290,'1.5X UVXY-Web'!$A$2:$G$9999,4,0)</f>
        <v>47.9</v>
      </c>
      <c r="E4290" s="43">
        <f>VLOOKUP($A4290,'1.5X UVXY-Web'!$A$2:$G$9999,5,0)</f>
        <v>48.6</v>
      </c>
    </row>
    <row r="4291" spans="1:5" x14ac:dyDescent="0.25">
      <c r="A4291" s="41">
        <v>44295</v>
      </c>
      <c r="B4291" s="43">
        <f>VLOOKUP($A4291,'1.5X UVXY-Web'!$A$2:$G$9999,2,0)</f>
        <v>49.3</v>
      </c>
      <c r="C4291" s="43">
        <f>VLOOKUP($A4291,'1.5X UVXY-Web'!$A$2:$G$9999,3,0)</f>
        <v>49.7</v>
      </c>
      <c r="D4291" s="43">
        <f>VLOOKUP($A4291,'1.5X UVXY-Web'!$A$2:$G$9999,4,0)</f>
        <v>47.3</v>
      </c>
      <c r="E4291" s="43">
        <f>VLOOKUP($A4291,'1.5X UVXY-Web'!$A$2:$G$9999,5,0)</f>
        <v>48.5</v>
      </c>
    </row>
    <row r="4292" spans="1:5" x14ac:dyDescent="0.25">
      <c r="A4292" s="41">
        <v>44298</v>
      </c>
      <c r="B4292" s="43">
        <f>VLOOKUP($A4292,'1.5X UVXY-Web'!$A$2:$G$9999,2,0)</f>
        <v>49</v>
      </c>
      <c r="C4292" s="43">
        <f>VLOOKUP($A4292,'1.5X UVXY-Web'!$A$2:$G$9999,3,0)</f>
        <v>50.5</v>
      </c>
      <c r="D4292" s="43">
        <f>VLOOKUP($A4292,'1.5X UVXY-Web'!$A$2:$G$9999,4,0)</f>
        <v>47.4</v>
      </c>
      <c r="E4292" s="43">
        <f>VLOOKUP($A4292,'1.5X UVXY-Web'!$A$2:$G$9999,5,0)</f>
        <v>47.7</v>
      </c>
    </row>
    <row r="4293" spans="1:5" x14ac:dyDescent="0.25">
      <c r="A4293" s="41">
        <v>44299</v>
      </c>
      <c r="B4293" s="43">
        <f>VLOOKUP($A4293,'1.5X UVXY-Web'!$A$2:$G$9999,2,0)</f>
        <v>47.5</v>
      </c>
      <c r="C4293" s="43">
        <f>VLOOKUP($A4293,'1.5X UVXY-Web'!$A$2:$G$9999,3,0)</f>
        <v>48.2</v>
      </c>
      <c r="D4293" s="43">
        <f>VLOOKUP($A4293,'1.5X UVXY-Web'!$A$2:$G$9999,4,0)</f>
        <v>46.3</v>
      </c>
      <c r="E4293" s="43">
        <f>VLOOKUP($A4293,'1.5X UVXY-Web'!$A$2:$G$9999,5,0)</f>
        <v>46.9</v>
      </c>
    </row>
    <row r="4294" spans="1:5" x14ac:dyDescent="0.25">
      <c r="A4294" s="41">
        <v>44300</v>
      </c>
      <c r="B4294" s="43">
        <f>VLOOKUP($A4294,'1.5X UVXY-Web'!$A$2:$G$9999,2,0)</f>
        <v>47.2</v>
      </c>
      <c r="C4294" s="43">
        <f>VLOOKUP($A4294,'1.5X UVXY-Web'!$A$2:$G$9999,3,0)</f>
        <v>48.7</v>
      </c>
      <c r="D4294" s="43">
        <f>VLOOKUP($A4294,'1.5X UVXY-Web'!$A$2:$G$9999,4,0)</f>
        <v>46.6</v>
      </c>
      <c r="E4294" s="43">
        <f>VLOOKUP($A4294,'1.5X UVXY-Web'!$A$2:$G$9999,5,0)</f>
        <v>48.4</v>
      </c>
    </row>
    <row r="4295" spans="1:5" x14ac:dyDescent="0.25">
      <c r="A4295" s="41">
        <v>44301</v>
      </c>
      <c r="B4295" s="43">
        <f>VLOOKUP($A4295,'1.5X UVXY-Web'!$A$2:$G$9999,2,0)</f>
        <v>46.7</v>
      </c>
      <c r="C4295" s="43">
        <f>VLOOKUP($A4295,'1.5X UVXY-Web'!$A$2:$G$9999,3,0)</f>
        <v>47</v>
      </c>
      <c r="D4295" s="43">
        <f>VLOOKUP($A4295,'1.5X UVXY-Web'!$A$2:$G$9999,4,0)</f>
        <v>45.7</v>
      </c>
      <c r="E4295" s="43">
        <f>VLOOKUP($A4295,'1.5X UVXY-Web'!$A$2:$G$9999,5,0)</f>
        <v>46.1</v>
      </c>
    </row>
    <row r="4296" spans="1:5" x14ac:dyDescent="0.25">
      <c r="A4296" s="41">
        <v>44302</v>
      </c>
      <c r="B4296" s="43">
        <f>VLOOKUP($A4296,'1.5X UVXY-Web'!$A$2:$G$9999,2,0)</f>
        <v>46</v>
      </c>
      <c r="C4296" s="43">
        <f>VLOOKUP($A4296,'1.5X UVXY-Web'!$A$2:$G$9999,3,0)</f>
        <v>46.5</v>
      </c>
      <c r="D4296" s="43">
        <f>VLOOKUP($A4296,'1.5X UVXY-Web'!$A$2:$G$9999,4,0)</f>
        <v>44.4</v>
      </c>
      <c r="E4296" s="43">
        <f>VLOOKUP($A4296,'1.5X UVXY-Web'!$A$2:$G$9999,5,0)</f>
        <v>44.8</v>
      </c>
    </row>
    <row r="4297" spans="1:5" x14ac:dyDescent="0.25">
      <c r="A4297" s="41">
        <v>44305</v>
      </c>
      <c r="B4297" s="43">
        <f>VLOOKUP($A4297,'1.5X UVXY-Web'!$A$2:$G$9999,2,0)</f>
        <v>45.5</v>
      </c>
      <c r="C4297" s="43">
        <f>VLOOKUP($A4297,'1.5X UVXY-Web'!$A$2:$G$9999,3,0)</f>
        <v>49.3</v>
      </c>
      <c r="D4297" s="43">
        <f>VLOOKUP($A4297,'1.5X UVXY-Web'!$A$2:$G$9999,4,0)</f>
        <v>45.2</v>
      </c>
      <c r="E4297" s="43">
        <f>VLOOKUP($A4297,'1.5X UVXY-Web'!$A$2:$G$9999,5,0)</f>
        <v>47.4</v>
      </c>
    </row>
    <row r="4298" spans="1:5" x14ac:dyDescent="0.25">
      <c r="A4298" s="41">
        <v>44306</v>
      </c>
      <c r="B4298" s="43">
        <f>VLOOKUP($A4298,'1.5X UVXY-Web'!$A$2:$G$9999,2,0)</f>
        <v>48.3</v>
      </c>
      <c r="C4298" s="43">
        <f>VLOOKUP($A4298,'1.5X UVXY-Web'!$A$2:$G$9999,3,0)</f>
        <v>51.4</v>
      </c>
      <c r="D4298" s="43">
        <f>VLOOKUP($A4298,'1.5X UVXY-Web'!$A$2:$G$9999,4,0)</f>
        <v>47.7</v>
      </c>
      <c r="E4298" s="43">
        <f>VLOOKUP($A4298,'1.5X UVXY-Web'!$A$2:$G$9999,5,0)</f>
        <v>48.8</v>
      </c>
    </row>
    <row r="4299" spans="1:5" x14ac:dyDescent="0.25">
      <c r="A4299" s="41">
        <v>44307</v>
      </c>
      <c r="B4299" s="43">
        <f>VLOOKUP($A4299,'1.5X UVXY-Web'!$A$2:$G$9999,2,0)</f>
        <v>49.4</v>
      </c>
      <c r="C4299" s="43">
        <f>VLOOKUP($A4299,'1.5X UVXY-Web'!$A$2:$G$9999,3,0)</f>
        <v>50.3</v>
      </c>
      <c r="D4299" s="43">
        <f>VLOOKUP($A4299,'1.5X UVXY-Web'!$A$2:$G$9999,4,0)</f>
        <v>44.7</v>
      </c>
      <c r="E4299" s="43">
        <f>VLOOKUP($A4299,'1.5X UVXY-Web'!$A$2:$G$9999,5,0)</f>
        <v>45.1</v>
      </c>
    </row>
    <row r="4300" spans="1:5" x14ac:dyDescent="0.25">
      <c r="A4300" s="41">
        <v>44308</v>
      </c>
      <c r="B4300" s="43">
        <f>VLOOKUP($A4300,'1.5X UVXY-Web'!$A$2:$G$9999,2,0)</f>
        <v>44.8</v>
      </c>
      <c r="C4300" s="43">
        <f>VLOOKUP($A4300,'1.5X UVXY-Web'!$A$2:$G$9999,3,0)</f>
        <v>50.5</v>
      </c>
      <c r="D4300" s="43">
        <f>VLOOKUP($A4300,'1.5X UVXY-Web'!$A$2:$G$9999,4,0)</f>
        <v>44.5</v>
      </c>
      <c r="E4300" s="43">
        <f>VLOOKUP($A4300,'1.5X UVXY-Web'!$A$2:$G$9999,5,0)</f>
        <v>49.3</v>
      </c>
    </row>
    <row r="4301" spans="1:5" x14ac:dyDescent="0.25">
      <c r="A4301" s="41">
        <v>44309</v>
      </c>
      <c r="B4301" s="43">
        <f>VLOOKUP($A4301,'1.5X UVXY-Web'!$A$2:$G$9999,2,0)</f>
        <v>48.5</v>
      </c>
      <c r="C4301" s="43">
        <f>VLOOKUP($A4301,'1.5X UVXY-Web'!$A$2:$G$9999,3,0)</f>
        <v>48.9</v>
      </c>
      <c r="D4301" s="43">
        <f>VLOOKUP($A4301,'1.5X UVXY-Web'!$A$2:$G$9999,4,0)</f>
        <v>44.9</v>
      </c>
      <c r="E4301" s="43">
        <f>VLOOKUP($A4301,'1.5X UVXY-Web'!$A$2:$G$9999,5,0)</f>
        <v>46.4</v>
      </c>
    </row>
    <row r="4302" spans="1:5" x14ac:dyDescent="0.25">
      <c r="A4302" s="41">
        <v>44312</v>
      </c>
      <c r="B4302" s="43">
        <f>VLOOKUP($A4302,'1.5X UVXY-Web'!$A$2:$G$9999,2,0)</f>
        <v>45.7</v>
      </c>
      <c r="C4302" s="43">
        <f>VLOOKUP($A4302,'1.5X UVXY-Web'!$A$2:$G$9999,3,0)</f>
        <v>46.8</v>
      </c>
      <c r="D4302" s="43">
        <f>VLOOKUP($A4302,'1.5X UVXY-Web'!$A$2:$G$9999,4,0)</f>
        <v>45.4</v>
      </c>
      <c r="E4302" s="43">
        <f>VLOOKUP($A4302,'1.5X UVXY-Web'!$A$2:$G$9999,5,0)</f>
        <v>45.7</v>
      </c>
    </row>
    <row r="4303" spans="1:5" x14ac:dyDescent="0.25">
      <c r="A4303" s="41">
        <v>44313</v>
      </c>
      <c r="B4303" s="43">
        <f>VLOOKUP($A4303,'1.5X UVXY-Web'!$A$2:$G$9999,2,0)</f>
        <v>45.5</v>
      </c>
      <c r="C4303" s="43">
        <f>VLOOKUP($A4303,'1.5X UVXY-Web'!$A$2:$G$9999,3,0)</f>
        <v>46.5</v>
      </c>
      <c r="D4303" s="43">
        <f>VLOOKUP($A4303,'1.5X UVXY-Web'!$A$2:$G$9999,4,0)</f>
        <v>44.1</v>
      </c>
      <c r="E4303" s="43">
        <f>VLOOKUP($A4303,'1.5X UVXY-Web'!$A$2:$G$9999,5,0)</f>
        <v>44.5</v>
      </c>
    </row>
    <row r="4304" spans="1:5" x14ac:dyDescent="0.25">
      <c r="A4304" s="41">
        <v>44314</v>
      </c>
      <c r="B4304" s="43">
        <f>VLOOKUP($A4304,'1.5X UVXY-Web'!$A$2:$G$9999,2,0)</f>
        <v>44.2</v>
      </c>
      <c r="C4304" s="43">
        <f>VLOOKUP($A4304,'1.5X UVXY-Web'!$A$2:$G$9999,3,0)</f>
        <v>45</v>
      </c>
      <c r="D4304" s="43">
        <f>VLOOKUP($A4304,'1.5X UVXY-Web'!$A$2:$G$9999,4,0)</f>
        <v>43.5</v>
      </c>
      <c r="E4304" s="43">
        <f>VLOOKUP($A4304,'1.5X UVXY-Web'!$A$2:$G$9999,5,0)</f>
        <v>44.2</v>
      </c>
    </row>
    <row r="4305" spans="1:5" x14ac:dyDescent="0.25">
      <c r="A4305" s="41">
        <v>44315</v>
      </c>
      <c r="B4305" s="43">
        <f>VLOOKUP($A4305,'1.5X UVXY-Web'!$A$2:$G$9999,2,0)</f>
        <v>42.8</v>
      </c>
      <c r="C4305" s="43">
        <f>VLOOKUP($A4305,'1.5X UVXY-Web'!$A$2:$G$9999,3,0)</f>
        <v>46.4</v>
      </c>
      <c r="D4305" s="43">
        <f>VLOOKUP($A4305,'1.5X UVXY-Web'!$A$2:$G$9999,4,0)</f>
        <v>42.7</v>
      </c>
      <c r="E4305" s="43">
        <f>VLOOKUP($A4305,'1.5X UVXY-Web'!$A$2:$G$9999,5,0)</f>
        <v>43.7</v>
      </c>
    </row>
    <row r="4306" spans="1:5" x14ac:dyDescent="0.25">
      <c r="A4306" s="41">
        <v>44316</v>
      </c>
      <c r="B4306" s="43">
        <f>VLOOKUP($A4306,'1.5X UVXY-Web'!$A$2:$G$9999,2,0)</f>
        <v>45</v>
      </c>
      <c r="C4306" s="43">
        <f>VLOOKUP($A4306,'1.5X UVXY-Web'!$A$2:$G$9999,3,0)</f>
        <v>47</v>
      </c>
      <c r="D4306" s="43">
        <f>VLOOKUP($A4306,'1.5X UVXY-Web'!$A$2:$G$9999,4,0)</f>
        <v>44.2</v>
      </c>
      <c r="E4306" s="43">
        <f>VLOOKUP($A4306,'1.5X UVXY-Web'!$A$2:$G$9999,5,0)</f>
        <v>46.3</v>
      </c>
    </row>
    <row r="4307" spans="1:5" x14ac:dyDescent="0.25">
      <c r="A4307" s="41">
        <v>44319</v>
      </c>
      <c r="B4307" s="43">
        <f>VLOOKUP($A4307,'1.5X UVXY-Web'!$A$2:$G$9999,2,0)</f>
        <v>44.7</v>
      </c>
      <c r="C4307" s="43">
        <f>VLOOKUP($A4307,'1.5X UVXY-Web'!$A$2:$G$9999,3,0)</f>
        <v>45.4</v>
      </c>
      <c r="D4307" s="43">
        <f>VLOOKUP($A4307,'1.5X UVXY-Web'!$A$2:$G$9999,4,0)</f>
        <v>43.6</v>
      </c>
      <c r="E4307" s="43">
        <f>VLOOKUP($A4307,'1.5X UVXY-Web'!$A$2:$G$9999,5,0)</f>
        <v>43.9</v>
      </c>
    </row>
    <row r="4308" spans="1:5" x14ac:dyDescent="0.25">
      <c r="A4308" s="41">
        <v>44320</v>
      </c>
      <c r="B4308" s="43">
        <f>VLOOKUP($A4308,'1.5X UVXY-Web'!$A$2:$G$9999,2,0)</f>
        <v>45.6</v>
      </c>
      <c r="C4308" s="43">
        <f>VLOOKUP($A4308,'1.5X UVXY-Web'!$A$2:$G$9999,3,0)</f>
        <v>50</v>
      </c>
      <c r="D4308" s="43">
        <f>VLOOKUP($A4308,'1.5X UVXY-Web'!$A$2:$G$9999,4,0)</f>
        <v>45.1</v>
      </c>
      <c r="E4308" s="43">
        <f>VLOOKUP($A4308,'1.5X UVXY-Web'!$A$2:$G$9999,5,0)</f>
        <v>46.4</v>
      </c>
    </row>
    <row r="4309" spans="1:5" x14ac:dyDescent="0.25">
      <c r="A4309" s="41">
        <v>44321</v>
      </c>
      <c r="B4309" s="43">
        <f>VLOOKUP($A4309,'1.5X UVXY-Web'!$A$2:$G$9999,2,0)</f>
        <v>45.2</v>
      </c>
      <c r="C4309" s="43">
        <f>VLOOKUP($A4309,'1.5X UVXY-Web'!$A$2:$G$9999,3,0)</f>
        <v>46.8</v>
      </c>
      <c r="D4309" s="43">
        <f>VLOOKUP($A4309,'1.5X UVXY-Web'!$A$2:$G$9999,4,0)</f>
        <v>43.4</v>
      </c>
      <c r="E4309" s="43">
        <f>VLOOKUP($A4309,'1.5X UVXY-Web'!$A$2:$G$9999,5,0)</f>
        <v>44.7</v>
      </c>
    </row>
    <row r="4310" spans="1:5" x14ac:dyDescent="0.25">
      <c r="A4310" s="41">
        <v>44322</v>
      </c>
      <c r="B4310" s="43">
        <f>VLOOKUP($A4310,'1.5X UVXY-Web'!$A$2:$G$9999,2,0)</f>
        <v>44.8</v>
      </c>
      <c r="C4310" s="43">
        <f>VLOOKUP($A4310,'1.5X UVXY-Web'!$A$2:$G$9999,3,0)</f>
        <v>47.5</v>
      </c>
      <c r="D4310" s="43">
        <f>VLOOKUP($A4310,'1.5X UVXY-Web'!$A$2:$G$9999,4,0)</f>
        <v>44</v>
      </c>
      <c r="E4310" s="43">
        <f>VLOOKUP($A4310,'1.5X UVXY-Web'!$A$2:$G$9999,5,0)</f>
        <v>44.2</v>
      </c>
    </row>
    <row r="4311" spans="1:5" x14ac:dyDescent="0.25">
      <c r="A4311" s="41">
        <v>44323</v>
      </c>
      <c r="B4311" s="43">
        <f>VLOOKUP($A4311,'1.5X UVXY-Web'!$A$2:$G$9999,2,0)</f>
        <v>44.2</v>
      </c>
      <c r="C4311" s="43">
        <f>VLOOKUP($A4311,'1.5X UVXY-Web'!$A$2:$G$9999,3,0)</f>
        <v>44.4</v>
      </c>
      <c r="D4311" s="43">
        <f>VLOOKUP($A4311,'1.5X UVXY-Web'!$A$2:$G$9999,4,0)</f>
        <v>40.200000000000003</v>
      </c>
      <c r="E4311" s="43">
        <f>VLOOKUP($A4311,'1.5X UVXY-Web'!$A$2:$G$9999,5,0)</f>
        <v>40.6</v>
      </c>
    </row>
    <row r="4312" spans="1:5" x14ac:dyDescent="0.25">
      <c r="A4312" s="41">
        <v>44326</v>
      </c>
      <c r="B4312" s="43">
        <f>VLOOKUP($A4312,'1.5X UVXY-Web'!$A$2:$G$9999,2,0)</f>
        <v>40.299999999999997</v>
      </c>
      <c r="C4312" s="43">
        <f>VLOOKUP($A4312,'1.5X UVXY-Web'!$A$2:$G$9999,3,0)</f>
        <v>43.2</v>
      </c>
      <c r="D4312" s="43">
        <f>VLOOKUP($A4312,'1.5X UVXY-Web'!$A$2:$G$9999,4,0)</f>
        <v>39.299999999999997</v>
      </c>
      <c r="E4312" s="43">
        <f>VLOOKUP($A4312,'1.5X UVXY-Web'!$A$2:$G$9999,5,0)</f>
        <v>43.2</v>
      </c>
    </row>
    <row r="4313" spans="1:5" x14ac:dyDescent="0.25">
      <c r="A4313" s="41">
        <v>44327</v>
      </c>
      <c r="B4313" s="43">
        <f>VLOOKUP($A4313,'1.5X UVXY-Web'!$A$2:$G$9999,2,0)</f>
        <v>46.9</v>
      </c>
      <c r="C4313" s="43">
        <f>VLOOKUP($A4313,'1.5X UVXY-Web'!$A$2:$G$9999,3,0)</f>
        <v>49.5</v>
      </c>
      <c r="D4313" s="43">
        <f>VLOOKUP($A4313,'1.5X UVXY-Web'!$A$2:$G$9999,4,0)</f>
        <v>44.7</v>
      </c>
      <c r="E4313" s="43">
        <f>VLOOKUP($A4313,'1.5X UVXY-Web'!$A$2:$G$9999,5,0)</f>
        <v>47.8</v>
      </c>
    </row>
    <row r="4314" spans="1:5" x14ac:dyDescent="0.25">
      <c r="A4314" s="41">
        <v>44328</v>
      </c>
      <c r="B4314" s="43">
        <f>VLOOKUP($A4314,'1.5X UVXY-Web'!$A$2:$G$9999,2,0)</f>
        <v>50.7</v>
      </c>
      <c r="C4314" s="43">
        <f>VLOOKUP($A4314,'1.5X UVXY-Web'!$A$2:$G$9999,3,0)</f>
        <v>63.1</v>
      </c>
      <c r="D4314" s="43">
        <f>VLOOKUP($A4314,'1.5X UVXY-Web'!$A$2:$G$9999,4,0)</f>
        <v>50.4</v>
      </c>
      <c r="E4314" s="43">
        <f>VLOOKUP($A4314,'1.5X UVXY-Web'!$A$2:$G$9999,5,0)</f>
        <v>60.6</v>
      </c>
    </row>
    <row r="4315" spans="1:5" x14ac:dyDescent="0.25">
      <c r="A4315" s="41">
        <v>44329</v>
      </c>
      <c r="B4315" s="43">
        <f>VLOOKUP($A4315,'1.5X UVXY-Web'!$A$2:$G$9999,2,0)</f>
        <v>55.4</v>
      </c>
      <c r="C4315" s="43">
        <f>VLOOKUP($A4315,'1.5X UVXY-Web'!$A$2:$G$9999,3,0)</f>
        <v>55.4</v>
      </c>
      <c r="D4315" s="43">
        <f>VLOOKUP($A4315,'1.5X UVXY-Web'!$A$2:$G$9999,4,0)</f>
        <v>49.9</v>
      </c>
      <c r="E4315" s="43">
        <f>VLOOKUP($A4315,'1.5X UVXY-Web'!$A$2:$G$9999,5,0)</f>
        <v>51.8</v>
      </c>
    </row>
    <row r="4316" spans="1:5" x14ac:dyDescent="0.25">
      <c r="A4316" s="41">
        <v>44330</v>
      </c>
      <c r="B4316" s="43">
        <f>VLOOKUP($A4316,'1.5X UVXY-Web'!$A$2:$G$9999,2,0)</f>
        <v>47.8</v>
      </c>
      <c r="C4316" s="43">
        <f>VLOOKUP($A4316,'1.5X UVXY-Web'!$A$2:$G$9999,3,0)</f>
        <v>47.8</v>
      </c>
      <c r="D4316" s="43">
        <f>VLOOKUP($A4316,'1.5X UVXY-Web'!$A$2:$G$9999,4,0)</f>
        <v>42.1</v>
      </c>
      <c r="E4316" s="43">
        <f>VLOOKUP($A4316,'1.5X UVXY-Web'!$A$2:$G$9999,5,0)</f>
        <v>42.5</v>
      </c>
    </row>
    <row r="4317" spans="1:5" x14ac:dyDescent="0.25">
      <c r="A4317" s="41">
        <v>44333</v>
      </c>
      <c r="B4317" s="43">
        <f>VLOOKUP($A4317,'1.5X UVXY-Web'!$A$2:$G$9999,2,0)</f>
        <v>43.8</v>
      </c>
      <c r="C4317" s="43">
        <f>VLOOKUP($A4317,'1.5X UVXY-Web'!$A$2:$G$9999,3,0)</f>
        <v>47.3</v>
      </c>
      <c r="D4317" s="43">
        <f>VLOOKUP($A4317,'1.5X UVXY-Web'!$A$2:$G$9999,4,0)</f>
        <v>42.7</v>
      </c>
      <c r="E4317" s="43">
        <f>VLOOKUP($A4317,'1.5X UVXY-Web'!$A$2:$G$9999,5,0)</f>
        <v>44.7</v>
      </c>
    </row>
    <row r="4318" spans="1:5" x14ac:dyDescent="0.25">
      <c r="A4318" s="41">
        <v>44334</v>
      </c>
      <c r="B4318" s="43">
        <f>VLOOKUP($A4318,'1.5X UVXY-Web'!$A$2:$G$9999,2,0)</f>
        <v>43.8</v>
      </c>
      <c r="C4318" s="43">
        <f>VLOOKUP($A4318,'1.5X UVXY-Web'!$A$2:$G$9999,3,0)</f>
        <v>45.9</v>
      </c>
      <c r="D4318" s="43">
        <f>VLOOKUP($A4318,'1.5X UVXY-Web'!$A$2:$G$9999,4,0)</f>
        <v>42.3</v>
      </c>
      <c r="E4318" s="43">
        <f>VLOOKUP($A4318,'1.5X UVXY-Web'!$A$2:$G$9999,5,0)</f>
        <v>45.5</v>
      </c>
    </row>
    <row r="4319" spans="1:5" x14ac:dyDescent="0.25">
      <c r="A4319" s="41">
        <v>44335</v>
      </c>
      <c r="B4319" s="43">
        <f>VLOOKUP($A4319,'1.5X UVXY-Web'!$A$2:$G$9999,2,0)</f>
        <v>50.3</v>
      </c>
      <c r="C4319" s="43">
        <f>VLOOKUP($A4319,'1.5X UVXY-Web'!$A$2:$G$9999,3,0)</f>
        <v>55.6</v>
      </c>
      <c r="D4319" s="43">
        <f>VLOOKUP($A4319,'1.5X UVXY-Web'!$A$2:$G$9999,4,0)</f>
        <v>48.3</v>
      </c>
      <c r="E4319" s="43">
        <f>VLOOKUP($A4319,'1.5X UVXY-Web'!$A$2:$G$9999,5,0)</f>
        <v>48.9</v>
      </c>
    </row>
    <row r="4320" spans="1:5" x14ac:dyDescent="0.25">
      <c r="A4320" s="41">
        <v>44336</v>
      </c>
      <c r="B4320" s="43">
        <f>VLOOKUP($A4320,'1.5X UVXY-Web'!$A$2:$G$9999,2,0)</f>
        <v>46.8</v>
      </c>
      <c r="C4320" s="43">
        <f>VLOOKUP($A4320,'1.5X UVXY-Web'!$A$2:$G$9999,3,0)</f>
        <v>47.9</v>
      </c>
      <c r="D4320" s="43">
        <f>VLOOKUP($A4320,'1.5X UVXY-Web'!$A$2:$G$9999,4,0)</f>
        <v>44.1</v>
      </c>
      <c r="E4320" s="43">
        <f>VLOOKUP($A4320,'1.5X UVXY-Web'!$A$2:$G$9999,5,0)</f>
        <v>44.9</v>
      </c>
    </row>
    <row r="4321" spans="1:5" x14ac:dyDescent="0.25">
      <c r="A4321" s="41">
        <v>44337</v>
      </c>
      <c r="B4321" s="43">
        <f>VLOOKUP($A4321,'1.5X UVXY-Web'!$A$2:$G$9999,2,0)</f>
        <v>43.7</v>
      </c>
      <c r="C4321" s="43">
        <f>VLOOKUP($A4321,'1.5X UVXY-Web'!$A$2:$G$9999,3,0)</f>
        <v>44.9</v>
      </c>
      <c r="D4321" s="43">
        <f>VLOOKUP($A4321,'1.5X UVXY-Web'!$A$2:$G$9999,4,0)</f>
        <v>42.9</v>
      </c>
      <c r="E4321" s="43">
        <f>VLOOKUP($A4321,'1.5X UVXY-Web'!$A$2:$G$9999,5,0)</f>
        <v>43.8</v>
      </c>
    </row>
    <row r="4322" spans="1:5" x14ac:dyDescent="0.25">
      <c r="A4322" s="41">
        <v>44340</v>
      </c>
      <c r="B4322" s="43">
        <f>VLOOKUP($A4322,'1.5X UVXY-Web'!$A$2:$G$9999,2,0)</f>
        <v>42.7</v>
      </c>
      <c r="C4322" s="43">
        <f>VLOOKUP($A4322,'1.5X UVXY-Web'!$A$2:$G$9999,3,0)</f>
        <v>42.7</v>
      </c>
      <c r="D4322" s="43">
        <f>VLOOKUP($A4322,'1.5X UVXY-Web'!$A$2:$G$9999,4,0)</f>
        <v>40.299999999999997</v>
      </c>
      <c r="E4322" s="43">
        <f>VLOOKUP($A4322,'1.5X UVXY-Web'!$A$2:$G$9999,5,0)</f>
        <v>40.9</v>
      </c>
    </row>
    <row r="4323" spans="1:5" x14ac:dyDescent="0.25">
      <c r="A4323" s="41">
        <v>44341</v>
      </c>
      <c r="B4323" s="43">
        <f>VLOOKUP($A4323,'1.5X UVXY-Web'!$A$2:$G$9999,2,0)</f>
        <v>40.700000000000003</v>
      </c>
      <c r="C4323" s="43">
        <f>VLOOKUP($A4323,'1.5X UVXY-Web'!$A$2:$G$9999,3,0)</f>
        <v>42</v>
      </c>
      <c r="D4323" s="43">
        <f>VLOOKUP($A4323,'1.5X UVXY-Web'!$A$2:$G$9999,4,0)</f>
        <v>40.4</v>
      </c>
      <c r="E4323" s="43">
        <f>VLOOKUP($A4323,'1.5X UVXY-Web'!$A$2:$G$9999,5,0)</f>
        <v>40.9</v>
      </c>
    </row>
    <row r="4324" spans="1:5" x14ac:dyDescent="0.25">
      <c r="A4324" s="41">
        <v>44342</v>
      </c>
      <c r="B4324" s="43">
        <f>VLOOKUP($A4324,'1.5X UVXY-Web'!$A$2:$G$9999,2,0)</f>
        <v>40.049999999999997</v>
      </c>
      <c r="C4324" s="43">
        <f>VLOOKUP($A4324,'1.5X UVXY-Web'!$A$2:$G$9999,3,0)</f>
        <v>40.25</v>
      </c>
      <c r="D4324" s="43">
        <f>VLOOKUP($A4324,'1.5X UVXY-Web'!$A$2:$G$9999,4,0)</f>
        <v>37.78</v>
      </c>
      <c r="E4324" s="43">
        <f>VLOOKUP($A4324,'1.5X UVXY-Web'!$A$2:$G$9999,5,0)</f>
        <v>38.119999999999997</v>
      </c>
    </row>
    <row r="4325" spans="1:5" x14ac:dyDescent="0.25">
      <c r="A4325" s="41">
        <v>44343</v>
      </c>
      <c r="B4325" s="43">
        <f>VLOOKUP($A4325,'1.5X UVXY-Web'!$A$2:$G$9999,2,0)</f>
        <v>37.4</v>
      </c>
      <c r="C4325" s="43">
        <f>VLOOKUP($A4325,'1.5X UVXY-Web'!$A$2:$G$9999,3,0)</f>
        <v>37.44</v>
      </c>
      <c r="D4325" s="43">
        <f>VLOOKUP($A4325,'1.5X UVXY-Web'!$A$2:$G$9999,4,0)</f>
        <v>34.92</v>
      </c>
      <c r="E4325" s="43">
        <f>VLOOKUP($A4325,'1.5X UVXY-Web'!$A$2:$G$9999,5,0)</f>
        <v>35.270000000000003</v>
      </c>
    </row>
    <row r="4326" spans="1:5" x14ac:dyDescent="0.25">
      <c r="A4326" s="41">
        <v>44344</v>
      </c>
      <c r="B4326" s="43">
        <f>VLOOKUP($A4326,'1.5X UVXY-Web'!$A$2:$G$9999,2,0)</f>
        <v>34.75</v>
      </c>
      <c r="C4326" s="43">
        <f>VLOOKUP($A4326,'1.5X UVXY-Web'!$A$2:$G$9999,3,0)</f>
        <v>36.22</v>
      </c>
      <c r="D4326" s="43">
        <f>VLOOKUP($A4326,'1.5X UVXY-Web'!$A$2:$G$9999,4,0)</f>
        <v>34.479999999999997</v>
      </c>
      <c r="E4326" s="43">
        <f>VLOOKUP($A4326,'1.5X UVXY-Web'!$A$2:$G$9999,5,0)</f>
        <v>36.159999999999997</v>
      </c>
    </row>
    <row r="4327" spans="1:5" x14ac:dyDescent="0.25">
      <c r="A4327" s="41">
        <v>44348</v>
      </c>
      <c r="B4327" s="43">
        <f>VLOOKUP($A4327,'1.5X UVXY-Web'!$A$2:$G$9999,2,0)</f>
        <v>34.700000000000003</v>
      </c>
      <c r="C4327" s="43">
        <f>VLOOKUP($A4327,'1.5X UVXY-Web'!$A$2:$G$9999,3,0)</f>
        <v>37.44</v>
      </c>
      <c r="D4327" s="43">
        <f>VLOOKUP($A4327,'1.5X UVXY-Web'!$A$2:$G$9999,4,0)</f>
        <v>34.479999999999997</v>
      </c>
      <c r="E4327" s="43">
        <f>VLOOKUP($A4327,'1.5X UVXY-Web'!$A$2:$G$9999,5,0)</f>
        <v>37.21</v>
      </c>
    </row>
    <row r="4328" spans="1:5" x14ac:dyDescent="0.25">
      <c r="A4328" s="41">
        <v>44349</v>
      </c>
      <c r="B4328" s="43">
        <f>VLOOKUP($A4328,'1.5X UVXY-Web'!$A$2:$G$9999,2,0)</f>
        <v>36.68</v>
      </c>
      <c r="C4328" s="43">
        <f>VLOOKUP($A4328,'1.5X UVXY-Web'!$A$2:$G$9999,3,0)</f>
        <v>37.26</v>
      </c>
      <c r="D4328" s="43">
        <f>VLOOKUP($A4328,'1.5X UVXY-Web'!$A$2:$G$9999,4,0)</f>
        <v>35.159999999999997</v>
      </c>
      <c r="E4328" s="43">
        <f>VLOOKUP($A4328,'1.5X UVXY-Web'!$A$2:$G$9999,5,0)</f>
        <v>35.979999999999997</v>
      </c>
    </row>
    <row r="4329" spans="1:5" x14ac:dyDescent="0.25">
      <c r="A4329" s="41">
        <v>44350</v>
      </c>
      <c r="B4329" s="43">
        <f>VLOOKUP($A4329,'1.5X UVXY-Web'!$A$2:$G$9999,2,0)</f>
        <v>37.56</v>
      </c>
      <c r="C4329" s="43">
        <f>VLOOKUP($A4329,'1.5X UVXY-Web'!$A$2:$G$9999,3,0)</f>
        <v>38.409999999999997</v>
      </c>
      <c r="D4329" s="43">
        <f>VLOOKUP($A4329,'1.5X UVXY-Web'!$A$2:$G$9999,4,0)</f>
        <v>36.130000000000003</v>
      </c>
      <c r="E4329" s="43">
        <f>VLOOKUP($A4329,'1.5X UVXY-Web'!$A$2:$G$9999,5,0)</f>
        <v>36.840000000000003</v>
      </c>
    </row>
    <row r="4330" spans="1:5" x14ac:dyDescent="0.25">
      <c r="A4330" s="41">
        <v>44351</v>
      </c>
      <c r="B4330" s="43">
        <f>VLOOKUP($A4330,'1.5X UVXY-Web'!$A$2:$G$9999,2,0)</f>
        <v>35.200000000000003</v>
      </c>
      <c r="C4330" s="43">
        <f>VLOOKUP($A4330,'1.5X UVXY-Web'!$A$2:$G$9999,3,0)</f>
        <v>35.200000000000003</v>
      </c>
      <c r="D4330" s="43">
        <f>VLOOKUP($A4330,'1.5X UVXY-Web'!$A$2:$G$9999,4,0)</f>
        <v>33.81</v>
      </c>
      <c r="E4330" s="43">
        <f>VLOOKUP($A4330,'1.5X UVXY-Web'!$A$2:$G$9999,5,0)</f>
        <v>34.14</v>
      </c>
    </row>
    <row r="4331" spans="1:5" x14ac:dyDescent="0.25">
      <c r="A4331" s="41">
        <v>44354</v>
      </c>
      <c r="B4331" s="43">
        <f>VLOOKUP($A4331,'1.5X UVXY-Web'!$A$2:$G$9999,2,0)</f>
        <v>33.909999999999997</v>
      </c>
      <c r="C4331" s="43">
        <f>VLOOKUP($A4331,'1.5X UVXY-Web'!$A$2:$G$9999,3,0)</f>
        <v>34.479999999999997</v>
      </c>
      <c r="D4331" s="43">
        <f>VLOOKUP($A4331,'1.5X UVXY-Web'!$A$2:$G$9999,4,0)</f>
        <v>33</v>
      </c>
      <c r="E4331" s="43">
        <f>VLOOKUP($A4331,'1.5X UVXY-Web'!$A$2:$G$9999,5,0)</f>
        <v>33.07</v>
      </c>
    </row>
    <row r="4332" spans="1:5" x14ac:dyDescent="0.25">
      <c r="A4332" s="41">
        <v>44355</v>
      </c>
      <c r="B4332" s="43">
        <f>VLOOKUP($A4332,'1.5X UVXY-Web'!$A$2:$G$9999,2,0)</f>
        <v>32.81</v>
      </c>
      <c r="C4332" s="43">
        <f>VLOOKUP($A4332,'1.5X UVXY-Web'!$A$2:$G$9999,3,0)</f>
        <v>34.74</v>
      </c>
      <c r="D4332" s="43">
        <f>VLOOKUP($A4332,'1.5X UVXY-Web'!$A$2:$G$9999,4,0)</f>
        <v>32.65</v>
      </c>
      <c r="E4332" s="43">
        <f>VLOOKUP($A4332,'1.5X UVXY-Web'!$A$2:$G$9999,5,0)</f>
        <v>33.68</v>
      </c>
    </row>
    <row r="4333" spans="1:5" x14ac:dyDescent="0.25">
      <c r="A4333" s="41">
        <v>44356</v>
      </c>
      <c r="B4333" s="43">
        <f>VLOOKUP($A4333,'1.5X UVXY-Web'!$A$2:$G$9999,2,0)</f>
        <v>33.119999999999997</v>
      </c>
      <c r="C4333" s="43">
        <f>VLOOKUP($A4333,'1.5X UVXY-Web'!$A$2:$G$9999,3,0)</f>
        <v>34.82</v>
      </c>
      <c r="D4333" s="43">
        <f>VLOOKUP($A4333,'1.5X UVXY-Web'!$A$2:$G$9999,4,0)</f>
        <v>33.06</v>
      </c>
      <c r="E4333" s="43">
        <f>VLOOKUP($A4333,'1.5X UVXY-Web'!$A$2:$G$9999,5,0)</f>
        <v>34.57</v>
      </c>
    </row>
    <row r="4334" spans="1:5" x14ac:dyDescent="0.25">
      <c r="A4334" s="41">
        <v>44357</v>
      </c>
      <c r="B4334" s="43">
        <f>VLOOKUP($A4334,'1.5X UVXY-Web'!$A$2:$G$9999,2,0)</f>
        <v>33.130000000000003</v>
      </c>
      <c r="C4334" s="43">
        <f>VLOOKUP($A4334,'1.5X UVXY-Web'!$A$2:$G$9999,3,0)</f>
        <v>33.369999999999997</v>
      </c>
      <c r="D4334" s="43">
        <f>VLOOKUP($A4334,'1.5X UVXY-Web'!$A$2:$G$9999,4,0)</f>
        <v>31.33</v>
      </c>
      <c r="E4334" s="43">
        <f>VLOOKUP($A4334,'1.5X UVXY-Web'!$A$2:$G$9999,5,0)</f>
        <v>31.51</v>
      </c>
    </row>
    <row r="4335" spans="1:5" x14ac:dyDescent="0.25">
      <c r="A4335" s="41">
        <v>44358</v>
      </c>
      <c r="B4335" s="43">
        <f>VLOOKUP($A4335,'1.5X UVXY-Web'!$A$2:$G$9999,2,0)</f>
        <v>30.6</v>
      </c>
      <c r="C4335" s="43">
        <f>VLOOKUP($A4335,'1.5X UVXY-Web'!$A$2:$G$9999,3,0)</f>
        <v>30.64</v>
      </c>
      <c r="D4335" s="43">
        <f>VLOOKUP($A4335,'1.5X UVXY-Web'!$A$2:$G$9999,4,0)</f>
        <v>29.74</v>
      </c>
      <c r="E4335" s="43">
        <f>VLOOKUP($A4335,'1.5X UVXY-Web'!$A$2:$G$9999,5,0)</f>
        <v>30.04</v>
      </c>
    </row>
    <row r="4336" spans="1:5" x14ac:dyDescent="0.25">
      <c r="A4336" s="41">
        <v>44361</v>
      </c>
      <c r="B4336" s="43">
        <f>VLOOKUP($A4336,'1.5X UVXY-Web'!$A$2:$G$9999,2,0)</f>
        <v>29.97</v>
      </c>
      <c r="C4336" s="43">
        <f>VLOOKUP($A4336,'1.5X UVXY-Web'!$A$2:$G$9999,3,0)</f>
        <v>31.36</v>
      </c>
      <c r="D4336" s="43">
        <f>VLOOKUP($A4336,'1.5X UVXY-Web'!$A$2:$G$9999,4,0)</f>
        <v>29.82</v>
      </c>
      <c r="E4336" s="43">
        <f>VLOOKUP($A4336,'1.5X UVXY-Web'!$A$2:$G$9999,5,0)</f>
        <v>30.48</v>
      </c>
    </row>
    <row r="4337" spans="1:5" x14ac:dyDescent="0.25">
      <c r="A4337" s="41">
        <v>44362</v>
      </c>
      <c r="B4337" s="43">
        <f>VLOOKUP($A4337,'1.5X UVXY-Web'!$A$2:$G$9999,2,0)</f>
        <v>30.72</v>
      </c>
      <c r="C4337" s="43">
        <f>VLOOKUP($A4337,'1.5X UVXY-Web'!$A$2:$G$9999,3,0)</f>
        <v>31.87</v>
      </c>
      <c r="D4337" s="43">
        <f>VLOOKUP($A4337,'1.5X UVXY-Web'!$A$2:$G$9999,4,0)</f>
        <v>30.53</v>
      </c>
      <c r="E4337" s="43">
        <f>VLOOKUP($A4337,'1.5X UVXY-Web'!$A$2:$G$9999,5,0)</f>
        <v>31.5</v>
      </c>
    </row>
    <row r="4338" spans="1:5" x14ac:dyDescent="0.25">
      <c r="A4338" s="41">
        <v>44363</v>
      </c>
      <c r="B4338" s="43">
        <f>VLOOKUP($A4338,'1.5X UVXY-Web'!$A$2:$G$9999,2,0)</f>
        <v>30.9</v>
      </c>
      <c r="C4338" s="43">
        <f>VLOOKUP($A4338,'1.5X UVXY-Web'!$A$2:$G$9999,3,0)</f>
        <v>33.17</v>
      </c>
      <c r="D4338" s="43">
        <f>VLOOKUP($A4338,'1.5X UVXY-Web'!$A$2:$G$9999,4,0)</f>
        <v>30.05</v>
      </c>
      <c r="E4338" s="43">
        <f>VLOOKUP($A4338,'1.5X UVXY-Web'!$A$2:$G$9999,5,0)</f>
        <v>31.94</v>
      </c>
    </row>
    <row r="4339" spans="1:5" x14ac:dyDescent="0.25">
      <c r="A4339" s="41">
        <v>44364</v>
      </c>
      <c r="B4339" s="43">
        <f>VLOOKUP($A4339,'1.5X UVXY-Web'!$A$2:$G$9999,2,0)</f>
        <v>32.04</v>
      </c>
      <c r="C4339" s="43">
        <f>VLOOKUP($A4339,'1.5X UVXY-Web'!$A$2:$G$9999,3,0)</f>
        <v>32.69</v>
      </c>
      <c r="D4339" s="43">
        <f>VLOOKUP($A4339,'1.5X UVXY-Web'!$A$2:$G$9999,4,0)</f>
        <v>30</v>
      </c>
      <c r="E4339" s="43">
        <f>VLOOKUP($A4339,'1.5X UVXY-Web'!$A$2:$G$9999,5,0)</f>
        <v>31.72</v>
      </c>
    </row>
    <row r="4340" spans="1:5" x14ac:dyDescent="0.25">
      <c r="A4340" s="41">
        <v>44365</v>
      </c>
      <c r="B4340" s="43">
        <f>VLOOKUP($A4340,'1.5X UVXY-Web'!$A$2:$G$9999,2,0)</f>
        <v>33.86</v>
      </c>
      <c r="C4340" s="43">
        <f>VLOOKUP($A4340,'1.5X UVXY-Web'!$A$2:$G$9999,3,0)</f>
        <v>36.119999999999997</v>
      </c>
      <c r="D4340" s="43">
        <f>VLOOKUP($A4340,'1.5X UVXY-Web'!$A$2:$G$9999,4,0)</f>
        <v>32.56</v>
      </c>
      <c r="E4340" s="43">
        <f>VLOOKUP($A4340,'1.5X UVXY-Web'!$A$2:$G$9999,5,0)</f>
        <v>35.89</v>
      </c>
    </row>
    <row r="4341" spans="1:5" x14ac:dyDescent="0.25">
      <c r="A4341" s="41">
        <v>44368</v>
      </c>
      <c r="B4341" s="43">
        <f>VLOOKUP($A4341,'1.5X UVXY-Web'!$A$2:$G$9999,2,0)</f>
        <v>33.96</v>
      </c>
      <c r="C4341" s="43">
        <f>VLOOKUP($A4341,'1.5X UVXY-Web'!$A$2:$G$9999,3,0)</f>
        <v>35.5</v>
      </c>
      <c r="D4341" s="43">
        <f>VLOOKUP($A4341,'1.5X UVXY-Web'!$A$2:$G$9999,4,0)</f>
        <v>31.67</v>
      </c>
      <c r="E4341" s="43">
        <f>VLOOKUP($A4341,'1.5X UVXY-Web'!$A$2:$G$9999,5,0)</f>
        <v>32.46</v>
      </c>
    </row>
    <row r="4342" spans="1:5" x14ac:dyDescent="0.25">
      <c r="A4342" s="41">
        <v>44369</v>
      </c>
      <c r="B4342" s="43">
        <f>VLOOKUP($A4342,'1.5X UVXY-Web'!$A$2:$G$9999,2,0)</f>
        <v>32.83</v>
      </c>
      <c r="C4342" s="43">
        <f>VLOOKUP($A4342,'1.5X UVXY-Web'!$A$2:$G$9999,3,0)</f>
        <v>33.01</v>
      </c>
      <c r="D4342" s="43">
        <f>VLOOKUP($A4342,'1.5X UVXY-Web'!$A$2:$G$9999,4,0)</f>
        <v>30</v>
      </c>
      <c r="E4342" s="43">
        <f>VLOOKUP($A4342,'1.5X UVXY-Web'!$A$2:$G$9999,5,0)</f>
        <v>30</v>
      </c>
    </row>
    <row r="4343" spans="1:5" x14ac:dyDescent="0.25">
      <c r="A4343" s="41">
        <v>44370</v>
      </c>
      <c r="B4343" s="43">
        <f>VLOOKUP($A4343,'1.5X UVXY-Web'!$A$2:$G$9999,2,0)</f>
        <v>29.41</v>
      </c>
      <c r="C4343" s="43">
        <f>VLOOKUP($A4343,'1.5X UVXY-Web'!$A$2:$G$9999,3,0)</f>
        <v>29.61</v>
      </c>
      <c r="D4343" s="43">
        <f>VLOOKUP($A4343,'1.5X UVXY-Web'!$A$2:$G$9999,4,0)</f>
        <v>28.68</v>
      </c>
      <c r="E4343" s="43">
        <f>VLOOKUP($A4343,'1.5X UVXY-Web'!$A$2:$G$9999,5,0)</f>
        <v>29.16</v>
      </c>
    </row>
    <row r="4344" spans="1:5" x14ac:dyDescent="0.25">
      <c r="A4344" s="41">
        <v>44371</v>
      </c>
      <c r="B4344" s="43">
        <f>VLOOKUP($A4344,'1.5X UVXY-Web'!$A$2:$G$9999,2,0)</f>
        <v>28</v>
      </c>
      <c r="C4344" s="43">
        <f>VLOOKUP($A4344,'1.5X UVXY-Web'!$A$2:$G$9999,3,0)</f>
        <v>28.51</v>
      </c>
      <c r="D4344" s="43">
        <f>VLOOKUP($A4344,'1.5X UVXY-Web'!$A$2:$G$9999,4,0)</f>
        <v>27.87</v>
      </c>
      <c r="E4344" s="43">
        <f>VLOOKUP($A4344,'1.5X UVXY-Web'!$A$2:$G$9999,5,0)</f>
        <v>28.21</v>
      </c>
    </row>
    <row r="4345" spans="1:5" x14ac:dyDescent="0.25">
      <c r="A4345" s="41">
        <v>44372</v>
      </c>
      <c r="B4345" s="43">
        <f>VLOOKUP($A4345,'1.5X UVXY-Web'!$A$2:$G$9999,2,0)</f>
        <v>28.1</v>
      </c>
      <c r="C4345" s="43">
        <f>VLOOKUP($A4345,'1.5X UVXY-Web'!$A$2:$G$9999,3,0)</f>
        <v>28.56</v>
      </c>
      <c r="D4345" s="43">
        <f>VLOOKUP($A4345,'1.5X UVXY-Web'!$A$2:$G$9999,4,0)</f>
        <v>27.51</v>
      </c>
      <c r="E4345" s="43">
        <f>VLOOKUP($A4345,'1.5X UVXY-Web'!$A$2:$G$9999,5,0)</f>
        <v>27.54</v>
      </c>
    </row>
    <row r="4346" spans="1:5" x14ac:dyDescent="0.25">
      <c r="A4346" s="41">
        <v>44375</v>
      </c>
      <c r="B4346" s="43">
        <f>VLOOKUP($A4346,'1.5X UVXY-Web'!$A$2:$G$9999,2,0)</f>
        <v>27.22</v>
      </c>
      <c r="C4346" s="43">
        <f>VLOOKUP($A4346,'1.5X UVXY-Web'!$A$2:$G$9999,3,0)</f>
        <v>28.17</v>
      </c>
      <c r="D4346" s="43">
        <f>VLOOKUP($A4346,'1.5X UVXY-Web'!$A$2:$G$9999,4,0)</f>
        <v>27.06</v>
      </c>
      <c r="E4346" s="43">
        <f>VLOOKUP($A4346,'1.5X UVXY-Web'!$A$2:$G$9999,5,0)</f>
        <v>27.51</v>
      </c>
    </row>
    <row r="4347" spans="1:5" x14ac:dyDescent="0.25">
      <c r="A4347" s="41">
        <v>44376</v>
      </c>
      <c r="B4347" s="43">
        <f>VLOOKUP($A4347,'1.5X UVXY-Web'!$A$2:$G$9999,2,0)</f>
        <v>27.22</v>
      </c>
      <c r="C4347" s="43">
        <f>VLOOKUP($A4347,'1.5X UVXY-Web'!$A$2:$G$9999,3,0)</f>
        <v>28.48</v>
      </c>
      <c r="D4347" s="43">
        <f>VLOOKUP($A4347,'1.5X UVXY-Web'!$A$2:$G$9999,4,0)</f>
        <v>27.14</v>
      </c>
      <c r="E4347" s="43">
        <f>VLOOKUP($A4347,'1.5X UVXY-Web'!$A$2:$G$9999,5,0)</f>
        <v>28.34</v>
      </c>
    </row>
    <row r="4348" spans="1:5" x14ac:dyDescent="0.25">
      <c r="A4348" s="41">
        <v>44377</v>
      </c>
      <c r="B4348" s="43">
        <f>VLOOKUP($A4348,'1.5X UVXY-Web'!$A$2:$G$9999,2,0)</f>
        <v>28.68</v>
      </c>
      <c r="C4348" s="43">
        <f>VLOOKUP($A4348,'1.5X UVXY-Web'!$A$2:$G$9999,3,0)</f>
        <v>28.95</v>
      </c>
      <c r="D4348" s="43">
        <f>VLOOKUP($A4348,'1.5X UVXY-Web'!$A$2:$G$9999,4,0)</f>
        <v>27.59</v>
      </c>
      <c r="E4348" s="43">
        <f>VLOOKUP($A4348,'1.5X UVXY-Web'!$A$2:$G$9999,5,0)</f>
        <v>27.98</v>
      </c>
    </row>
    <row r="4349" spans="1:5" x14ac:dyDescent="0.25">
      <c r="A4349" s="41">
        <v>44378</v>
      </c>
      <c r="B4349" s="43">
        <f>VLOOKUP($A4349,'1.5X UVXY-Web'!$A$2:$G$9999,2,0)</f>
        <v>27.450001</v>
      </c>
      <c r="C4349" s="43">
        <f>VLOOKUP($A4349,'1.5X UVXY-Web'!$A$2:$G$9999,3,0)</f>
        <v>27.860001</v>
      </c>
      <c r="D4349" s="43">
        <f>VLOOKUP($A4349,'1.5X UVXY-Web'!$A$2:$G$9999,4,0)</f>
        <v>27.15</v>
      </c>
      <c r="E4349" s="43">
        <f>VLOOKUP($A4349,'1.5X UVXY-Web'!$A$2:$G$9999,5,0)</f>
        <v>27.280000999999999</v>
      </c>
    </row>
    <row r="4350" spans="1:5" x14ac:dyDescent="0.25">
      <c r="A4350" s="41">
        <v>44379</v>
      </c>
      <c r="B4350" s="43">
        <f>VLOOKUP($A4350,'1.5X UVXY-Web'!$A$2:$G$9999,2,0)</f>
        <v>26.280000999999999</v>
      </c>
      <c r="C4350" s="43">
        <f>VLOOKUP($A4350,'1.5X UVXY-Web'!$A$2:$G$9999,3,0)</f>
        <v>27.41</v>
      </c>
      <c r="D4350" s="43">
        <f>VLOOKUP($A4350,'1.5X UVXY-Web'!$A$2:$G$9999,4,0)</f>
        <v>25.950001</v>
      </c>
      <c r="E4350" s="43">
        <f>VLOOKUP($A4350,'1.5X UVXY-Web'!$A$2:$G$9999,5,0)</f>
        <v>27.129999000000002</v>
      </c>
    </row>
    <row r="4351" spans="1:5" x14ac:dyDescent="0.25">
      <c r="A4351" s="41">
        <v>44383</v>
      </c>
      <c r="B4351" s="43">
        <f>VLOOKUP($A4351,'1.5X UVXY-Web'!$A$2:$G$9999,2,0)</f>
        <v>26.780000999999999</v>
      </c>
      <c r="C4351" s="43">
        <f>VLOOKUP($A4351,'1.5X UVXY-Web'!$A$2:$G$9999,3,0)</f>
        <v>29.290001</v>
      </c>
      <c r="D4351" s="43">
        <f>VLOOKUP($A4351,'1.5X UVXY-Web'!$A$2:$G$9999,4,0)</f>
        <v>26.75</v>
      </c>
      <c r="E4351" s="43">
        <f>VLOOKUP($A4351,'1.5X UVXY-Web'!$A$2:$G$9999,5,0)</f>
        <v>28.040001</v>
      </c>
    </row>
    <row r="4352" spans="1:5" x14ac:dyDescent="0.25">
      <c r="A4352" s="41">
        <v>44384</v>
      </c>
      <c r="B4352" s="43">
        <f>VLOOKUP($A4352,'1.5X UVXY-Web'!$A$2:$G$9999,2,0)</f>
        <v>27.639999</v>
      </c>
      <c r="C4352" s="43">
        <f>VLOOKUP($A4352,'1.5X UVXY-Web'!$A$2:$G$9999,3,0)</f>
        <v>29.559999000000001</v>
      </c>
      <c r="D4352" s="43">
        <f>VLOOKUP($A4352,'1.5X UVXY-Web'!$A$2:$G$9999,4,0)</f>
        <v>27.540001</v>
      </c>
      <c r="E4352" s="43">
        <f>VLOOKUP($A4352,'1.5X UVXY-Web'!$A$2:$G$9999,5,0)</f>
        <v>28.16</v>
      </c>
    </row>
    <row r="4353" spans="1:5" x14ac:dyDescent="0.25">
      <c r="A4353" s="41">
        <v>44385</v>
      </c>
      <c r="B4353" s="43">
        <f>VLOOKUP($A4353,'1.5X UVXY-Web'!$A$2:$G$9999,2,0)</f>
        <v>31.84</v>
      </c>
      <c r="C4353" s="43">
        <f>VLOOKUP($A4353,'1.5X UVXY-Web'!$A$2:$G$9999,3,0)</f>
        <v>32.240001999999997</v>
      </c>
      <c r="D4353" s="43">
        <f>VLOOKUP($A4353,'1.5X UVXY-Web'!$A$2:$G$9999,4,0)</f>
        <v>30.16</v>
      </c>
      <c r="E4353" s="43">
        <f>VLOOKUP($A4353,'1.5X UVXY-Web'!$A$2:$G$9999,5,0)</f>
        <v>30.889999</v>
      </c>
    </row>
    <row r="4354" spans="1:5" x14ac:dyDescent="0.25">
      <c r="A4354" s="41">
        <v>44386</v>
      </c>
      <c r="B4354" s="43">
        <f>VLOOKUP($A4354,'1.5X UVXY-Web'!$A$2:$G$9999,2,0)</f>
        <v>29.49</v>
      </c>
      <c r="C4354" s="43">
        <f>VLOOKUP($A4354,'1.5X UVXY-Web'!$A$2:$G$9999,3,0)</f>
        <v>29.790001</v>
      </c>
      <c r="D4354" s="43">
        <f>VLOOKUP($A4354,'1.5X UVXY-Web'!$A$2:$G$9999,4,0)</f>
        <v>27.57</v>
      </c>
      <c r="E4354" s="43">
        <f>VLOOKUP($A4354,'1.5X UVXY-Web'!$A$2:$G$9999,5,0)</f>
        <v>27.959999</v>
      </c>
    </row>
    <row r="4355" spans="1:5" x14ac:dyDescent="0.25">
      <c r="A4355" s="41">
        <v>44389</v>
      </c>
      <c r="B4355" s="43">
        <f>VLOOKUP($A4355,'1.5X UVXY-Web'!$A$2:$G$9999,2,0)</f>
        <v>27.9</v>
      </c>
      <c r="C4355" s="43">
        <f>VLOOKUP($A4355,'1.5X UVXY-Web'!$A$2:$G$9999,3,0)</f>
        <v>28.1</v>
      </c>
      <c r="D4355" s="43">
        <f>VLOOKUP($A4355,'1.5X UVXY-Web'!$A$2:$G$9999,4,0)</f>
        <v>27.219999000000001</v>
      </c>
      <c r="E4355" s="43">
        <f>VLOOKUP($A4355,'1.5X UVXY-Web'!$A$2:$G$9999,5,0)</f>
        <v>27.559999000000001</v>
      </c>
    </row>
    <row r="4356" spans="1:5" x14ac:dyDescent="0.25">
      <c r="A4356" s="41">
        <v>44390</v>
      </c>
      <c r="B4356" s="43">
        <f>VLOOKUP($A4356,'1.5X UVXY-Web'!$A$2:$G$9999,2,0)</f>
        <v>27.549999</v>
      </c>
      <c r="C4356" s="43">
        <f>VLOOKUP($A4356,'1.5X UVXY-Web'!$A$2:$G$9999,3,0)</f>
        <v>28.18</v>
      </c>
      <c r="D4356" s="43">
        <f>VLOOKUP($A4356,'1.5X UVXY-Web'!$A$2:$G$9999,4,0)</f>
        <v>26.629999000000002</v>
      </c>
      <c r="E4356" s="43">
        <f>VLOOKUP($A4356,'1.5X UVXY-Web'!$A$2:$G$9999,5,0)</f>
        <v>28.030000999999999</v>
      </c>
    </row>
    <row r="4357" spans="1:5" x14ac:dyDescent="0.25">
      <c r="A4357" s="41">
        <v>44391</v>
      </c>
      <c r="B4357" s="43">
        <f>VLOOKUP($A4357,'1.5X UVXY-Web'!$A$2:$G$9999,2,0)</f>
        <v>27.01</v>
      </c>
      <c r="C4357" s="43">
        <f>VLOOKUP($A4357,'1.5X UVXY-Web'!$A$2:$G$9999,3,0)</f>
        <v>28.540001</v>
      </c>
      <c r="D4357" s="43">
        <f>VLOOKUP($A4357,'1.5X UVXY-Web'!$A$2:$G$9999,4,0)</f>
        <v>26.700001</v>
      </c>
      <c r="E4357" s="43">
        <f>VLOOKUP($A4357,'1.5X UVXY-Web'!$A$2:$G$9999,5,0)</f>
        <v>27.07</v>
      </c>
    </row>
    <row r="4358" spans="1:5" x14ac:dyDescent="0.25">
      <c r="A4358" s="41">
        <v>44392</v>
      </c>
      <c r="B4358" s="43">
        <f>VLOOKUP($A4358,'1.5X UVXY-Web'!$A$2:$G$9999,2,0)</f>
        <v>28.09</v>
      </c>
      <c r="C4358" s="43">
        <f>VLOOKUP($A4358,'1.5X UVXY-Web'!$A$2:$G$9999,3,0)</f>
        <v>28.610001</v>
      </c>
      <c r="D4358" s="43">
        <f>VLOOKUP($A4358,'1.5X UVXY-Web'!$A$2:$G$9999,4,0)</f>
        <v>27.389999</v>
      </c>
      <c r="E4358" s="43">
        <f>VLOOKUP($A4358,'1.5X UVXY-Web'!$A$2:$G$9999,5,0)</f>
        <v>27.690000999999999</v>
      </c>
    </row>
    <row r="4359" spans="1:5" x14ac:dyDescent="0.25">
      <c r="A4359" s="41">
        <v>44393</v>
      </c>
      <c r="B4359" s="43">
        <f>VLOOKUP($A4359,'1.5X UVXY-Web'!$A$2:$G$9999,2,0)</f>
        <v>26.77</v>
      </c>
      <c r="C4359" s="43">
        <f>VLOOKUP($A4359,'1.5X UVXY-Web'!$A$2:$G$9999,3,0)</f>
        <v>29.450001</v>
      </c>
      <c r="D4359" s="43">
        <f>VLOOKUP($A4359,'1.5X UVXY-Web'!$A$2:$G$9999,4,0)</f>
        <v>26.5</v>
      </c>
      <c r="E4359" s="43">
        <f>VLOOKUP($A4359,'1.5X UVXY-Web'!$A$2:$G$9999,5,0)</f>
        <v>29.360001</v>
      </c>
    </row>
    <row r="4360" spans="1:5" x14ac:dyDescent="0.25">
      <c r="A4360" s="41">
        <v>44396</v>
      </c>
      <c r="B4360" s="43">
        <f>VLOOKUP($A4360,'1.5X UVXY-Web'!$A$2:$G$9999,2,0)</f>
        <v>31.879999000000002</v>
      </c>
      <c r="C4360" s="43">
        <f>VLOOKUP($A4360,'1.5X UVXY-Web'!$A$2:$G$9999,3,0)</f>
        <v>38.740001999999997</v>
      </c>
      <c r="D4360" s="43">
        <f>VLOOKUP($A4360,'1.5X UVXY-Web'!$A$2:$G$9999,4,0)</f>
        <v>31.48</v>
      </c>
      <c r="E4360" s="43">
        <f>VLOOKUP($A4360,'1.5X UVXY-Web'!$A$2:$G$9999,5,0)</f>
        <v>35.650002000000001</v>
      </c>
    </row>
    <row r="4361" spans="1:5" x14ac:dyDescent="0.25">
      <c r="A4361" s="41">
        <v>44397</v>
      </c>
      <c r="B4361" s="43">
        <f>VLOOKUP($A4361,'1.5X UVXY-Web'!$A$2:$G$9999,2,0)</f>
        <v>35.169998</v>
      </c>
      <c r="C4361" s="43">
        <f>VLOOKUP($A4361,'1.5X UVXY-Web'!$A$2:$G$9999,3,0)</f>
        <v>36.07</v>
      </c>
      <c r="D4361" s="43">
        <f>VLOOKUP($A4361,'1.5X UVXY-Web'!$A$2:$G$9999,4,0)</f>
        <v>30.41</v>
      </c>
      <c r="E4361" s="43">
        <f>VLOOKUP($A4361,'1.5X UVXY-Web'!$A$2:$G$9999,5,0)</f>
        <v>31.1</v>
      </c>
    </row>
    <row r="4362" spans="1:5" x14ac:dyDescent="0.25">
      <c r="A4362" s="41">
        <v>44398</v>
      </c>
      <c r="B4362" s="43">
        <f>VLOOKUP($A4362,'1.5X UVXY-Web'!$A$2:$G$9999,2,0)</f>
        <v>30.040001</v>
      </c>
      <c r="C4362" s="43">
        <f>VLOOKUP($A4362,'1.5X UVXY-Web'!$A$2:$G$9999,3,0)</f>
        <v>30.200001</v>
      </c>
      <c r="D4362" s="43">
        <f>VLOOKUP($A4362,'1.5X UVXY-Web'!$A$2:$G$9999,4,0)</f>
        <v>28.030000999999999</v>
      </c>
      <c r="E4362" s="43">
        <f>VLOOKUP($A4362,'1.5X UVXY-Web'!$A$2:$G$9999,5,0)</f>
        <v>28.16</v>
      </c>
    </row>
    <row r="4363" spans="1:5" x14ac:dyDescent="0.25">
      <c r="A4363" s="41">
        <v>44399</v>
      </c>
      <c r="B4363" s="43">
        <f>VLOOKUP($A4363,'1.5X UVXY-Web'!$A$2:$G$9999,2,0)</f>
        <v>28.389999</v>
      </c>
      <c r="C4363" s="43">
        <f>VLOOKUP($A4363,'1.5X UVXY-Web'!$A$2:$G$9999,3,0)</f>
        <v>29.559999000000001</v>
      </c>
      <c r="D4363" s="43">
        <f>VLOOKUP($A4363,'1.5X UVXY-Web'!$A$2:$G$9999,4,0)</f>
        <v>27.809999000000001</v>
      </c>
      <c r="E4363" s="43">
        <f>VLOOKUP($A4363,'1.5X UVXY-Web'!$A$2:$G$9999,5,0)</f>
        <v>28.84</v>
      </c>
    </row>
    <row r="4364" spans="1:5" x14ac:dyDescent="0.25">
      <c r="A4364" s="41">
        <v>44400</v>
      </c>
      <c r="B4364" s="43">
        <f>VLOOKUP($A4364,'1.5X UVXY-Web'!$A$2:$G$9999,2,0)</f>
        <v>27.940000999999999</v>
      </c>
      <c r="C4364" s="43">
        <f>VLOOKUP($A4364,'1.5X UVXY-Web'!$A$2:$G$9999,3,0)</f>
        <v>28.82</v>
      </c>
      <c r="D4364" s="43">
        <f>VLOOKUP($A4364,'1.5X UVXY-Web'!$A$2:$G$9999,4,0)</f>
        <v>27.84</v>
      </c>
      <c r="E4364" s="43">
        <f>VLOOKUP($A4364,'1.5X UVXY-Web'!$A$2:$G$9999,5,0)</f>
        <v>28.68</v>
      </c>
    </row>
    <row r="4365" spans="1:5" x14ac:dyDescent="0.25">
      <c r="A4365" s="41">
        <v>44403</v>
      </c>
      <c r="B4365" s="43">
        <f>VLOOKUP($A4365,'1.5X UVXY-Web'!$A$2:$G$9999,2,0)</f>
        <v>29.17</v>
      </c>
      <c r="C4365" s="43">
        <f>VLOOKUP($A4365,'1.5X UVXY-Web'!$A$2:$G$9999,3,0)</f>
        <v>29.690000999999999</v>
      </c>
      <c r="D4365" s="43">
        <f>VLOOKUP($A4365,'1.5X UVXY-Web'!$A$2:$G$9999,4,0)</f>
        <v>28.02</v>
      </c>
      <c r="E4365" s="43">
        <f>VLOOKUP($A4365,'1.5X UVXY-Web'!$A$2:$G$9999,5,0)</f>
        <v>28.040001</v>
      </c>
    </row>
    <row r="4366" spans="1:5" x14ac:dyDescent="0.25">
      <c r="A4366" s="41">
        <v>44404</v>
      </c>
      <c r="B4366" s="43">
        <f>VLOOKUP($A4366,'1.5X UVXY-Web'!$A$2:$G$9999,2,0)</f>
        <v>28.92</v>
      </c>
      <c r="C4366" s="43">
        <f>VLOOKUP($A4366,'1.5X UVXY-Web'!$A$2:$G$9999,3,0)</f>
        <v>31.6</v>
      </c>
      <c r="D4366" s="43">
        <f>VLOOKUP($A4366,'1.5X UVXY-Web'!$A$2:$G$9999,4,0)</f>
        <v>28.9</v>
      </c>
      <c r="E4366" s="43">
        <f>VLOOKUP($A4366,'1.5X UVXY-Web'!$A$2:$G$9999,5,0)</f>
        <v>29.379999000000002</v>
      </c>
    </row>
    <row r="4367" spans="1:5" x14ac:dyDescent="0.25">
      <c r="A4367" s="41">
        <v>44405</v>
      </c>
      <c r="B4367" s="43">
        <f>VLOOKUP($A4367,'1.5X UVXY-Web'!$A$2:$G$9999,2,0)</f>
        <v>28.950001</v>
      </c>
      <c r="C4367" s="43">
        <f>VLOOKUP($A4367,'1.5X UVXY-Web'!$A$2:$G$9999,3,0)</f>
        <v>30.219999000000001</v>
      </c>
      <c r="D4367" s="43">
        <f>VLOOKUP($A4367,'1.5X UVXY-Web'!$A$2:$G$9999,4,0)</f>
        <v>27.559999000000001</v>
      </c>
      <c r="E4367" s="43">
        <f>VLOOKUP($A4367,'1.5X UVXY-Web'!$A$2:$G$9999,5,0)</f>
        <v>28.290001</v>
      </c>
    </row>
    <row r="4368" spans="1:5" x14ac:dyDescent="0.25">
      <c r="A4368" s="41">
        <v>44406</v>
      </c>
      <c r="B4368" s="43">
        <f>VLOOKUP($A4368,'1.5X UVXY-Web'!$A$2:$G$9999,2,0)</f>
        <v>27.99</v>
      </c>
      <c r="C4368" s="43">
        <f>VLOOKUP($A4368,'1.5X UVXY-Web'!$A$2:$G$9999,3,0)</f>
        <v>27.99</v>
      </c>
      <c r="D4368" s="43">
        <f>VLOOKUP($A4368,'1.5X UVXY-Web'!$A$2:$G$9999,4,0)</f>
        <v>27.200001</v>
      </c>
      <c r="E4368" s="43">
        <f>VLOOKUP($A4368,'1.5X UVXY-Web'!$A$2:$G$9999,5,0)</f>
        <v>27.5</v>
      </c>
    </row>
    <row r="4369" spans="1:5" x14ac:dyDescent="0.25">
      <c r="A4369" s="41">
        <v>44407</v>
      </c>
      <c r="B4369" s="43">
        <f>VLOOKUP($A4369,'1.5X UVXY-Web'!$A$2:$G$9999,2,0)</f>
        <v>28.93</v>
      </c>
      <c r="C4369" s="43">
        <f>VLOOKUP($A4369,'1.5X UVXY-Web'!$A$2:$G$9999,3,0)</f>
        <v>29</v>
      </c>
      <c r="D4369" s="43">
        <f>VLOOKUP($A4369,'1.5X UVXY-Web'!$A$2:$G$9999,4,0)</f>
        <v>27.52</v>
      </c>
      <c r="E4369" s="43">
        <f>VLOOKUP($A4369,'1.5X UVXY-Web'!$A$2:$G$9999,5,0)</f>
        <v>28.540001</v>
      </c>
    </row>
    <row r="4370" spans="1:5" x14ac:dyDescent="0.25">
      <c r="A4370" s="41">
        <v>44410</v>
      </c>
      <c r="B4370" s="43">
        <f>VLOOKUP($A4370,'1.5X UVXY-Web'!$A$2:$G$9999,2,0)</f>
        <v>28</v>
      </c>
      <c r="C4370" s="43">
        <f>VLOOKUP($A4370,'1.5X UVXY-Web'!$A$2:$G$9999,3,0)</f>
        <v>30.370000999999998</v>
      </c>
      <c r="D4370" s="43">
        <f>VLOOKUP($A4370,'1.5X UVXY-Web'!$A$2:$G$9999,4,0)</f>
        <v>27.84</v>
      </c>
      <c r="E4370" s="43">
        <f>VLOOKUP($A4370,'1.5X UVXY-Web'!$A$2:$G$9999,5,0)</f>
        <v>30.15</v>
      </c>
    </row>
    <row r="4371" spans="1:5" x14ac:dyDescent="0.25">
      <c r="A4371" s="41">
        <v>44411</v>
      </c>
      <c r="B4371" s="43">
        <f>VLOOKUP($A4371,'1.5X UVXY-Web'!$A$2:$G$9999,2,0)</f>
        <v>29.469999000000001</v>
      </c>
      <c r="C4371" s="43">
        <f>VLOOKUP($A4371,'1.5X UVXY-Web'!$A$2:$G$9999,3,0)</f>
        <v>30.65</v>
      </c>
      <c r="D4371" s="43">
        <f>VLOOKUP($A4371,'1.5X UVXY-Web'!$A$2:$G$9999,4,0)</f>
        <v>27.870000999999998</v>
      </c>
      <c r="E4371" s="43">
        <f>VLOOKUP($A4371,'1.5X UVXY-Web'!$A$2:$G$9999,5,0)</f>
        <v>27.91</v>
      </c>
    </row>
    <row r="4372" spans="1:5" x14ac:dyDescent="0.25">
      <c r="A4372" s="41">
        <v>44412</v>
      </c>
      <c r="B4372" s="43">
        <f>VLOOKUP($A4372,'1.5X UVXY-Web'!$A$2:$G$9999,2,0)</f>
        <v>28.66</v>
      </c>
      <c r="C4372" s="43">
        <f>VLOOKUP($A4372,'1.5X UVXY-Web'!$A$2:$G$9999,3,0)</f>
        <v>28.790001</v>
      </c>
      <c r="D4372" s="43">
        <f>VLOOKUP($A4372,'1.5X UVXY-Web'!$A$2:$G$9999,4,0)</f>
        <v>27.41</v>
      </c>
      <c r="E4372" s="43">
        <f>VLOOKUP($A4372,'1.5X UVXY-Web'!$A$2:$G$9999,5,0)</f>
        <v>27.83</v>
      </c>
    </row>
    <row r="4373" spans="1:5" x14ac:dyDescent="0.25">
      <c r="A4373" s="41">
        <v>44413</v>
      </c>
      <c r="B4373" s="43">
        <f>VLOOKUP($A4373,'1.5X UVXY-Web'!$A$2:$G$9999,2,0)</f>
        <v>27.440000999999999</v>
      </c>
      <c r="C4373" s="43">
        <f>VLOOKUP($A4373,'1.5X UVXY-Web'!$A$2:$G$9999,3,0)</f>
        <v>27.49</v>
      </c>
      <c r="D4373" s="43">
        <f>VLOOKUP($A4373,'1.5X UVXY-Web'!$A$2:$G$9999,4,0)</f>
        <v>26.780000999999999</v>
      </c>
      <c r="E4373" s="43">
        <f>VLOOKUP($A4373,'1.5X UVXY-Web'!$A$2:$G$9999,5,0)</f>
        <v>26.82</v>
      </c>
    </row>
    <row r="4374" spans="1:5" x14ac:dyDescent="0.25">
      <c r="A4374" s="41">
        <v>44414</v>
      </c>
      <c r="B4374" s="43">
        <f>VLOOKUP($A4374,'1.5X UVXY-Web'!$A$2:$G$9999,2,0)</f>
        <v>26.5</v>
      </c>
      <c r="C4374" s="43">
        <f>VLOOKUP($A4374,'1.5X UVXY-Web'!$A$2:$G$9999,3,0)</f>
        <v>26.66</v>
      </c>
      <c r="D4374" s="43">
        <f>VLOOKUP($A4374,'1.5X UVXY-Web'!$A$2:$G$9999,4,0)</f>
        <v>25.75</v>
      </c>
      <c r="E4374" s="43">
        <f>VLOOKUP($A4374,'1.5X UVXY-Web'!$A$2:$G$9999,5,0)</f>
        <v>25.790001</v>
      </c>
    </row>
    <row r="4375" spans="1:5" x14ac:dyDescent="0.25">
      <c r="A4375" s="41">
        <v>44417</v>
      </c>
      <c r="B4375" s="43">
        <f>VLOOKUP($A4375,'1.5X UVXY-Web'!$A$2:$G$9999,2,0)</f>
        <v>25.73</v>
      </c>
      <c r="C4375" s="43">
        <f>VLOOKUP($A4375,'1.5X UVXY-Web'!$A$2:$G$9999,3,0)</f>
        <v>26.1</v>
      </c>
      <c r="D4375" s="43">
        <f>VLOOKUP($A4375,'1.5X UVXY-Web'!$A$2:$G$9999,4,0)</f>
        <v>25.059999000000001</v>
      </c>
      <c r="E4375" s="43">
        <f>VLOOKUP($A4375,'1.5X UVXY-Web'!$A$2:$G$9999,5,0)</f>
        <v>25.4</v>
      </c>
    </row>
    <row r="4376" spans="1:5" x14ac:dyDescent="0.25">
      <c r="A4376" s="41">
        <v>44418</v>
      </c>
      <c r="B4376" s="43">
        <f>VLOOKUP($A4376,'1.5X UVXY-Web'!$A$2:$G$9999,2,0)</f>
        <v>24.959999</v>
      </c>
      <c r="C4376" s="43">
        <f>VLOOKUP($A4376,'1.5X UVXY-Web'!$A$2:$G$9999,3,0)</f>
        <v>25.25</v>
      </c>
      <c r="D4376" s="43">
        <f>VLOOKUP($A4376,'1.5X UVXY-Web'!$A$2:$G$9999,4,0)</f>
        <v>24.309999000000001</v>
      </c>
      <c r="E4376" s="43">
        <f>VLOOKUP($A4376,'1.5X UVXY-Web'!$A$2:$G$9999,5,0)</f>
        <v>24.75</v>
      </c>
    </row>
    <row r="4377" spans="1:5" x14ac:dyDescent="0.25">
      <c r="A4377" s="41">
        <v>44419</v>
      </c>
      <c r="B4377" s="43">
        <f>VLOOKUP($A4377,'1.5X UVXY-Web'!$A$2:$G$9999,2,0)</f>
        <v>24.360001</v>
      </c>
      <c r="C4377" s="43">
        <f>VLOOKUP($A4377,'1.5X UVXY-Web'!$A$2:$G$9999,3,0)</f>
        <v>24.73</v>
      </c>
      <c r="D4377" s="43">
        <f>VLOOKUP($A4377,'1.5X UVXY-Web'!$A$2:$G$9999,4,0)</f>
        <v>23.58</v>
      </c>
      <c r="E4377" s="43">
        <f>VLOOKUP($A4377,'1.5X UVXY-Web'!$A$2:$G$9999,5,0)</f>
        <v>23.74</v>
      </c>
    </row>
    <row r="4378" spans="1:5" x14ac:dyDescent="0.25">
      <c r="A4378" s="41">
        <v>44420</v>
      </c>
      <c r="B4378" s="43">
        <f>VLOOKUP($A4378,'1.5X UVXY-Web'!$A$2:$G$9999,2,0)</f>
        <v>23.889999</v>
      </c>
      <c r="C4378" s="43">
        <f>VLOOKUP($A4378,'1.5X UVXY-Web'!$A$2:$G$9999,3,0)</f>
        <v>24.08</v>
      </c>
      <c r="D4378" s="43">
        <f>VLOOKUP($A4378,'1.5X UVXY-Web'!$A$2:$G$9999,4,0)</f>
        <v>22.610001</v>
      </c>
      <c r="E4378" s="43">
        <f>VLOOKUP($A4378,'1.5X UVXY-Web'!$A$2:$G$9999,5,0)</f>
        <v>22.950001</v>
      </c>
    </row>
    <row r="4379" spans="1:5" x14ac:dyDescent="0.25">
      <c r="A4379" s="41">
        <v>44421</v>
      </c>
      <c r="B4379" s="43">
        <f>VLOOKUP($A4379,'1.5X UVXY-Web'!$A$2:$G$9999,2,0)</f>
        <v>22.549999</v>
      </c>
      <c r="C4379" s="43">
        <f>VLOOKUP($A4379,'1.5X UVXY-Web'!$A$2:$G$9999,3,0)</f>
        <v>23.209999</v>
      </c>
      <c r="D4379" s="43">
        <f>VLOOKUP($A4379,'1.5X UVXY-Web'!$A$2:$G$9999,4,0)</f>
        <v>22.360001</v>
      </c>
      <c r="E4379" s="43">
        <f>VLOOKUP($A4379,'1.5X UVXY-Web'!$A$2:$G$9999,5,0)</f>
        <v>23.02</v>
      </c>
    </row>
    <row r="4380" spans="1:5" x14ac:dyDescent="0.25">
      <c r="A4380" s="41">
        <v>44424</v>
      </c>
      <c r="B4380" s="43">
        <f>VLOOKUP($A4380,'1.5X UVXY-Web'!$A$2:$G$9999,2,0)</f>
        <v>23.91</v>
      </c>
      <c r="C4380" s="43">
        <f>VLOOKUP($A4380,'1.5X UVXY-Web'!$A$2:$G$9999,3,0)</f>
        <v>24.65</v>
      </c>
      <c r="D4380" s="43">
        <f>VLOOKUP($A4380,'1.5X UVXY-Web'!$A$2:$G$9999,4,0)</f>
        <v>23.1</v>
      </c>
      <c r="E4380" s="43">
        <f>VLOOKUP($A4380,'1.5X UVXY-Web'!$A$2:$G$9999,5,0)</f>
        <v>23.139999</v>
      </c>
    </row>
    <row r="4381" spans="1:5" x14ac:dyDescent="0.25">
      <c r="A4381" s="41">
        <v>44425</v>
      </c>
      <c r="B4381" s="43">
        <f>VLOOKUP($A4381,'1.5X UVXY-Web'!$A$2:$G$9999,2,0)</f>
        <v>24.17</v>
      </c>
      <c r="C4381" s="43">
        <f>VLOOKUP($A4381,'1.5X UVXY-Web'!$A$2:$G$9999,3,0)</f>
        <v>26.049999</v>
      </c>
      <c r="D4381" s="43">
        <f>VLOOKUP($A4381,'1.5X UVXY-Web'!$A$2:$G$9999,4,0)</f>
        <v>23.68</v>
      </c>
      <c r="E4381" s="43">
        <f>VLOOKUP($A4381,'1.5X UVXY-Web'!$A$2:$G$9999,5,0)</f>
        <v>24.219999000000001</v>
      </c>
    </row>
    <row r="4382" spans="1:5" x14ac:dyDescent="0.25">
      <c r="A4382" s="41">
        <v>44426</v>
      </c>
      <c r="B4382" s="43">
        <f>VLOOKUP($A4382,'1.5X UVXY-Web'!$A$2:$G$9999,2,0)</f>
        <v>24.74</v>
      </c>
      <c r="C4382" s="43">
        <f>VLOOKUP($A4382,'1.5X UVXY-Web'!$A$2:$G$9999,3,0)</f>
        <v>27.059999000000001</v>
      </c>
      <c r="D4382" s="43">
        <f>VLOOKUP($A4382,'1.5X UVXY-Web'!$A$2:$G$9999,4,0)</f>
        <v>24.209999</v>
      </c>
      <c r="E4382" s="43">
        <f>VLOOKUP($A4382,'1.5X UVXY-Web'!$A$2:$G$9999,5,0)</f>
        <v>26.700001</v>
      </c>
    </row>
    <row r="4383" spans="1:5" x14ac:dyDescent="0.25">
      <c r="A4383" s="41">
        <v>44427</v>
      </c>
      <c r="B4383" s="43">
        <f>VLOOKUP($A4383,'1.5X UVXY-Web'!$A$2:$G$9999,2,0)</f>
        <v>28.65</v>
      </c>
      <c r="C4383" s="43">
        <f>VLOOKUP($A4383,'1.5X UVXY-Web'!$A$2:$G$9999,3,0)</f>
        <v>29.24</v>
      </c>
      <c r="D4383" s="43">
        <f>VLOOKUP($A4383,'1.5X UVXY-Web'!$A$2:$G$9999,4,0)</f>
        <v>26.540001</v>
      </c>
      <c r="E4383" s="43">
        <f>VLOOKUP($A4383,'1.5X UVXY-Web'!$A$2:$G$9999,5,0)</f>
        <v>28.030000999999999</v>
      </c>
    </row>
    <row r="4384" spans="1:5" x14ac:dyDescent="0.25">
      <c r="A4384" s="41">
        <v>44428</v>
      </c>
      <c r="B4384" s="43">
        <f>VLOOKUP($A4384,'1.5X UVXY-Web'!$A$2:$G$9999,2,0)</f>
        <v>27.389999</v>
      </c>
      <c r="C4384" s="43">
        <f>VLOOKUP($A4384,'1.5X UVXY-Web'!$A$2:$G$9999,3,0)</f>
        <v>27.620000999999998</v>
      </c>
      <c r="D4384" s="43">
        <f>VLOOKUP($A4384,'1.5X UVXY-Web'!$A$2:$G$9999,4,0)</f>
        <v>24.549999</v>
      </c>
      <c r="E4384" s="43">
        <f>VLOOKUP($A4384,'1.5X UVXY-Web'!$A$2:$G$9999,5,0)</f>
        <v>24.9</v>
      </c>
    </row>
    <row r="4385" spans="1:5" x14ac:dyDescent="0.25">
      <c r="A4385" s="41">
        <v>44431</v>
      </c>
      <c r="B4385" s="43">
        <f>VLOOKUP($A4385,'1.5X UVXY-Web'!$A$2:$G$9999,2,0)</f>
        <v>23.85</v>
      </c>
      <c r="C4385" s="43">
        <f>VLOOKUP($A4385,'1.5X UVXY-Web'!$A$2:$G$9999,3,0)</f>
        <v>23.860001</v>
      </c>
      <c r="D4385" s="43">
        <f>VLOOKUP($A4385,'1.5X UVXY-Web'!$A$2:$G$9999,4,0)</f>
        <v>23</v>
      </c>
      <c r="E4385" s="43">
        <f>VLOOKUP($A4385,'1.5X UVXY-Web'!$A$2:$G$9999,5,0)</f>
        <v>23.6</v>
      </c>
    </row>
    <row r="4386" spans="1:5" x14ac:dyDescent="0.25">
      <c r="A4386" s="41">
        <v>44432</v>
      </c>
      <c r="B4386" s="43">
        <f>VLOOKUP($A4386,'1.5X UVXY-Web'!$A$2:$G$9999,2,0)</f>
        <v>23.440000999999999</v>
      </c>
      <c r="C4386" s="43">
        <f>VLOOKUP($A4386,'1.5X UVXY-Web'!$A$2:$G$9999,3,0)</f>
        <v>23.75</v>
      </c>
      <c r="D4386" s="43">
        <f>VLOOKUP($A4386,'1.5X UVXY-Web'!$A$2:$G$9999,4,0)</f>
        <v>23.24</v>
      </c>
      <c r="E4386" s="43">
        <f>VLOOKUP($A4386,'1.5X UVXY-Web'!$A$2:$G$9999,5,0)</f>
        <v>23.5</v>
      </c>
    </row>
    <row r="4387" spans="1:5" x14ac:dyDescent="0.25">
      <c r="A4387" s="41">
        <v>44433</v>
      </c>
      <c r="B4387" s="43">
        <f>VLOOKUP($A4387,'1.5X UVXY-Web'!$A$2:$G$9999,2,0)</f>
        <v>23.41</v>
      </c>
      <c r="C4387" s="43">
        <f>VLOOKUP($A4387,'1.5X UVXY-Web'!$A$2:$G$9999,3,0)</f>
        <v>23.540001</v>
      </c>
      <c r="D4387" s="43">
        <f>VLOOKUP($A4387,'1.5X UVXY-Web'!$A$2:$G$9999,4,0)</f>
        <v>22.6</v>
      </c>
      <c r="E4387" s="43">
        <f>VLOOKUP($A4387,'1.5X UVXY-Web'!$A$2:$G$9999,5,0)</f>
        <v>22.700001</v>
      </c>
    </row>
    <row r="4388" spans="1:5" x14ac:dyDescent="0.25">
      <c r="A4388" s="41">
        <v>44434</v>
      </c>
      <c r="B4388" s="43">
        <f>VLOOKUP($A4388,'1.5X UVXY-Web'!$A$2:$G$9999,2,0)</f>
        <v>23.190000999999999</v>
      </c>
      <c r="C4388" s="43">
        <f>VLOOKUP($A4388,'1.5X UVXY-Web'!$A$2:$G$9999,3,0)</f>
        <v>24.610001</v>
      </c>
      <c r="D4388" s="43">
        <f>VLOOKUP($A4388,'1.5X UVXY-Web'!$A$2:$G$9999,4,0)</f>
        <v>22.879999000000002</v>
      </c>
      <c r="E4388" s="43">
        <f>VLOOKUP($A4388,'1.5X UVXY-Web'!$A$2:$G$9999,5,0)</f>
        <v>24.139999</v>
      </c>
    </row>
    <row r="4389" spans="1:5" x14ac:dyDescent="0.25">
      <c r="A4389" s="41">
        <v>44435</v>
      </c>
      <c r="B4389" s="43">
        <f>VLOOKUP($A4389,'1.5X UVXY-Web'!$A$2:$G$9999,2,0)</f>
        <v>23.52</v>
      </c>
      <c r="C4389" s="43">
        <f>VLOOKUP($A4389,'1.5X UVXY-Web'!$A$2:$G$9999,3,0)</f>
        <v>23.629999000000002</v>
      </c>
      <c r="D4389" s="43">
        <f>VLOOKUP($A4389,'1.5X UVXY-Web'!$A$2:$G$9999,4,0)</f>
        <v>22.049999</v>
      </c>
      <c r="E4389" s="43">
        <f>VLOOKUP($A4389,'1.5X UVXY-Web'!$A$2:$G$9999,5,0)</f>
        <v>22.309999000000001</v>
      </c>
    </row>
    <row r="4390" spans="1:5" x14ac:dyDescent="0.25">
      <c r="A4390" s="41">
        <v>44438</v>
      </c>
      <c r="B4390" s="43">
        <f>VLOOKUP($A4390,'1.5X UVXY-Web'!$A$2:$G$9999,2,0)</f>
        <v>21.959999</v>
      </c>
      <c r="C4390" s="43">
        <f>VLOOKUP($A4390,'1.5X UVXY-Web'!$A$2:$G$9999,3,0)</f>
        <v>22.379999000000002</v>
      </c>
      <c r="D4390" s="43">
        <f>VLOOKUP($A4390,'1.5X UVXY-Web'!$A$2:$G$9999,4,0)</f>
        <v>21.75</v>
      </c>
      <c r="E4390" s="43">
        <f>VLOOKUP($A4390,'1.5X UVXY-Web'!$A$2:$G$9999,5,0)</f>
        <v>21.959999</v>
      </c>
    </row>
    <row r="4391" spans="1:5" x14ac:dyDescent="0.25">
      <c r="A4391" s="41">
        <v>44439</v>
      </c>
      <c r="B4391" s="43">
        <f>VLOOKUP($A4391,'1.5X UVXY-Web'!$A$2:$G$9999,2,0)</f>
        <v>22.18</v>
      </c>
      <c r="C4391" s="43">
        <f>VLOOKUP($A4391,'1.5X UVXY-Web'!$A$2:$G$9999,3,0)</f>
        <v>22.459999</v>
      </c>
      <c r="D4391" s="43">
        <f>VLOOKUP($A4391,'1.5X UVXY-Web'!$A$2:$G$9999,4,0)</f>
        <v>21.799999</v>
      </c>
      <c r="E4391" s="43">
        <f>VLOOKUP($A4391,'1.5X UVXY-Web'!$A$2:$G$9999,5,0)</f>
        <v>21.809999000000001</v>
      </c>
    </row>
    <row r="4392" spans="1:5" x14ac:dyDescent="0.25">
      <c r="A4392" s="41">
        <v>44440</v>
      </c>
      <c r="B4392" s="43">
        <f>VLOOKUP($A4392,'1.5X UVXY-Web'!$A$2:$G$9999,2,0)</f>
        <v>21.610001</v>
      </c>
      <c r="C4392" s="43">
        <f>VLOOKUP($A4392,'1.5X UVXY-Web'!$A$2:$G$9999,3,0)</f>
        <v>21.940000999999999</v>
      </c>
      <c r="D4392" s="43">
        <f>VLOOKUP($A4392,'1.5X UVXY-Web'!$A$2:$G$9999,4,0)</f>
        <v>20.77</v>
      </c>
      <c r="E4392" s="43">
        <f>VLOOKUP($A4392,'1.5X UVXY-Web'!$A$2:$G$9999,5,0)</f>
        <v>21.09</v>
      </c>
    </row>
    <row r="4393" spans="1:5" x14ac:dyDescent="0.25">
      <c r="A4393" s="41">
        <v>44441</v>
      </c>
      <c r="B4393" s="43">
        <f>VLOOKUP($A4393,'1.5X UVXY-Web'!$A$2:$G$9999,2,0)</f>
        <v>20.639999</v>
      </c>
      <c r="C4393" s="43">
        <f>VLOOKUP($A4393,'1.5X UVXY-Web'!$A$2:$G$9999,3,0)</f>
        <v>21.549999</v>
      </c>
      <c r="D4393" s="43">
        <f>VLOOKUP($A4393,'1.5X UVXY-Web'!$A$2:$G$9999,4,0)</f>
        <v>20.6</v>
      </c>
      <c r="E4393" s="43">
        <f>VLOOKUP($A4393,'1.5X UVXY-Web'!$A$2:$G$9999,5,0)</f>
        <v>20.93</v>
      </c>
    </row>
    <row r="4394" spans="1:5" x14ac:dyDescent="0.25">
      <c r="A4394" s="41">
        <v>44442</v>
      </c>
      <c r="B4394" s="43">
        <f>VLOOKUP($A4394,'1.5X UVXY-Web'!$A$2:$G$9999,2,0)</f>
        <v>21.49</v>
      </c>
      <c r="C4394" s="43">
        <f>VLOOKUP($A4394,'1.5X UVXY-Web'!$A$2:$G$9999,3,0)</f>
        <v>21.77</v>
      </c>
      <c r="D4394" s="43">
        <f>VLOOKUP($A4394,'1.5X UVXY-Web'!$A$2:$G$9999,4,0)</f>
        <v>20.870000999999998</v>
      </c>
      <c r="E4394" s="43">
        <f>VLOOKUP($A4394,'1.5X UVXY-Web'!$A$2:$G$9999,5,0)</f>
        <v>21.24</v>
      </c>
    </row>
    <row r="4395" spans="1:5" x14ac:dyDescent="0.25">
      <c r="A4395" s="41">
        <v>44446</v>
      </c>
      <c r="B4395" s="43">
        <f>VLOOKUP($A4395,'1.5X UVXY-Web'!$A$2:$G$9999,2,0)</f>
        <v>21.389999</v>
      </c>
      <c r="C4395" s="43">
        <f>VLOOKUP($A4395,'1.5X UVXY-Web'!$A$2:$G$9999,3,0)</f>
        <v>22.209999</v>
      </c>
      <c r="D4395" s="43">
        <f>VLOOKUP($A4395,'1.5X UVXY-Web'!$A$2:$G$9999,4,0)</f>
        <v>21.309999000000001</v>
      </c>
      <c r="E4395" s="43">
        <f>VLOOKUP($A4395,'1.5X UVXY-Web'!$A$2:$G$9999,5,0)</f>
        <v>21.870000999999998</v>
      </c>
    </row>
    <row r="4396" spans="1:5" x14ac:dyDescent="0.25">
      <c r="A4396" s="41">
        <v>44447</v>
      </c>
      <c r="B4396" s="43">
        <f>VLOOKUP($A4396,'1.5X UVXY-Web'!$A$2:$G$9999,2,0)</f>
        <v>22.5</v>
      </c>
      <c r="C4396" s="43">
        <f>VLOOKUP($A4396,'1.5X UVXY-Web'!$A$2:$G$9999,3,0)</f>
        <v>23.07</v>
      </c>
      <c r="D4396" s="43">
        <f>VLOOKUP($A4396,'1.5X UVXY-Web'!$A$2:$G$9999,4,0)</f>
        <v>21.790001</v>
      </c>
      <c r="E4396" s="43">
        <f>VLOOKUP($A4396,'1.5X UVXY-Web'!$A$2:$G$9999,5,0)</f>
        <v>21.879999000000002</v>
      </c>
    </row>
    <row r="4397" spans="1:5" x14ac:dyDescent="0.25">
      <c r="A4397" s="41">
        <v>44448</v>
      </c>
      <c r="B4397" s="43">
        <f>VLOOKUP($A4397,'1.5X UVXY-Web'!$A$2:$G$9999,2,0)</f>
        <v>22.129999000000002</v>
      </c>
      <c r="C4397" s="43">
        <f>VLOOKUP($A4397,'1.5X UVXY-Web'!$A$2:$G$9999,3,0)</f>
        <v>22.700001</v>
      </c>
      <c r="D4397" s="43">
        <f>VLOOKUP($A4397,'1.5X UVXY-Web'!$A$2:$G$9999,4,0)</f>
        <v>21.15</v>
      </c>
      <c r="E4397" s="43">
        <f>VLOOKUP($A4397,'1.5X UVXY-Web'!$A$2:$G$9999,5,0)</f>
        <v>22.610001</v>
      </c>
    </row>
    <row r="4398" spans="1:5" x14ac:dyDescent="0.25">
      <c r="A4398" s="41">
        <v>44449</v>
      </c>
      <c r="B4398" s="43">
        <f>VLOOKUP($A4398,'1.5X UVXY-Web'!$A$2:$G$9999,2,0)</f>
        <v>21.41</v>
      </c>
      <c r="C4398" s="43">
        <f>VLOOKUP($A4398,'1.5X UVXY-Web'!$A$2:$G$9999,3,0)</f>
        <v>24.059999000000001</v>
      </c>
      <c r="D4398" s="43">
        <f>VLOOKUP($A4398,'1.5X UVXY-Web'!$A$2:$G$9999,4,0)</f>
        <v>21.110001</v>
      </c>
      <c r="E4398" s="43">
        <f>VLOOKUP($A4398,'1.5X UVXY-Web'!$A$2:$G$9999,5,0)</f>
        <v>23.860001</v>
      </c>
    </row>
    <row r="4399" spans="1:5" x14ac:dyDescent="0.25">
      <c r="A4399" s="41">
        <v>44452</v>
      </c>
      <c r="B4399" s="43">
        <f>VLOOKUP($A4399,'1.5X UVXY-Web'!$A$2:$G$9999,2,0)</f>
        <v>22.33</v>
      </c>
      <c r="C4399" s="43">
        <f>VLOOKUP($A4399,'1.5X UVXY-Web'!$A$2:$G$9999,3,0)</f>
        <v>24.18</v>
      </c>
      <c r="D4399" s="43">
        <f>VLOOKUP($A4399,'1.5X UVXY-Web'!$A$2:$G$9999,4,0)</f>
        <v>22.139999</v>
      </c>
      <c r="E4399" s="43">
        <f>VLOOKUP($A4399,'1.5X UVXY-Web'!$A$2:$G$9999,5,0)</f>
        <v>22.57</v>
      </c>
    </row>
    <row r="4400" spans="1:5" x14ac:dyDescent="0.25">
      <c r="A4400" s="41">
        <v>44453</v>
      </c>
      <c r="B4400" s="43">
        <f>VLOOKUP($A4400,'1.5X UVXY-Web'!$A$2:$G$9999,2,0)</f>
        <v>22.040001</v>
      </c>
      <c r="C4400" s="43">
        <f>VLOOKUP($A4400,'1.5X UVXY-Web'!$A$2:$G$9999,3,0)</f>
        <v>23.639999</v>
      </c>
      <c r="D4400" s="43">
        <f>VLOOKUP($A4400,'1.5X UVXY-Web'!$A$2:$G$9999,4,0)</f>
        <v>21.82</v>
      </c>
      <c r="E4400" s="43">
        <f>VLOOKUP($A4400,'1.5X UVXY-Web'!$A$2:$G$9999,5,0)</f>
        <v>23.1</v>
      </c>
    </row>
    <row r="4401" spans="1:5" x14ac:dyDescent="0.25">
      <c r="A4401" s="41">
        <v>44454</v>
      </c>
      <c r="B4401" s="43">
        <f>VLOOKUP($A4401,'1.5X UVXY-Web'!$A$2:$G$9999,2,0)</f>
        <v>22.440000999999999</v>
      </c>
      <c r="C4401" s="43">
        <f>VLOOKUP($A4401,'1.5X UVXY-Web'!$A$2:$G$9999,3,0)</f>
        <v>23.16</v>
      </c>
      <c r="D4401" s="43">
        <f>VLOOKUP($A4401,'1.5X UVXY-Web'!$A$2:$G$9999,4,0)</f>
        <v>21.469999000000001</v>
      </c>
      <c r="E4401" s="43">
        <f>VLOOKUP($A4401,'1.5X UVXY-Web'!$A$2:$G$9999,5,0)</f>
        <v>21.700001</v>
      </c>
    </row>
    <row r="4402" spans="1:5" x14ac:dyDescent="0.25">
      <c r="A4402" s="41">
        <v>44455</v>
      </c>
      <c r="B4402" s="43">
        <f>VLOOKUP($A4402,'1.5X UVXY-Web'!$A$2:$G$9999,2,0)</f>
        <v>21.91</v>
      </c>
      <c r="C4402" s="43">
        <f>VLOOKUP($A4402,'1.5X UVXY-Web'!$A$2:$G$9999,3,0)</f>
        <v>22.66</v>
      </c>
      <c r="D4402" s="43">
        <f>VLOOKUP($A4402,'1.5X UVXY-Web'!$A$2:$G$9999,4,0)</f>
        <v>21.040001</v>
      </c>
      <c r="E4402" s="43">
        <f>VLOOKUP($A4402,'1.5X UVXY-Web'!$A$2:$G$9999,5,0)</f>
        <v>21.379999000000002</v>
      </c>
    </row>
    <row r="4403" spans="1:5" x14ac:dyDescent="0.25">
      <c r="A4403" s="41">
        <v>44456</v>
      </c>
      <c r="B4403" s="43">
        <f>VLOOKUP($A4403,'1.5X UVXY-Web'!$A$2:$G$9999,2,0)</f>
        <v>21.559999000000001</v>
      </c>
      <c r="C4403" s="43">
        <f>VLOOKUP($A4403,'1.5X UVXY-Web'!$A$2:$G$9999,3,0)</f>
        <v>23.58</v>
      </c>
      <c r="D4403" s="43">
        <f>VLOOKUP($A4403,'1.5X UVXY-Web'!$A$2:$G$9999,4,0)</f>
        <v>21.33</v>
      </c>
      <c r="E4403" s="43">
        <f>VLOOKUP($A4403,'1.5X UVXY-Web'!$A$2:$G$9999,5,0)</f>
        <v>23.48</v>
      </c>
    </row>
    <row r="4404" spans="1:5" x14ac:dyDescent="0.25">
      <c r="A4404" s="41">
        <v>44459</v>
      </c>
      <c r="B4404" s="43">
        <f>VLOOKUP($A4404,'1.5X UVXY-Web'!$A$2:$G$9999,2,0)</f>
        <v>26.26</v>
      </c>
      <c r="C4404" s="43">
        <f>VLOOKUP($A4404,'1.5X UVXY-Web'!$A$2:$G$9999,3,0)</f>
        <v>30.809999000000001</v>
      </c>
      <c r="D4404" s="43">
        <f>VLOOKUP($A4404,'1.5X UVXY-Web'!$A$2:$G$9999,4,0)</f>
        <v>25.360001</v>
      </c>
      <c r="E4404" s="43">
        <f>VLOOKUP($A4404,'1.5X UVXY-Web'!$A$2:$G$9999,5,0)</f>
        <v>27.309999000000001</v>
      </c>
    </row>
    <row r="4405" spans="1:5" x14ac:dyDescent="0.25">
      <c r="A4405" s="41">
        <v>44460</v>
      </c>
      <c r="B4405" s="43">
        <f>VLOOKUP($A4405,'1.5X UVXY-Web'!$A$2:$G$9999,2,0)</f>
        <v>26.030000999999999</v>
      </c>
      <c r="C4405" s="43">
        <f>VLOOKUP($A4405,'1.5X UVXY-Web'!$A$2:$G$9999,3,0)</f>
        <v>28.18</v>
      </c>
      <c r="D4405" s="43">
        <f>VLOOKUP($A4405,'1.5X UVXY-Web'!$A$2:$G$9999,4,0)</f>
        <v>25.200001</v>
      </c>
      <c r="E4405" s="43">
        <f>VLOOKUP($A4405,'1.5X UVXY-Web'!$A$2:$G$9999,5,0)</f>
        <v>25.860001</v>
      </c>
    </row>
    <row r="4406" spans="1:5" x14ac:dyDescent="0.25">
      <c r="A4406" s="41">
        <v>44461</v>
      </c>
      <c r="B4406" s="43">
        <f>VLOOKUP($A4406,'1.5X UVXY-Web'!$A$2:$G$9999,2,0)</f>
        <v>24.879999000000002</v>
      </c>
      <c r="C4406" s="43">
        <f>VLOOKUP($A4406,'1.5X UVXY-Web'!$A$2:$G$9999,3,0)</f>
        <v>25.370000999999998</v>
      </c>
      <c r="D4406" s="43">
        <f>VLOOKUP($A4406,'1.5X UVXY-Web'!$A$2:$G$9999,4,0)</f>
        <v>22.879999000000002</v>
      </c>
      <c r="E4406" s="43">
        <f>VLOOKUP($A4406,'1.5X UVXY-Web'!$A$2:$G$9999,5,0)</f>
        <v>23.68</v>
      </c>
    </row>
    <row r="4407" spans="1:5" x14ac:dyDescent="0.25">
      <c r="A4407" s="41">
        <v>44462</v>
      </c>
      <c r="B4407" s="43">
        <f>VLOOKUP($A4407,'1.5X UVXY-Web'!$A$2:$G$9999,2,0)</f>
        <v>22.52</v>
      </c>
      <c r="C4407" s="43">
        <f>VLOOKUP($A4407,'1.5X UVXY-Web'!$A$2:$G$9999,3,0)</f>
        <v>22.629999000000002</v>
      </c>
      <c r="D4407" s="43">
        <f>VLOOKUP($A4407,'1.5X UVXY-Web'!$A$2:$G$9999,4,0)</f>
        <v>21.32</v>
      </c>
      <c r="E4407" s="43">
        <f>VLOOKUP($A4407,'1.5X UVXY-Web'!$A$2:$G$9999,5,0)</f>
        <v>21.48</v>
      </c>
    </row>
    <row r="4408" spans="1:5" x14ac:dyDescent="0.25">
      <c r="A4408" s="41">
        <v>44463</v>
      </c>
      <c r="B4408" s="43">
        <f>VLOOKUP($A4408,'1.5X UVXY-Web'!$A$2:$G$9999,2,0)</f>
        <v>22.219999000000001</v>
      </c>
      <c r="C4408" s="43">
        <f>VLOOKUP($A4408,'1.5X UVXY-Web'!$A$2:$G$9999,3,0)</f>
        <v>22.27</v>
      </c>
      <c r="D4408" s="43">
        <f>VLOOKUP($A4408,'1.5X UVXY-Web'!$A$2:$G$9999,4,0)</f>
        <v>20.379999000000002</v>
      </c>
      <c r="E4408" s="43">
        <f>VLOOKUP($A4408,'1.5X UVXY-Web'!$A$2:$G$9999,5,0)</f>
        <v>20.49</v>
      </c>
    </row>
    <row r="4409" spans="1:5" x14ac:dyDescent="0.25">
      <c r="A4409" s="41">
        <v>44466</v>
      </c>
      <c r="B4409" s="43">
        <f>VLOOKUP($A4409,'1.5X UVXY-Web'!$A$2:$G$9999,2,0)</f>
        <v>20.620000999999998</v>
      </c>
      <c r="C4409" s="43">
        <f>VLOOKUP($A4409,'1.5X UVXY-Web'!$A$2:$G$9999,3,0)</f>
        <v>21.040001</v>
      </c>
      <c r="D4409" s="43">
        <f>VLOOKUP($A4409,'1.5X UVXY-Web'!$A$2:$G$9999,4,0)</f>
        <v>20.18</v>
      </c>
      <c r="E4409" s="43">
        <f>VLOOKUP($A4409,'1.5X UVXY-Web'!$A$2:$G$9999,5,0)</f>
        <v>20.74</v>
      </c>
    </row>
    <row r="4410" spans="1:5" x14ac:dyDescent="0.25">
      <c r="A4410" s="41">
        <v>44467</v>
      </c>
      <c r="B4410" s="43">
        <f>VLOOKUP($A4410,'1.5X UVXY-Web'!$A$2:$G$9999,2,0)</f>
        <v>22.08</v>
      </c>
      <c r="C4410" s="43">
        <f>VLOOKUP($A4410,'1.5X UVXY-Web'!$A$2:$G$9999,3,0)</f>
        <v>24.700001</v>
      </c>
      <c r="D4410" s="43">
        <f>VLOOKUP($A4410,'1.5X UVXY-Web'!$A$2:$G$9999,4,0)</f>
        <v>21.75</v>
      </c>
      <c r="E4410" s="43">
        <f>VLOOKUP($A4410,'1.5X UVXY-Web'!$A$2:$G$9999,5,0)</f>
        <v>23.93</v>
      </c>
    </row>
    <row r="4411" spans="1:5" x14ac:dyDescent="0.25">
      <c r="A4411" s="41">
        <v>44468</v>
      </c>
      <c r="B4411" s="43">
        <f>VLOOKUP($A4411,'1.5X UVXY-Web'!$A$2:$G$9999,2,0)</f>
        <v>23.790001</v>
      </c>
      <c r="C4411" s="43">
        <f>VLOOKUP($A4411,'1.5X UVXY-Web'!$A$2:$G$9999,3,0)</f>
        <v>24.82</v>
      </c>
      <c r="D4411" s="43">
        <f>VLOOKUP($A4411,'1.5X UVXY-Web'!$A$2:$G$9999,4,0)</f>
        <v>23.33</v>
      </c>
      <c r="E4411" s="43">
        <f>VLOOKUP($A4411,'1.5X UVXY-Web'!$A$2:$G$9999,5,0)</f>
        <v>24.530000999999999</v>
      </c>
    </row>
    <row r="4412" spans="1:5" x14ac:dyDescent="0.25">
      <c r="A4412" s="41">
        <v>44469</v>
      </c>
      <c r="B4412" s="43">
        <f>VLOOKUP($A4412,'1.5X UVXY-Web'!$A$2:$G$9999,2,0)</f>
        <v>23.559999000000001</v>
      </c>
      <c r="C4412" s="43">
        <f>VLOOKUP($A4412,'1.5X UVXY-Web'!$A$2:$G$9999,3,0)</f>
        <v>25.190000999999999</v>
      </c>
      <c r="D4412" s="43">
        <f>VLOOKUP($A4412,'1.5X UVXY-Web'!$A$2:$G$9999,4,0)</f>
        <v>22.709999</v>
      </c>
      <c r="E4412" s="43">
        <f>VLOOKUP($A4412,'1.5X UVXY-Web'!$A$2:$G$9999,5,0)</f>
        <v>24.549999</v>
      </c>
    </row>
    <row r="4413" spans="1:5" x14ac:dyDescent="0.25">
      <c r="A4413" s="41">
        <v>44470</v>
      </c>
      <c r="B4413" s="43">
        <f>VLOOKUP($A4413,'1.5X UVXY-Web'!$A$2:$G$9999,2,0)</f>
        <v>23.780000999999999</v>
      </c>
      <c r="C4413" s="43">
        <f>VLOOKUP($A4413,'1.5X UVXY-Web'!$A$2:$G$9999,3,0)</f>
        <v>25.030000999999999</v>
      </c>
      <c r="D4413" s="43">
        <f>VLOOKUP($A4413,'1.5X UVXY-Web'!$A$2:$G$9999,4,0)</f>
        <v>22.34</v>
      </c>
      <c r="E4413" s="43">
        <f>VLOOKUP($A4413,'1.5X UVXY-Web'!$A$2:$G$9999,5,0)</f>
        <v>23.209999</v>
      </c>
    </row>
    <row r="4414" spans="1:5" x14ac:dyDescent="0.25">
      <c r="A4414" s="41">
        <v>44473</v>
      </c>
      <c r="B4414" s="43">
        <f>VLOOKUP($A4414,'1.5X UVXY-Web'!$A$2:$G$9999,2,0)</f>
        <v>23.25</v>
      </c>
      <c r="C4414" s="43">
        <f>VLOOKUP($A4414,'1.5X UVXY-Web'!$A$2:$G$9999,3,0)</f>
        <v>25.48</v>
      </c>
      <c r="D4414" s="43">
        <f>VLOOKUP($A4414,'1.5X UVXY-Web'!$A$2:$G$9999,4,0)</f>
        <v>22.940000999999999</v>
      </c>
      <c r="E4414" s="43">
        <f>VLOOKUP($A4414,'1.5X UVXY-Web'!$A$2:$G$9999,5,0)</f>
        <v>24.17</v>
      </c>
    </row>
    <row r="4415" spans="1:5" x14ac:dyDescent="0.25">
      <c r="A4415" s="41">
        <v>44474</v>
      </c>
      <c r="B4415" s="43">
        <f>VLOOKUP($A4415,'1.5X UVXY-Web'!$A$2:$G$9999,2,0)</f>
        <v>23.860001</v>
      </c>
      <c r="C4415" s="43">
        <f>VLOOKUP($A4415,'1.5X UVXY-Web'!$A$2:$G$9999,3,0)</f>
        <v>24.17</v>
      </c>
      <c r="D4415" s="43">
        <f>VLOOKUP($A4415,'1.5X UVXY-Web'!$A$2:$G$9999,4,0)</f>
        <v>22.18</v>
      </c>
      <c r="E4415" s="43">
        <f>VLOOKUP($A4415,'1.5X UVXY-Web'!$A$2:$G$9999,5,0)</f>
        <v>22.99</v>
      </c>
    </row>
    <row r="4416" spans="1:5" x14ac:dyDescent="0.25">
      <c r="A4416" s="41">
        <v>44475</v>
      </c>
      <c r="B4416" s="43">
        <f>VLOOKUP($A4416,'1.5X UVXY-Web'!$A$2:$G$9999,2,0)</f>
        <v>23.5</v>
      </c>
      <c r="C4416" s="43">
        <f>VLOOKUP($A4416,'1.5X UVXY-Web'!$A$2:$G$9999,3,0)</f>
        <v>25.059999000000001</v>
      </c>
      <c r="D4416" s="43">
        <f>VLOOKUP($A4416,'1.5X UVXY-Web'!$A$2:$G$9999,4,0)</f>
        <v>22.33</v>
      </c>
      <c r="E4416" s="43">
        <f>VLOOKUP($A4416,'1.5X UVXY-Web'!$A$2:$G$9999,5,0)</f>
        <v>22.440000999999999</v>
      </c>
    </row>
    <row r="4417" spans="1:5" x14ac:dyDescent="0.25">
      <c r="A4417" s="41">
        <v>44476</v>
      </c>
      <c r="B4417" s="43">
        <f>VLOOKUP($A4417,'1.5X UVXY-Web'!$A$2:$G$9999,2,0)</f>
        <v>21.799999</v>
      </c>
      <c r="C4417" s="43">
        <f>VLOOKUP($A4417,'1.5X UVXY-Web'!$A$2:$G$9999,3,0)</f>
        <v>21.83</v>
      </c>
      <c r="D4417" s="43">
        <f>VLOOKUP($A4417,'1.5X UVXY-Web'!$A$2:$G$9999,4,0)</f>
        <v>21.08</v>
      </c>
      <c r="E4417" s="43">
        <f>VLOOKUP($A4417,'1.5X UVXY-Web'!$A$2:$G$9999,5,0)</f>
        <v>21.25</v>
      </c>
    </row>
    <row r="4418" spans="1:5" x14ac:dyDescent="0.25">
      <c r="A4418" s="41">
        <v>44477</v>
      </c>
      <c r="B4418" s="43">
        <f>VLOOKUP($A4418,'1.5X UVXY-Web'!$A$2:$G$9999,2,0)</f>
        <v>20.809999000000001</v>
      </c>
      <c r="C4418" s="43">
        <f>VLOOKUP($A4418,'1.5X UVXY-Web'!$A$2:$G$9999,3,0)</f>
        <v>21.110001</v>
      </c>
      <c r="D4418" s="43">
        <f>VLOOKUP($A4418,'1.5X UVXY-Web'!$A$2:$G$9999,4,0)</f>
        <v>20.360001</v>
      </c>
      <c r="E4418" s="43">
        <f>VLOOKUP($A4418,'1.5X UVXY-Web'!$A$2:$G$9999,5,0)</f>
        <v>20.59</v>
      </c>
    </row>
    <row r="4419" spans="1:5" x14ac:dyDescent="0.25">
      <c r="A4419" s="41">
        <v>44480</v>
      </c>
      <c r="B4419" s="43">
        <f>VLOOKUP($A4419,'1.5X UVXY-Web'!$A$2:$G$9999,2,0)</f>
        <v>20.889999</v>
      </c>
      <c r="C4419" s="43">
        <f>VLOOKUP($A4419,'1.5X UVXY-Web'!$A$2:$G$9999,3,0)</f>
        <v>21.040001</v>
      </c>
      <c r="D4419" s="43">
        <f>VLOOKUP($A4419,'1.5X UVXY-Web'!$A$2:$G$9999,4,0)</f>
        <v>19.809999000000001</v>
      </c>
      <c r="E4419" s="43">
        <f>VLOOKUP($A4419,'1.5X UVXY-Web'!$A$2:$G$9999,5,0)</f>
        <v>21.01</v>
      </c>
    </row>
    <row r="4420" spans="1:5" x14ac:dyDescent="0.25">
      <c r="A4420" s="41">
        <v>44481</v>
      </c>
      <c r="B4420" s="43">
        <f>VLOOKUP($A4420,'1.5X UVXY-Web'!$A$2:$G$9999,2,0)</f>
        <v>20.51</v>
      </c>
      <c r="C4420" s="43">
        <f>VLOOKUP($A4420,'1.5X UVXY-Web'!$A$2:$G$9999,3,0)</f>
        <v>21.09</v>
      </c>
      <c r="D4420" s="43">
        <f>VLOOKUP($A4420,'1.5X UVXY-Web'!$A$2:$G$9999,4,0)</f>
        <v>20.030000999999999</v>
      </c>
      <c r="E4420" s="43">
        <f>VLOOKUP($A4420,'1.5X UVXY-Web'!$A$2:$G$9999,5,0)</f>
        <v>20.370000999999998</v>
      </c>
    </row>
    <row r="4421" spans="1:5" x14ac:dyDescent="0.25">
      <c r="A4421" s="41">
        <v>44482</v>
      </c>
      <c r="B4421" s="43">
        <f>VLOOKUP($A4421,'1.5X UVXY-Web'!$A$2:$G$9999,2,0)</f>
        <v>20.200001</v>
      </c>
      <c r="C4421" s="43">
        <f>VLOOKUP($A4421,'1.5X UVXY-Web'!$A$2:$G$9999,3,0)</f>
        <v>20.82</v>
      </c>
      <c r="D4421" s="43">
        <f>VLOOKUP($A4421,'1.5X UVXY-Web'!$A$2:$G$9999,4,0)</f>
        <v>19.700001</v>
      </c>
      <c r="E4421" s="43">
        <f>VLOOKUP($A4421,'1.5X UVXY-Web'!$A$2:$G$9999,5,0)</f>
        <v>19.790001</v>
      </c>
    </row>
    <row r="4422" spans="1:5" x14ac:dyDescent="0.25">
      <c r="A4422" s="41">
        <v>44483</v>
      </c>
      <c r="B4422" s="43">
        <f>VLOOKUP($A4422,'1.5X UVXY-Web'!$A$2:$G$9999,2,0)</f>
        <v>18.850000000000001</v>
      </c>
      <c r="C4422" s="43">
        <f>VLOOKUP($A4422,'1.5X UVXY-Web'!$A$2:$G$9999,3,0)</f>
        <v>18.969999000000001</v>
      </c>
      <c r="D4422" s="43">
        <f>VLOOKUP($A4422,'1.5X UVXY-Web'!$A$2:$G$9999,4,0)</f>
        <v>18.129999000000002</v>
      </c>
      <c r="E4422" s="43">
        <f>VLOOKUP($A4422,'1.5X UVXY-Web'!$A$2:$G$9999,5,0)</f>
        <v>18.16</v>
      </c>
    </row>
    <row r="4423" spans="1:5" x14ac:dyDescent="0.25">
      <c r="A4423" s="41">
        <v>44484</v>
      </c>
      <c r="B4423" s="43">
        <f>VLOOKUP($A4423,'1.5X UVXY-Web'!$A$2:$G$9999,2,0)</f>
        <v>17.920000000000002</v>
      </c>
      <c r="C4423" s="43">
        <f>VLOOKUP($A4423,'1.5X UVXY-Web'!$A$2:$G$9999,3,0)</f>
        <v>18.260000000000002</v>
      </c>
      <c r="D4423" s="43">
        <f>VLOOKUP($A4423,'1.5X UVXY-Web'!$A$2:$G$9999,4,0)</f>
        <v>17.41</v>
      </c>
      <c r="E4423" s="43">
        <f>VLOOKUP($A4423,'1.5X UVXY-Web'!$A$2:$G$9999,5,0)</f>
        <v>18.170000000000002</v>
      </c>
    </row>
    <row r="4424" spans="1:5" x14ac:dyDescent="0.25">
      <c r="A4424" s="41">
        <v>44487</v>
      </c>
      <c r="B4424" s="43">
        <f>VLOOKUP($A4424,'1.5X UVXY-Web'!$A$2:$G$9999,2,0)</f>
        <v>18.549999</v>
      </c>
      <c r="C4424" s="43">
        <f>VLOOKUP($A4424,'1.5X UVXY-Web'!$A$2:$G$9999,3,0)</f>
        <v>18.629999000000002</v>
      </c>
      <c r="D4424" s="43">
        <f>VLOOKUP($A4424,'1.5X UVXY-Web'!$A$2:$G$9999,4,0)</f>
        <v>17.579999999999998</v>
      </c>
      <c r="E4424" s="43">
        <f>VLOOKUP($A4424,'1.5X UVXY-Web'!$A$2:$G$9999,5,0)</f>
        <v>17.579999999999998</v>
      </c>
    </row>
    <row r="4425" spans="1:5" x14ac:dyDescent="0.25">
      <c r="A4425" s="41">
        <v>44488</v>
      </c>
      <c r="B4425" s="43">
        <f>VLOOKUP($A4425,'1.5X UVXY-Web'!$A$2:$G$9999,2,0)</f>
        <v>17.450001</v>
      </c>
      <c r="C4425" s="43">
        <f>VLOOKUP($A4425,'1.5X UVXY-Web'!$A$2:$G$9999,3,0)</f>
        <v>17.68</v>
      </c>
      <c r="D4425" s="43">
        <f>VLOOKUP($A4425,'1.5X UVXY-Web'!$A$2:$G$9999,4,0)</f>
        <v>17.219999000000001</v>
      </c>
      <c r="E4425" s="43">
        <f>VLOOKUP($A4425,'1.5X UVXY-Web'!$A$2:$G$9999,5,0)</f>
        <v>17.370000999999998</v>
      </c>
    </row>
    <row r="4426" spans="1:5" x14ac:dyDescent="0.25">
      <c r="A4426" s="41">
        <v>44489</v>
      </c>
      <c r="B4426" s="43">
        <f>VLOOKUP($A4426,'1.5X UVXY-Web'!$A$2:$G$9999,2,0)</f>
        <v>17.420000000000002</v>
      </c>
      <c r="C4426" s="43">
        <f>VLOOKUP($A4426,'1.5X UVXY-Web'!$A$2:$G$9999,3,0)</f>
        <v>17.489999999999998</v>
      </c>
      <c r="D4426" s="43">
        <f>VLOOKUP($A4426,'1.5X UVXY-Web'!$A$2:$G$9999,4,0)</f>
        <v>17.030000999999999</v>
      </c>
      <c r="E4426" s="43">
        <f>VLOOKUP($A4426,'1.5X UVXY-Web'!$A$2:$G$9999,5,0)</f>
        <v>17.110001</v>
      </c>
    </row>
    <row r="4427" spans="1:5" x14ac:dyDescent="0.25">
      <c r="A4427" s="41">
        <v>44490</v>
      </c>
      <c r="B4427" s="43">
        <f>VLOOKUP($A4427,'1.5X UVXY-Web'!$A$2:$G$9999,2,0)</f>
        <v>17.299999</v>
      </c>
      <c r="C4427" s="43">
        <f>VLOOKUP($A4427,'1.5X UVXY-Web'!$A$2:$G$9999,3,0)</f>
        <v>17.420000000000002</v>
      </c>
      <c r="D4427" s="43">
        <f>VLOOKUP($A4427,'1.5X UVXY-Web'!$A$2:$G$9999,4,0)</f>
        <v>16.209999</v>
      </c>
      <c r="E4427" s="43">
        <f>VLOOKUP($A4427,'1.5X UVXY-Web'!$A$2:$G$9999,5,0)</f>
        <v>16.34</v>
      </c>
    </row>
    <row r="4428" spans="1:5" x14ac:dyDescent="0.25">
      <c r="A4428" s="41">
        <v>44491</v>
      </c>
      <c r="B4428" s="43">
        <f>VLOOKUP($A4428,'1.5X UVXY-Web'!$A$2:$G$9999,2,0)</f>
        <v>16.34</v>
      </c>
      <c r="C4428" s="43">
        <f>VLOOKUP($A4428,'1.5X UVXY-Web'!$A$2:$G$9999,3,0)</f>
        <v>17.389999</v>
      </c>
      <c r="D4428" s="43">
        <f>VLOOKUP($A4428,'1.5X UVXY-Web'!$A$2:$G$9999,4,0)</f>
        <v>16.07</v>
      </c>
      <c r="E4428" s="43">
        <f>VLOOKUP($A4428,'1.5X UVXY-Web'!$A$2:$G$9999,5,0)</f>
        <v>16.780000999999999</v>
      </c>
    </row>
    <row r="4429" spans="1:5" x14ac:dyDescent="0.25">
      <c r="A4429" s="41">
        <v>44494</v>
      </c>
      <c r="B4429" s="43">
        <f>VLOOKUP($A4429,'1.5X UVXY-Web'!$A$2:$G$9999,2,0)</f>
        <v>16.59</v>
      </c>
      <c r="C4429" s="43">
        <f>VLOOKUP($A4429,'1.5X UVXY-Web'!$A$2:$G$9999,3,0)</f>
        <v>17.059999000000001</v>
      </c>
      <c r="D4429" s="43">
        <f>VLOOKUP($A4429,'1.5X UVXY-Web'!$A$2:$G$9999,4,0)</f>
        <v>16.040001</v>
      </c>
      <c r="E4429" s="43">
        <f>VLOOKUP($A4429,'1.5X UVXY-Web'!$A$2:$G$9999,5,0)</f>
        <v>16.059999000000001</v>
      </c>
    </row>
    <row r="4430" spans="1:5" x14ac:dyDescent="0.25">
      <c r="A4430" s="41">
        <v>44495</v>
      </c>
      <c r="B4430" s="43">
        <f>VLOOKUP($A4430,'1.5X UVXY-Web'!$A$2:$G$9999,2,0)</f>
        <v>15.79</v>
      </c>
      <c r="C4430" s="43">
        <f>VLOOKUP($A4430,'1.5X UVXY-Web'!$A$2:$G$9999,3,0)</f>
        <v>17.079999999999998</v>
      </c>
      <c r="D4430" s="43">
        <f>VLOOKUP($A4430,'1.5X UVXY-Web'!$A$2:$G$9999,4,0)</f>
        <v>15.77</v>
      </c>
      <c r="E4430" s="43">
        <f>VLOOKUP($A4430,'1.5X UVXY-Web'!$A$2:$G$9999,5,0)</f>
        <v>16.489999999999998</v>
      </c>
    </row>
    <row r="4431" spans="1:5" x14ac:dyDescent="0.25">
      <c r="A4431" s="41">
        <v>44496</v>
      </c>
      <c r="B4431" s="43">
        <f>VLOOKUP($A4431,'1.5X UVXY-Web'!$A$2:$G$9999,2,0)</f>
        <v>16.450001</v>
      </c>
      <c r="C4431" s="43">
        <f>VLOOKUP($A4431,'1.5X UVXY-Web'!$A$2:$G$9999,3,0)</f>
        <v>17.18</v>
      </c>
      <c r="D4431" s="43">
        <f>VLOOKUP($A4431,'1.5X UVXY-Web'!$A$2:$G$9999,4,0)</f>
        <v>15.9</v>
      </c>
      <c r="E4431" s="43">
        <f>VLOOKUP($A4431,'1.5X UVXY-Web'!$A$2:$G$9999,5,0)</f>
        <v>17.07</v>
      </c>
    </row>
    <row r="4432" spans="1:5" x14ac:dyDescent="0.25">
      <c r="A4432" s="41">
        <v>44497</v>
      </c>
      <c r="B4432" s="43">
        <f>VLOOKUP($A4432,'1.5X UVXY-Web'!$A$2:$G$9999,2,0)</f>
        <v>16.66</v>
      </c>
      <c r="C4432" s="43">
        <f>VLOOKUP($A4432,'1.5X UVXY-Web'!$A$2:$G$9999,3,0)</f>
        <v>16.77</v>
      </c>
      <c r="D4432" s="43">
        <f>VLOOKUP($A4432,'1.5X UVXY-Web'!$A$2:$G$9999,4,0)</f>
        <v>16.219999000000001</v>
      </c>
      <c r="E4432" s="43">
        <f>VLOOKUP($A4432,'1.5X UVXY-Web'!$A$2:$G$9999,5,0)</f>
        <v>16.299999</v>
      </c>
    </row>
    <row r="4433" spans="1:5" x14ac:dyDescent="0.25">
      <c r="A4433" s="41">
        <v>44498</v>
      </c>
      <c r="B4433" s="43">
        <f>VLOOKUP($A4433,'1.5X UVXY-Web'!$A$2:$G$9999,2,0)</f>
        <v>16.93</v>
      </c>
      <c r="C4433" s="43">
        <f>VLOOKUP($A4433,'1.5X UVXY-Web'!$A$2:$G$9999,3,0)</f>
        <v>16.969999000000001</v>
      </c>
      <c r="D4433" s="43">
        <f>VLOOKUP($A4433,'1.5X UVXY-Web'!$A$2:$G$9999,4,0)</f>
        <v>16.34</v>
      </c>
      <c r="E4433" s="43">
        <f>VLOOKUP($A4433,'1.5X UVXY-Web'!$A$2:$G$9999,5,0)</f>
        <v>16.440000999999999</v>
      </c>
    </row>
    <row r="4434" spans="1:5" x14ac:dyDescent="0.25">
      <c r="A4434" s="41">
        <v>44501</v>
      </c>
      <c r="B4434" s="43">
        <f>VLOOKUP($A4434,'1.5X UVXY-Web'!$A$2:$G$9999,2,0)</f>
        <v>16.260000000000002</v>
      </c>
      <c r="C4434" s="43">
        <f>VLOOKUP($A4434,'1.5X UVXY-Web'!$A$2:$G$9999,3,0)</f>
        <v>17</v>
      </c>
      <c r="D4434" s="43">
        <f>VLOOKUP($A4434,'1.5X UVXY-Web'!$A$2:$G$9999,4,0)</f>
        <v>16.059999000000001</v>
      </c>
      <c r="E4434" s="43">
        <f>VLOOKUP($A4434,'1.5X UVXY-Web'!$A$2:$G$9999,5,0)</f>
        <v>16.129999000000002</v>
      </c>
    </row>
    <row r="4435" spans="1:5" x14ac:dyDescent="0.25">
      <c r="A4435" s="41">
        <v>44502</v>
      </c>
      <c r="B4435" s="43">
        <f>VLOOKUP($A4435,'1.5X UVXY-Web'!$A$2:$G$9999,2,0)</f>
        <v>16.07</v>
      </c>
      <c r="C4435" s="43">
        <f>VLOOKUP($A4435,'1.5X UVXY-Web'!$A$2:$G$9999,3,0)</f>
        <v>16.07</v>
      </c>
      <c r="D4435" s="43">
        <f>VLOOKUP($A4435,'1.5X UVXY-Web'!$A$2:$G$9999,4,0)</f>
        <v>15.45</v>
      </c>
      <c r="E4435" s="43">
        <f>VLOOKUP($A4435,'1.5X UVXY-Web'!$A$2:$G$9999,5,0)</f>
        <v>15.5</v>
      </c>
    </row>
    <row r="4436" spans="1:5" x14ac:dyDescent="0.25">
      <c r="A4436" s="41">
        <v>44503</v>
      </c>
      <c r="B4436" s="43">
        <f>VLOOKUP($A4436,'1.5X UVXY-Web'!$A$2:$G$9999,2,0)</f>
        <v>15.51</v>
      </c>
      <c r="C4436" s="43">
        <f>VLOOKUP($A4436,'1.5X UVXY-Web'!$A$2:$G$9999,3,0)</f>
        <v>15.69</v>
      </c>
      <c r="D4436" s="43">
        <f>VLOOKUP($A4436,'1.5X UVXY-Web'!$A$2:$G$9999,4,0)</f>
        <v>14.47</v>
      </c>
      <c r="E4436" s="43">
        <f>VLOOKUP($A4436,'1.5X UVXY-Web'!$A$2:$G$9999,5,0)</f>
        <v>14.63</v>
      </c>
    </row>
    <row r="4437" spans="1:5" x14ac:dyDescent="0.25">
      <c r="A4437" s="41">
        <v>44504</v>
      </c>
      <c r="B4437" s="43">
        <f>VLOOKUP($A4437,'1.5X UVXY-Web'!$A$2:$G$9999,2,0)</f>
        <v>14.41</v>
      </c>
      <c r="C4437" s="43">
        <f>VLOOKUP($A4437,'1.5X UVXY-Web'!$A$2:$G$9999,3,0)</f>
        <v>15.28</v>
      </c>
      <c r="D4437" s="43">
        <f>VLOOKUP($A4437,'1.5X UVXY-Web'!$A$2:$G$9999,4,0)</f>
        <v>14.26</v>
      </c>
      <c r="E4437" s="43">
        <f>VLOOKUP($A4437,'1.5X UVXY-Web'!$A$2:$G$9999,5,0)</f>
        <v>14.94</v>
      </c>
    </row>
    <row r="4438" spans="1:5" x14ac:dyDescent="0.25">
      <c r="A4438" s="41">
        <v>44505</v>
      </c>
      <c r="B4438" s="43">
        <f>VLOOKUP($A4438,'1.5X UVXY-Web'!$A$2:$G$9999,2,0)</f>
        <v>14.72</v>
      </c>
      <c r="C4438" s="43">
        <f>VLOOKUP($A4438,'1.5X UVXY-Web'!$A$2:$G$9999,3,0)</f>
        <v>15.88</v>
      </c>
      <c r="D4438" s="43">
        <f>VLOOKUP($A4438,'1.5X UVXY-Web'!$A$2:$G$9999,4,0)</f>
        <v>14.65</v>
      </c>
      <c r="E4438" s="43">
        <f>VLOOKUP($A4438,'1.5X UVXY-Web'!$A$2:$G$9999,5,0)</f>
        <v>15.75</v>
      </c>
    </row>
    <row r="4439" spans="1:5" x14ac:dyDescent="0.25">
      <c r="A4439" s="41">
        <v>44508</v>
      </c>
      <c r="B4439" s="43">
        <f>VLOOKUP($A4439,'1.5X UVXY-Web'!$A$2:$G$9999,2,0)</f>
        <v>15.4</v>
      </c>
      <c r="C4439" s="43">
        <f>VLOOKUP($A4439,'1.5X UVXY-Web'!$A$2:$G$9999,3,0)</f>
        <v>16.260000000000002</v>
      </c>
      <c r="D4439" s="43">
        <f>VLOOKUP($A4439,'1.5X UVXY-Web'!$A$2:$G$9999,4,0)</f>
        <v>15.33</v>
      </c>
      <c r="E4439" s="43">
        <f>VLOOKUP($A4439,'1.5X UVXY-Web'!$A$2:$G$9999,5,0)</f>
        <v>15.77</v>
      </c>
    </row>
    <row r="4440" spans="1:5" x14ac:dyDescent="0.25">
      <c r="A4440" s="41">
        <v>44509</v>
      </c>
      <c r="B4440" s="43">
        <f>VLOOKUP($A4440,'1.5X UVXY-Web'!$A$2:$G$9999,2,0)</f>
        <v>15.98</v>
      </c>
      <c r="C4440" s="43">
        <f>VLOOKUP($A4440,'1.5X UVXY-Web'!$A$2:$G$9999,3,0)</f>
        <v>16.790001</v>
      </c>
      <c r="D4440" s="43">
        <f>VLOOKUP($A4440,'1.5X UVXY-Web'!$A$2:$G$9999,4,0)</f>
        <v>15.92</v>
      </c>
      <c r="E4440" s="43">
        <f>VLOOKUP($A4440,'1.5X UVXY-Web'!$A$2:$G$9999,5,0)</f>
        <v>16.190000999999999</v>
      </c>
    </row>
    <row r="4441" spans="1:5" x14ac:dyDescent="0.25">
      <c r="A4441" s="41">
        <v>44510</v>
      </c>
      <c r="B4441" s="43">
        <f>VLOOKUP($A4441,'1.5X UVXY-Web'!$A$2:$G$9999,2,0)</f>
        <v>16.709999</v>
      </c>
      <c r="C4441" s="43">
        <f>VLOOKUP($A4441,'1.5X UVXY-Web'!$A$2:$G$9999,3,0)</f>
        <v>17.25</v>
      </c>
      <c r="D4441" s="43">
        <f>VLOOKUP($A4441,'1.5X UVXY-Web'!$A$2:$G$9999,4,0)</f>
        <v>15.77</v>
      </c>
      <c r="E4441" s="43">
        <f>VLOOKUP($A4441,'1.5X UVXY-Web'!$A$2:$G$9999,5,0)</f>
        <v>16.620000999999998</v>
      </c>
    </row>
    <row r="4442" spans="1:5" x14ac:dyDescent="0.25">
      <c r="A4442" s="41">
        <v>44511</v>
      </c>
      <c r="B4442" s="43">
        <f>VLOOKUP($A4442,'1.5X UVXY-Web'!$A$2:$G$9999,2,0)</f>
        <v>16.079999999999998</v>
      </c>
      <c r="C4442" s="43">
        <f>VLOOKUP($A4442,'1.5X UVXY-Web'!$A$2:$G$9999,3,0)</f>
        <v>16.370000999999998</v>
      </c>
      <c r="D4442" s="43">
        <f>VLOOKUP($A4442,'1.5X UVXY-Web'!$A$2:$G$9999,4,0)</f>
        <v>15.59</v>
      </c>
      <c r="E4442" s="43">
        <f>VLOOKUP($A4442,'1.5X UVXY-Web'!$A$2:$G$9999,5,0)</f>
        <v>16.120000999999998</v>
      </c>
    </row>
    <row r="4443" spans="1:5" x14ac:dyDescent="0.25">
      <c r="A4443" s="41">
        <v>44512</v>
      </c>
      <c r="B4443" s="43">
        <f>VLOOKUP($A4443,'1.5X UVXY-Web'!$A$2:$G$9999,2,0)</f>
        <v>15.71</v>
      </c>
      <c r="C4443" s="43">
        <f>VLOOKUP($A4443,'1.5X UVXY-Web'!$A$2:$G$9999,3,0)</f>
        <v>15.92</v>
      </c>
      <c r="D4443" s="43">
        <f>VLOOKUP($A4443,'1.5X UVXY-Web'!$A$2:$G$9999,4,0)</f>
        <v>15.16</v>
      </c>
      <c r="E4443" s="43">
        <f>VLOOKUP($A4443,'1.5X UVXY-Web'!$A$2:$G$9999,5,0)</f>
        <v>15.24</v>
      </c>
    </row>
    <row r="4444" spans="1:5" x14ac:dyDescent="0.25">
      <c r="A4444" s="41">
        <v>44515</v>
      </c>
      <c r="B4444" s="43">
        <f>VLOOKUP($A4444,'1.5X UVXY-Web'!$A$2:$G$9999,2,0)</f>
        <v>14.98</v>
      </c>
      <c r="C4444" s="43">
        <f>VLOOKUP($A4444,'1.5X UVXY-Web'!$A$2:$G$9999,3,0)</f>
        <v>15.73</v>
      </c>
      <c r="D4444" s="43">
        <f>VLOOKUP($A4444,'1.5X UVXY-Web'!$A$2:$G$9999,4,0)</f>
        <v>14.95</v>
      </c>
      <c r="E4444" s="43">
        <f>VLOOKUP($A4444,'1.5X UVXY-Web'!$A$2:$G$9999,5,0)</f>
        <v>14.95</v>
      </c>
    </row>
    <row r="4445" spans="1:5" x14ac:dyDescent="0.25">
      <c r="A4445" s="41">
        <v>44516</v>
      </c>
      <c r="B4445" s="43">
        <f>VLOOKUP($A4445,'1.5X UVXY-Web'!$A$2:$G$9999,2,0)</f>
        <v>15.15</v>
      </c>
      <c r="C4445" s="43">
        <f>VLOOKUP($A4445,'1.5X UVXY-Web'!$A$2:$G$9999,3,0)</f>
        <v>15.17</v>
      </c>
      <c r="D4445" s="43">
        <f>VLOOKUP($A4445,'1.5X UVXY-Web'!$A$2:$G$9999,4,0)</f>
        <v>14.68</v>
      </c>
      <c r="E4445" s="43">
        <f>VLOOKUP($A4445,'1.5X UVXY-Web'!$A$2:$G$9999,5,0)</f>
        <v>15.02</v>
      </c>
    </row>
    <row r="4446" spans="1:5" x14ac:dyDescent="0.25">
      <c r="A4446" s="41">
        <v>44517</v>
      </c>
      <c r="B4446" s="43">
        <f>VLOOKUP($A4446,'1.5X UVXY-Web'!$A$2:$G$9999,2,0)</f>
        <v>14.98</v>
      </c>
      <c r="C4446" s="43">
        <f>VLOOKUP($A4446,'1.5X UVXY-Web'!$A$2:$G$9999,3,0)</f>
        <v>15.46</v>
      </c>
      <c r="D4446" s="43">
        <f>VLOOKUP($A4446,'1.5X UVXY-Web'!$A$2:$G$9999,4,0)</f>
        <v>14.85</v>
      </c>
      <c r="E4446" s="43">
        <f>VLOOKUP($A4446,'1.5X UVXY-Web'!$A$2:$G$9999,5,0)</f>
        <v>15.39</v>
      </c>
    </row>
    <row r="4447" spans="1:5" x14ac:dyDescent="0.25">
      <c r="A4447" s="41">
        <v>44518</v>
      </c>
      <c r="B4447" s="43">
        <f>VLOOKUP($A4447,'1.5X UVXY-Web'!$A$2:$G$9999,2,0)</f>
        <v>15.18</v>
      </c>
      <c r="C4447" s="43">
        <f>VLOOKUP($A4447,'1.5X UVXY-Web'!$A$2:$G$9999,3,0)</f>
        <v>15.93</v>
      </c>
      <c r="D4447" s="43">
        <f>VLOOKUP($A4447,'1.5X UVXY-Web'!$A$2:$G$9999,4,0)</f>
        <v>15.07</v>
      </c>
      <c r="E4447" s="43">
        <f>VLOOKUP($A4447,'1.5X UVXY-Web'!$A$2:$G$9999,5,0)</f>
        <v>15.63</v>
      </c>
    </row>
    <row r="4448" spans="1:5" x14ac:dyDescent="0.25">
      <c r="A4448" s="41">
        <v>44519</v>
      </c>
      <c r="B4448" s="43">
        <f>VLOOKUP($A4448,'1.5X UVXY-Web'!$A$2:$G$9999,2,0)</f>
        <v>15.71</v>
      </c>
      <c r="C4448" s="43">
        <f>VLOOKUP($A4448,'1.5X UVXY-Web'!$A$2:$G$9999,3,0)</f>
        <v>16.18</v>
      </c>
      <c r="D4448" s="43">
        <f>VLOOKUP($A4448,'1.5X UVXY-Web'!$A$2:$G$9999,4,0)</f>
        <v>15.4</v>
      </c>
      <c r="E4448" s="43">
        <f>VLOOKUP($A4448,'1.5X UVXY-Web'!$A$2:$G$9999,5,0)</f>
        <v>15.93</v>
      </c>
    </row>
    <row r="4449" spans="1:5" x14ac:dyDescent="0.25">
      <c r="A4449" s="41">
        <v>44522</v>
      </c>
      <c r="B4449" s="43">
        <f>VLOOKUP($A4449,'1.5X UVXY-Web'!$A$2:$G$9999,2,0)</f>
        <v>15.41</v>
      </c>
      <c r="C4449" s="43">
        <f>VLOOKUP($A4449,'1.5X UVXY-Web'!$A$2:$G$9999,3,0)</f>
        <v>16.420000000000002</v>
      </c>
      <c r="D4449" s="43">
        <f>VLOOKUP($A4449,'1.5X UVXY-Web'!$A$2:$G$9999,4,0)</f>
        <v>15.24</v>
      </c>
      <c r="E4449" s="43">
        <f>VLOOKUP($A4449,'1.5X UVXY-Web'!$A$2:$G$9999,5,0)</f>
        <v>16.309999000000001</v>
      </c>
    </row>
    <row r="4450" spans="1:5" x14ac:dyDescent="0.25">
      <c r="A4450" s="41">
        <v>44523</v>
      </c>
      <c r="B4450" s="43">
        <f>VLOOKUP($A4450,'1.5X UVXY-Web'!$A$2:$G$9999,2,0)</f>
        <v>16.32</v>
      </c>
      <c r="C4450" s="43">
        <f>VLOOKUP($A4450,'1.5X UVXY-Web'!$A$2:$G$9999,3,0)</f>
        <v>16.809999000000001</v>
      </c>
      <c r="D4450" s="43">
        <f>VLOOKUP($A4450,'1.5X UVXY-Web'!$A$2:$G$9999,4,0)</f>
        <v>15.65</v>
      </c>
      <c r="E4450" s="43">
        <f>VLOOKUP($A4450,'1.5X UVXY-Web'!$A$2:$G$9999,5,0)</f>
        <v>15.76</v>
      </c>
    </row>
    <row r="4451" spans="1:5" x14ac:dyDescent="0.25">
      <c r="A4451" s="41">
        <v>44524</v>
      </c>
      <c r="B4451" s="43">
        <f>VLOOKUP($A4451,'1.5X UVXY-Web'!$A$2:$G$9999,2,0)</f>
        <v>16.360001</v>
      </c>
      <c r="C4451" s="43">
        <f>VLOOKUP($A4451,'1.5X UVXY-Web'!$A$2:$G$9999,3,0)</f>
        <v>16.780000999999999</v>
      </c>
      <c r="D4451" s="43">
        <f>VLOOKUP($A4451,'1.5X UVXY-Web'!$A$2:$G$9999,4,0)</f>
        <v>15.29</v>
      </c>
      <c r="E4451" s="43">
        <f>VLOOKUP($A4451,'1.5X UVXY-Web'!$A$2:$G$9999,5,0)</f>
        <v>15.41</v>
      </c>
    </row>
    <row r="4452" spans="1:5" x14ac:dyDescent="0.25">
      <c r="A4452" s="41">
        <v>44526</v>
      </c>
      <c r="B4452" s="43">
        <f>VLOOKUP($A4452,'1.5X UVXY-Web'!$A$2:$G$9999,2,0)</f>
        <v>18.200001</v>
      </c>
      <c r="C4452" s="43">
        <f>VLOOKUP($A4452,'1.5X UVXY-Web'!$A$2:$G$9999,3,0)</f>
        <v>22</v>
      </c>
      <c r="D4452" s="43">
        <f>VLOOKUP($A4452,'1.5X UVXY-Web'!$A$2:$G$9999,4,0)</f>
        <v>17.77</v>
      </c>
      <c r="E4452" s="43">
        <f>VLOOKUP($A4452,'1.5X UVXY-Web'!$A$2:$G$9999,5,0)</f>
        <v>21.18</v>
      </c>
    </row>
    <row r="4453" spans="1:5" x14ac:dyDescent="0.25">
      <c r="A4453" s="41">
        <v>44529</v>
      </c>
      <c r="B4453" s="43">
        <f>VLOOKUP($A4453,'1.5X UVXY-Web'!$A$2:$G$9999,2,0)</f>
        <v>18.010000000000002</v>
      </c>
      <c r="C4453" s="43">
        <f>VLOOKUP($A4453,'1.5X UVXY-Web'!$A$2:$G$9999,3,0)</f>
        <v>18.239999999999998</v>
      </c>
      <c r="D4453" s="43">
        <f>VLOOKUP($A4453,'1.5X UVXY-Web'!$A$2:$G$9999,4,0)</f>
        <v>16.100000000000001</v>
      </c>
      <c r="E4453" s="43">
        <f>VLOOKUP($A4453,'1.5X UVXY-Web'!$A$2:$G$9999,5,0)</f>
        <v>16.84</v>
      </c>
    </row>
    <row r="4454" spans="1:5" x14ac:dyDescent="0.25">
      <c r="A4454" s="41">
        <v>44530</v>
      </c>
      <c r="B4454" s="43">
        <f>VLOOKUP($A4454,'1.5X UVXY-Web'!$A$2:$G$9999,2,0)</f>
        <v>18.299999</v>
      </c>
      <c r="C4454" s="43">
        <f>VLOOKUP($A4454,'1.5X UVXY-Web'!$A$2:$G$9999,3,0)</f>
        <v>20.58</v>
      </c>
      <c r="D4454" s="43">
        <f>VLOOKUP($A4454,'1.5X UVXY-Web'!$A$2:$G$9999,4,0)</f>
        <v>17.739999999999998</v>
      </c>
      <c r="E4454" s="43">
        <f>VLOOKUP($A4454,'1.5X UVXY-Web'!$A$2:$G$9999,5,0)</f>
        <v>20.52</v>
      </c>
    </row>
    <row r="4455" spans="1:5" x14ac:dyDescent="0.25">
      <c r="A4455" s="41">
        <v>44531</v>
      </c>
      <c r="B4455" s="43">
        <f>VLOOKUP($A4455,'1.5X UVXY-Web'!$A$2:$G$9999,2,0)</f>
        <v>18.32</v>
      </c>
      <c r="C4455" s="43">
        <f>VLOOKUP($A4455,'1.5X UVXY-Web'!$A$2:$G$9999,3,0)</f>
        <v>22.82</v>
      </c>
      <c r="D4455" s="43">
        <f>VLOOKUP($A4455,'1.5X UVXY-Web'!$A$2:$G$9999,4,0)</f>
        <v>17.27</v>
      </c>
      <c r="E4455" s="43">
        <f>VLOOKUP($A4455,'1.5X UVXY-Web'!$A$2:$G$9999,5,0)</f>
        <v>22.76</v>
      </c>
    </row>
    <row r="4456" spans="1:5" x14ac:dyDescent="0.25">
      <c r="A4456" s="41">
        <v>44532</v>
      </c>
      <c r="B4456" s="43">
        <f>VLOOKUP($A4456,'1.5X UVXY-Web'!$A$2:$G$9999,2,0)</f>
        <v>21.700001</v>
      </c>
      <c r="C4456" s="43">
        <f>VLOOKUP($A4456,'1.5X UVXY-Web'!$A$2:$G$9999,3,0)</f>
        <v>22.309999000000001</v>
      </c>
      <c r="D4456" s="43">
        <f>VLOOKUP($A4456,'1.5X UVXY-Web'!$A$2:$G$9999,4,0)</f>
        <v>20.09</v>
      </c>
      <c r="E4456" s="43">
        <f>VLOOKUP($A4456,'1.5X UVXY-Web'!$A$2:$G$9999,5,0)</f>
        <v>20.799999</v>
      </c>
    </row>
    <row r="4457" spans="1:5" x14ac:dyDescent="0.25">
      <c r="A4457" s="41">
        <v>44533</v>
      </c>
      <c r="B4457" s="43">
        <f>VLOOKUP($A4457,'1.5X UVXY-Web'!$A$2:$G$9999,2,0)</f>
        <v>20.5</v>
      </c>
      <c r="C4457" s="43">
        <f>VLOOKUP($A4457,'1.5X UVXY-Web'!$A$2:$G$9999,3,0)</f>
        <v>26.219999000000001</v>
      </c>
      <c r="D4457" s="43">
        <f>VLOOKUP($A4457,'1.5X UVXY-Web'!$A$2:$G$9999,4,0)</f>
        <v>20.260000000000002</v>
      </c>
      <c r="E4457" s="43">
        <f>VLOOKUP($A4457,'1.5X UVXY-Web'!$A$2:$G$9999,5,0)</f>
        <v>23.5</v>
      </c>
    </row>
    <row r="4458" spans="1:5" x14ac:dyDescent="0.25">
      <c r="A4458" s="41">
        <v>44536</v>
      </c>
      <c r="B4458" s="43">
        <f>VLOOKUP($A4458,'1.5X UVXY-Web'!$A$2:$G$9999,2,0)</f>
        <v>22.26</v>
      </c>
      <c r="C4458" s="43">
        <f>VLOOKUP($A4458,'1.5X UVXY-Web'!$A$2:$G$9999,3,0)</f>
        <v>23.469999000000001</v>
      </c>
      <c r="D4458" s="43">
        <f>VLOOKUP($A4458,'1.5X UVXY-Web'!$A$2:$G$9999,4,0)</f>
        <v>20.57</v>
      </c>
      <c r="E4458" s="43">
        <f>VLOOKUP($A4458,'1.5X UVXY-Web'!$A$2:$G$9999,5,0)</f>
        <v>20.73</v>
      </c>
    </row>
    <row r="4459" spans="1:5" x14ac:dyDescent="0.25">
      <c r="A4459" s="41">
        <v>44537</v>
      </c>
      <c r="B4459" s="43">
        <f>VLOOKUP($A4459,'1.5X UVXY-Web'!$A$2:$G$9999,2,0)</f>
        <v>18.950001</v>
      </c>
      <c r="C4459" s="43">
        <f>VLOOKUP($A4459,'1.5X UVXY-Web'!$A$2:$G$9999,3,0)</f>
        <v>18.969999000000001</v>
      </c>
      <c r="D4459" s="43">
        <f>VLOOKUP($A4459,'1.5X UVXY-Web'!$A$2:$G$9999,4,0)</f>
        <v>16.920000000000002</v>
      </c>
      <c r="E4459" s="43">
        <f>VLOOKUP($A4459,'1.5X UVXY-Web'!$A$2:$G$9999,5,0)</f>
        <v>17.280000999999999</v>
      </c>
    </row>
    <row r="4460" spans="1:5" x14ac:dyDescent="0.25">
      <c r="A4460" s="41">
        <v>44538</v>
      </c>
      <c r="B4460" s="43">
        <f>VLOOKUP($A4460,'1.5X UVXY-Web'!$A$2:$G$9999,2,0)</f>
        <v>17.07</v>
      </c>
      <c r="C4460" s="43">
        <f>VLOOKUP($A4460,'1.5X UVXY-Web'!$A$2:$G$9999,3,0)</f>
        <v>17.41</v>
      </c>
      <c r="D4460" s="43">
        <f>VLOOKUP($A4460,'1.5X UVXY-Web'!$A$2:$G$9999,4,0)</f>
        <v>15.75</v>
      </c>
      <c r="E4460" s="43">
        <f>VLOOKUP($A4460,'1.5X UVXY-Web'!$A$2:$G$9999,5,0)</f>
        <v>15.79</v>
      </c>
    </row>
    <row r="4461" spans="1:5" x14ac:dyDescent="0.25">
      <c r="A4461" s="41">
        <v>44539</v>
      </c>
      <c r="B4461" s="43">
        <f>VLOOKUP($A4461,'1.5X UVXY-Web'!$A$2:$G$9999,2,0)</f>
        <v>15.82</v>
      </c>
      <c r="C4461" s="43">
        <f>VLOOKUP($A4461,'1.5X UVXY-Web'!$A$2:$G$9999,3,0)</f>
        <v>16.940000999999999</v>
      </c>
      <c r="D4461" s="43">
        <f>VLOOKUP($A4461,'1.5X UVXY-Web'!$A$2:$G$9999,4,0)</f>
        <v>15.4</v>
      </c>
      <c r="E4461" s="43">
        <f>VLOOKUP($A4461,'1.5X UVXY-Web'!$A$2:$G$9999,5,0)</f>
        <v>16.420000000000002</v>
      </c>
    </row>
    <row r="4462" spans="1:5" x14ac:dyDescent="0.25">
      <c r="A4462" s="41">
        <v>44540</v>
      </c>
      <c r="B4462" s="43">
        <f>VLOOKUP($A4462,'1.5X UVXY-Web'!$A$2:$G$9999,2,0)</f>
        <v>15.28</v>
      </c>
      <c r="C4462" s="43">
        <f>VLOOKUP($A4462,'1.5X UVXY-Web'!$A$2:$G$9999,3,0)</f>
        <v>16.059999000000001</v>
      </c>
      <c r="D4462" s="43">
        <f>VLOOKUP($A4462,'1.5X UVXY-Web'!$A$2:$G$9999,4,0)</f>
        <v>14.84</v>
      </c>
      <c r="E4462" s="43">
        <f>VLOOKUP($A4462,'1.5X UVXY-Web'!$A$2:$G$9999,5,0)</f>
        <v>14.92</v>
      </c>
    </row>
    <row r="4463" spans="1:5" x14ac:dyDescent="0.25">
      <c r="A4463" s="41">
        <v>44543</v>
      </c>
      <c r="B4463" s="43">
        <f>VLOOKUP($A4463,'1.5X UVXY-Web'!$A$2:$G$9999,2,0)</f>
        <v>15.09</v>
      </c>
      <c r="C4463" s="43">
        <f>VLOOKUP($A4463,'1.5X UVXY-Web'!$A$2:$G$9999,3,0)</f>
        <v>16.02</v>
      </c>
      <c r="D4463" s="43">
        <f>VLOOKUP($A4463,'1.5X UVXY-Web'!$A$2:$G$9999,4,0)</f>
        <v>15.05</v>
      </c>
      <c r="E4463" s="43">
        <f>VLOOKUP($A4463,'1.5X UVXY-Web'!$A$2:$G$9999,5,0)</f>
        <v>15.74</v>
      </c>
    </row>
    <row r="4464" spans="1:5" x14ac:dyDescent="0.25">
      <c r="A4464" s="41">
        <v>44544</v>
      </c>
      <c r="B4464" s="43">
        <f>VLOOKUP($A4464,'1.5X UVXY-Web'!$A$2:$G$9999,2,0)</f>
        <v>16.57</v>
      </c>
      <c r="C4464" s="43">
        <f>VLOOKUP($A4464,'1.5X UVXY-Web'!$A$2:$G$9999,3,0)</f>
        <v>17.32</v>
      </c>
      <c r="D4464" s="43">
        <f>VLOOKUP($A4464,'1.5X UVXY-Web'!$A$2:$G$9999,4,0)</f>
        <v>15.91</v>
      </c>
      <c r="E4464" s="43">
        <f>VLOOKUP($A4464,'1.5X UVXY-Web'!$A$2:$G$9999,5,0)</f>
        <v>16.170000000000002</v>
      </c>
    </row>
    <row r="4465" spans="1:5" x14ac:dyDescent="0.25">
      <c r="A4465" s="41">
        <v>44545</v>
      </c>
      <c r="B4465" s="43">
        <f>VLOOKUP($A4465,'1.5X UVXY-Web'!$A$2:$G$9999,2,0)</f>
        <v>16.350000000000001</v>
      </c>
      <c r="C4465" s="43">
        <f>VLOOKUP($A4465,'1.5X UVXY-Web'!$A$2:$G$9999,3,0)</f>
        <v>17.299999</v>
      </c>
      <c r="D4465" s="43">
        <f>VLOOKUP($A4465,'1.5X UVXY-Web'!$A$2:$G$9999,4,0)</f>
        <v>14.45</v>
      </c>
      <c r="E4465" s="43">
        <f>VLOOKUP($A4465,'1.5X UVXY-Web'!$A$2:$G$9999,5,0)</f>
        <v>14.48</v>
      </c>
    </row>
    <row r="4466" spans="1:5" x14ac:dyDescent="0.25">
      <c r="A4466" s="41">
        <v>44546</v>
      </c>
      <c r="B4466" s="43">
        <f>VLOOKUP($A4466,'1.5X UVXY-Web'!$A$2:$G$9999,2,0)</f>
        <v>14.08</v>
      </c>
      <c r="C4466" s="43">
        <f>VLOOKUP($A4466,'1.5X UVXY-Web'!$A$2:$G$9999,3,0)</f>
        <v>16.09</v>
      </c>
      <c r="D4466" s="43">
        <f>VLOOKUP($A4466,'1.5X UVXY-Web'!$A$2:$G$9999,4,0)</f>
        <v>14</v>
      </c>
      <c r="E4466" s="43">
        <f>VLOOKUP($A4466,'1.5X UVXY-Web'!$A$2:$G$9999,5,0)</f>
        <v>15.35</v>
      </c>
    </row>
    <row r="4467" spans="1:5" x14ac:dyDescent="0.25">
      <c r="A4467" s="41">
        <v>44547</v>
      </c>
      <c r="B4467" s="43">
        <f>VLOOKUP($A4467,'1.5X UVXY-Web'!$A$2:$G$9999,2,0)</f>
        <v>16.25</v>
      </c>
      <c r="C4467" s="43">
        <f>VLOOKUP($A4467,'1.5X UVXY-Web'!$A$2:$G$9999,3,0)</f>
        <v>16.82</v>
      </c>
      <c r="D4467" s="43">
        <f>VLOOKUP($A4467,'1.5X UVXY-Web'!$A$2:$G$9999,4,0)</f>
        <v>15.2</v>
      </c>
      <c r="E4467" s="43">
        <f>VLOOKUP($A4467,'1.5X UVXY-Web'!$A$2:$G$9999,5,0)</f>
        <v>16.100000000000001</v>
      </c>
    </row>
    <row r="4468" spans="1:5" x14ac:dyDescent="0.25">
      <c r="A4468" s="41">
        <v>44550</v>
      </c>
      <c r="B4468" s="43">
        <f>VLOOKUP($A4468,'1.5X UVXY-Web'!$A$2:$G$9999,2,0)</f>
        <v>18.329999999999998</v>
      </c>
      <c r="C4468" s="43">
        <f>VLOOKUP($A4468,'1.5X UVXY-Web'!$A$2:$G$9999,3,0)</f>
        <v>19.290001</v>
      </c>
      <c r="D4468" s="43">
        <f>VLOOKUP($A4468,'1.5X UVXY-Web'!$A$2:$G$9999,4,0)</f>
        <v>16.790001</v>
      </c>
      <c r="E4468" s="43">
        <f>VLOOKUP($A4468,'1.5X UVXY-Web'!$A$2:$G$9999,5,0)</f>
        <v>16.950001</v>
      </c>
    </row>
    <row r="4469" spans="1:5" x14ac:dyDescent="0.25">
      <c r="A4469" s="41">
        <v>44551</v>
      </c>
      <c r="B4469" s="43">
        <f>VLOOKUP($A4469,'1.5X UVXY-Web'!$A$2:$G$9999,2,0)</f>
        <v>16.139999</v>
      </c>
      <c r="C4469" s="43">
        <f>VLOOKUP($A4469,'1.5X UVXY-Web'!$A$2:$G$9999,3,0)</f>
        <v>16.75</v>
      </c>
      <c r="D4469" s="43">
        <f>VLOOKUP($A4469,'1.5X UVXY-Web'!$A$2:$G$9999,4,0)</f>
        <v>15.48</v>
      </c>
      <c r="E4469" s="43">
        <f>VLOOKUP($A4469,'1.5X UVXY-Web'!$A$2:$G$9999,5,0)</f>
        <v>15.75</v>
      </c>
    </row>
    <row r="4470" spans="1:5" x14ac:dyDescent="0.25">
      <c r="A4470" s="41">
        <v>44552</v>
      </c>
      <c r="B4470" s="43">
        <f>VLOOKUP($A4470,'1.5X UVXY-Web'!$A$2:$G$9999,2,0)</f>
        <v>15.7</v>
      </c>
      <c r="C4470" s="43">
        <f>VLOOKUP($A4470,'1.5X UVXY-Web'!$A$2:$G$9999,3,0)</f>
        <v>15.7</v>
      </c>
      <c r="D4470" s="43">
        <f>VLOOKUP($A4470,'1.5X UVXY-Web'!$A$2:$G$9999,4,0)</f>
        <v>14.37</v>
      </c>
      <c r="E4470" s="43">
        <f>VLOOKUP($A4470,'1.5X UVXY-Web'!$A$2:$G$9999,5,0)</f>
        <v>14.37</v>
      </c>
    </row>
    <row r="4471" spans="1:5" x14ac:dyDescent="0.25">
      <c r="A4471" s="41">
        <v>44553</v>
      </c>
      <c r="B4471" s="43">
        <f>VLOOKUP($A4471,'1.5X UVXY-Web'!$A$2:$G$9999,2,0)</f>
        <v>14.18</v>
      </c>
      <c r="C4471" s="43">
        <f>VLOOKUP($A4471,'1.5X UVXY-Web'!$A$2:$G$9999,3,0)</f>
        <v>14.25</v>
      </c>
      <c r="D4471" s="43">
        <f>VLOOKUP($A4471,'1.5X UVXY-Web'!$A$2:$G$9999,4,0)</f>
        <v>13.89</v>
      </c>
      <c r="E4471" s="43">
        <f>VLOOKUP($A4471,'1.5X UVXY-Web'!$A$2:$G$9999,5,0)</f>
        <v>14.15</v>
      </c>
    </row>
    <row r="4472" spans="1:5" x14ac:dyDescent="0.25">
      <c r="A4472" s="41">
        <v>44557</v>
      </c>
      <c r="B4472" s="43">
        <f>VLOOKUP($A4472,'1.5X UVXY-Web'!$A$2:$G$9999,2,0)</f>
        <v>13.97</v>
      </c>
      <c r="C4472" s="43">
        <f>VLOOKUP($A4472,'1.5X UVXY-Web'!$A$2:$G$9999,3,0)</f>
        <v>14.25</v>
      </c>
      <c r="D4472" s="43">
        <f>VLOOKUP($A4472,'1.5X UVXY-Web'!$A$2:$G$9999,4,0)</f>
        <v>13.52</v>
      </c>
      <c r="E4472" s="43">
        <f>VLOOKUP($A4472,'1.5X UVXY-Web'!$A$2:$G$9999,5,0)</f>
        <v>13.61</v>
      </c>
    </row>
    <row r="4473" spans="1:5" x14ac:dyDescent="0.25">
      <c r="A4473" s="41">
        <v>44558</v>
      </c>
      <c r="B4473" s="43">
        <f>VLOOKUP($A4473,'1.5X UVXY-Web'!$A$2:$G$9999,2,0)</f>
        <v>13.52</v>
      </c>
      <c r="C4473" s="43">
        <f>VLOOKUP($A4473,'1.5X UVXY-Web'!$A$2:$G$9999,3,0)</f>
        <v>13.73</v>
      </c>
      <c r="D4473" s="43">
        <f>VLOOKUP($A4473,'1.5X UVXY-Web'!$A$2:$G$9999,4,0)</f>
        <v>13.11</v>
      </c>
      <c r="E4473" s="43">
        <f>VLOOKUP($A4473,'1.5X UVXY-Web'!$A$2:$G$9999,5,0)</f>
        <v>13.11</v>
      </c>
    </row>
    <row r="4474" spans="1:5" x14ac:dyDescent="0.25">
      <c r="A4474" s="41">
        <v>44559</v>
      </c>
      <c r="B4474" s="43">
        <f>VLOOKUP($A4474,'1.5X UVXY-Web'!$A$2:$G$9999,2,0)</f>
        <v>13.09</v>
      </c>
      <c r="C4474" s="43">
        <f>VLOOKUP($A4474,'1.5X UVXY-Web'!$A$2:$G$9999,3,0)</f>
        <v>13.31</v>
      </c>
      <c r="D4474" s="43">
        <f>VLOOKUP($A4474,'1.5X UVXY-Web'!$A$2:$G$9999,4,0)</f>
        <v>12.45</v>
      </c>
      <c r="E4474" s="43">
        <f>VLOOKUP($A4474,'1.5X UVXY-Web'!$A$2:$G$9999,5,0)</f>
        <v>12.64</v>
      </c>
    </row>
    <row r="4475" spans="1:5" x14ac:dyDescent="0.25">
      <c r="A4475" s="41">
        <v>44560</v>
      </c>
      <c r="B4475" s="43">
        <f>VLOOKUP($A4475,'1.5X UVXY-Web'!$A$2:$G$9999,2,0)</f>
        <v>12.5</v>
      </c>
      <c r="C4475" s="43">
        <f>VLOOKUP($A4475,'1.5X UVXY-Web'!$A$2:$G$9999,3,0)</f>
        <v>12.77</v>
      </c>
      <c r="D4475" s="43">
        <f>VLOOKUP($A4475,'1.5X UVXY-Web'!$A$2:$G$9999,4,0)</f>
        <v>12.18</v>
      </c>
      <c r="E4475" s="43">
        <f>VLOOKUP($A4475,'1.5X UVXY-Web'!$A$2:$G$9999,5,0)</f>
        <v>12.6</v>
      </c>
    </row>
    <row r="4476" spans="1:5" x14ac:dyDescent="0.25">
      <c r="A4476" s="41">
        <v>44561</v>
      </c>
      <c r="B4476" s="43">
        <f>VLOOKUP($A4476,'1.5X UVXY-Web'!$A$2:$G$9999,2,0)</f>
        <v>12.54</v>
      </c>
      <c r="C4476" s="43">
        <f>VLOOKUP($A4476,'1.5X UVXY-Web'!$A$2:$G$9999,3,0)</f>
        <v>12.76</v>
      </c>
      <c r="D4476" s="43">
        <f>VLOOKUP($A4476,'1.5X UVXY-Web'!$A$2:$G$9999,4,0)</f>
        <v>12.25</v>
      </c>
      <c r="E4476" s="43">
        <f>VLOOKUP($A4476,'1.5X UVXY-Web'!$A$2:$G$9999,5,0)</f>
        <v>12.43</v>
      </c>
    </row>
    <row r="4477" spans="1:5" x14ac:dyDescent="0.25">
      <c r="A4477" s="41">
        <v>44564</v>
      </c>
      <c r="B4477" s="43">
        <f>VLOOKUP($A4477,'1.5X UVXY-Web'!$A$2:$G$9999,2,0)</f>
        <v>12.17</v>
      </c>
      <c r="C4477" s="43">
        <f>VLOOKUP($A4477,'1.5X UVXY-Web'!$A$2:$G$9999,3,0)</f>
        <v>12.54</v>
      </c>
      <c r="D4477" s="43">
        <f>VLOOKUP($A4477,'1.5X UVXY-Web'!$A$2:$G$9999,4,0)</f>
        <v>11.78</v>
      </c>
      <c r="E4477" s="43">
        <f>VLOOKUP($A4477,'1.5X UVXY-Web'!$A$2:$G$9999,5,0)</f>
        <v>11.81</v>
      </c>
    </row>
    <row r="4478" spans="1:5" x14ac:dyDescent="0.25">
      <c r="A4478" s="41">
        <v>44565</v>
      </c>
      <c r="B4478" s="43">
        <f>VLOOKUP($A4478,'1.5X UVXY-Web'!$A$2:$G$9999,2,0)</f>
        <v>11.67</v>
      </c>
      <c r="C4478" s="43">
        <f>VLOOKUP($A4478,'1.5X UVXY-Web'!$A$2:$G$9999,3,0)</f>
        <v>12.31</v>
      </c>
      <c r="D4478" s="43">
        <f>VLOOKUP($A4478,'1.5X UVXY-Web'!$A$2:$G$9999,4,0)</f>
        <v>11.62</v>
      </c>
      <c r="E4478" s="43">
        <f>VLOOKUP($A4478,'1.5X UVXY-Web'!$A$2:$G$9999,5,0)</f>
        <v>11.77</v>
      </c>
    </row>
    <row r="4479" spans="1:5" x14ac:dyDescent="0.25">
      <c r="A4479" s="41">
        <v>44566</v>
      </c>
      <c r="B4479" s="43">
        <f>VLOOKUP($A4479,'1.5X UVXY-Web'!$A$2:$G$9999,2,0)</f>
        <v>11.9</v>
      </c>
      <c r="C4479" s="43">
        <f>VLOOKUP($A4479,'1.5X UVXY-Web'!$A$2:$G$9999,3,0)</f>
        <v>13.18</v>
      </c>
      <c r="D4479" s="43">
        <f>VLOOKUP($A4479,'1.5X UVXY-Web'!$A$2:$G$9999,4,0)</f>
        <v>11.51</v>
      </c>
      <c r="E4479" s="43">
        <f>VLOOKUP($A4479,'1.5X UVXY-Web'!$A$2:$G$9999,5,0)</f>
        <v>13.18</v>
      </c>
    </row>
    <row r="4480" spans="1:5" x14ac:dyDescent="0.25">
      <c r="A4480" s="41">
        <v>44567</v>
      </c>
      <c r="B4480" s="43">
        <f>VLOOKUP($A4480,'1.5X UVXY-Web'!$A$2:$G$9999,2,0)</f>
        <v>13.23</v>
      </c>
      <c r="C4480" s="43">
        <f>VLOOKUP($A4480,'1.5X UVXY-Web'!$A$2:$G$9999,3,0)</f>
        <v>13.6</v>
      </c>
      <c r="D4480" s="43">
        <f>VLOOKUP($A4480,'1.5X UVXY-Web'!$A$2:$G$9999,4,0)</f>
        <v>12.67</v>
      </c>
      <c r="E4480" s="43">
        <f>VLOOKUP($A4480,'1.5X UVXY-Web'!$A$2:$G$9999,5,0)</f>
        <v>13.25</v>
      </c>
    </row>
    <row r="4481" spans="1:5" x14ac:dyDescent="0.25">
      <c r="A4481" s="41">
        <v>44568</v>
      </c>
      <c r="B4481" s="43">
        <f>VLOOKUP($A4481,'1.5X UVXY-Web'!$A$2:$G$9999,2,0)</f>
        <v>13.23</v>
      </c>
      <c r="C4481" s="43">
        <f>VLOOKUP($A4481,'1.5X UVXY-Web'!$A$2:$G$9999,3,0)</f>
        <v>13.74</v>
      </c>
      <c r="D4481" s="43">
        <f>VLOOKUP($A4481,'1.5X UVXY-Web'!$A$2:$G$9999,4,0)</f>
        <v>12.58</v>
      </c>
      <c r="E4481" s="43">
        <f>VLOOKUP($A4481,'1.5X UVXY-Web'!$A$2:$G$9999,5,0)</f>
        <v>12.67</v>
      </c>
    </row>
    <row r="4482" spans="1:5" x14ac:dyDescent="0.25">
      <c r="A4482" s="41">
        <v>44571</v>
      </c>
      <c r="B4482" s="43">
        <f>VLOOKUP($A4482,'1.5X UVXY-Web'!$A$2:$G$9999,2,0)</f>
        <v>13.42</v>
      </c>
      <c r="C4482" s="43">
        <f>VLOOKUP($A4482,'1.5X UVXY-Web'!$A$2:$G$9999,3,0)</f>
        <v>14.48</v>
      </c>
      <c r="D4482" s="43">
        <f>VLOOKUP($A4482,'1.5X UVXY-Web'!$A$2:$G$9999,4,0)</f>
        <v>12.27</v>
      </c>
      <c r="E4482" s="43">
        <f>VLOOKUP($A4482,'1.5X UVXY-Web'!$A$2:$G$9999,5,0)</f>
        <v>12.35</v>
      </c>
    </row>
    <row r="4483" spans="1:5" x14ac:dyDescent="0.25">
      <c r="A4483" s="41">
        <v>44572</v>
      </c>
      <c r="B4483" s="43">
        <f>VLOOKUP($A4483,'1.5X UVXY-Web'!$A$2:$G$9999,2,0)</f>
        <v>12.59</v>
      </c>
      <c r="C4483" s="43">
        <f>VLOOKUP($A4483,'1.5X UVXY-Web'!$A$2:$G$9999,3,0)</f>
        <v>12.98</v>
      </c>
      <c r="D4483" s="43">
        <f>VLOOKUP($A4483,'1.5X UVXY-Web'!$A$2:$G$9999,4,0)</f>
        <v>11.63</v>
      </c>
      <c r="E4483" s="43">
        <f>VLOOKUP($A4483,'1.5X UVXY-Web'!$A$2:$G$9999,5,0)</f>
        <v>11.67</v>
      </c>
    </row>
    <row r="4484" spans="1:5" x14ac:dyDescent="0.25">
      <c r="A4484" s="41">
        <v>44573</v>
      </c>
      <c r="B4484" s="43">
        <f>VLOOKUP($A4484,'1.5X UVXY-Web'!$A$2:$G$9999,2,0)</f>
        <v>11.44</v>
      </c>
      <c r="C4484" s="43">
        <f>VLOOKUP($A4484,'1.5X UVXY-Web'!$A$2:$G$9999,3,0)</f>
        <v>11.84</v>
      </c>
      <c r="D4484" s="43">
        <f>VLOOKUP($A4484,'1.5X UVXY-Web'!$A$2:$G$9999,4,0)</f>
        <v>11.16</v>
      </c>
      <c r="E4484" s="43">
        <f>VLOOKUP($A4484,'1.5X UVXY-Web'!$A$2:$G$9999,5,0)</f>
        <v>11.51</v>
      </c>
    </row>
    <row r="4485" spans="1:5" x14ac:dyDescent="0.25">
      <c r="A4485" s="41">
        <v>44574</v>
      </c>
      <c r="B4485" s="43">
        <f>VLOOKUP($A4485,'1.5X UVXY-Web'!$A$2:$G$9999,2,0)</f>
        <v>11.45</v>
      </c>
      <c r="C4485" s="43">
        <f>VLOOKUP($A4485,'1.5X UVXY-Web'!$A$2:$G$9999,3,0)</f>
        <v>12.72</v>
      </c>
      <c r="D4485" s="43">
        <f>VLOOKUP($A4485,'1.5X UVXY-Web'!$A$2:$G$9999,4,0)</f>
        <v>11.27</v>
      </c>
      <c r="E4485" s="43">
        <f>VLOOKUP($A4485,'1.5X UVXY-Web'!$A$2:$G$9999,5,0)</f>
        <v>12.55</v>
      </c>
    </row>
    <row r="4486" spans="1:5" x14ac:dyDescent="0.25">
      <c r="A4486" s="41">
        <v>44575</v>
      </c>
      <c r="B4486" s="43">
        <f>VLOOKUP($A4486,'1.5X UVXY-Web'!$A$2:$G$9999,2,0)</f>
        <v>13.2</v>
      </c>
      <c r="C4486" s="43">
        <f>VLOOKUP($A4486,'1.5X UVXY-Web'!$A$2:$G$9999,3,0)</f>
        <v>13.31</v>
      </c>
      <c r="D4486" s="43">
        <f>VLOOKUP($A4486,'1.5X UVXY-Web'!$A$2:$G$9999,4,0)</f>
        <v>12.13</v>
      </c>
      <c r="E4486" s="43">
        <f>VLOOKUP($A4486,'1.5X UVXY-Web'!$A$2:$G$9999,5,0)</f>
        <v>12.28</v>
      </c>
    </row>
    <row r="4487" spans="1:5" x14ac:dyDescent="0.25">
      <c r="A4487" s="41">
        <v>44579</v>
      </c>
      <c r="B4487" s="43">
        <f>VLOOKUP($A4487,'1.5X UVXY-Web'!$A$2:$G$9999,2,0)</f>
        <v>13.08</v>
      </c>
      <c r="C4487" s="43">
        <f>VLOOKUP($A4487,'1.5X UVXY-Web'!$A$2:$G$9999,3,0)</f>
        <v>13.88</v>
      </c>
      <c r="D4487" s="43">
        <f>VLOOKUP($A4487,'1.5X UVXY-Web'!$A$2:$G$9999,4,0)</f>
        <v>13.04</v>
      </c>
      <c r="E4487" s="43">
        <f>VLOOKUP($A4487,'1.5X UVXY-Web'!$A$2:$G$9999,5,0)</f>
        <v>13.68</v>
      </c>
    </row>
    <row r="4488" spans="1:5" x14ac:dyDescent="0.25">
      <c r="A4488" s="41">
        <v>44580</v>
      </c>
      <c r="B4488" s="43">
        <f>VLOOKUP($A4488,'1.5X UVXY-Web'!$A$2:$G$9999,2,0)</f>
        <v>13.28</v>
      </c>
      <c r="C4488" s="43">
        <f>VLOOKUP($A4488,'1.5X UVXY-Web'!$A$2:$G$9999,3,0)</f>
        <v>14.38</v>
      </c>
      <c r="D4488" s="43">
        <f>VLOOKUP($A4488,'1.5X UVXY-Web'!$A$2:$G$9999,4,0)</f>
        <v>13.17</v>
      </c>
      <c r="E4488" s="43">
        <f>VLOOKUP($A4488,'1.5X UVXY-Web'!$A$2:$G$9999,5,0)</f>
        <v>14.2</v>
      </c>
    </row>
    <row r="4489" spans="1:5" x14ac:dyDescent="0.25">
      <c r="A4489" s="41">
        <v>44581</v>
      </c>
      <c r="B4489" s="43">
        <f>VLOOKUP($A4489,'1.5X UVXY-Web'!$A$2:$G$9999,2,0)</f>
        <v>13.67</v>
      </c>
      <c r="C4489" s="43">
        <f>VLOOKUP($A4489,'1.5X UVXY-Web'!$A$2:$G$9999,3,0)</f>
        <v>15.26</v>
      </c>
      <c r="D4489" s="43">
        <f>VLOOKUP($A4489,'1.5X UVXY-Web'!$A$2:$G$9999,4,0)</f>
        <v>12.86</v>
      </c>
      <c r="E4489" s="43">
        <f>VLOOKUP($A4489,'1.5X UVXY-Web'!$A$2:$G$9999,5,0)</f>
        <v>15.11</v>
      </c>
    </row>
    <row r="4490" spans="1:5" x14ac:dyDescent="0.25">
      <c r="A4490" s="41">
        <v>44582</v>
      </c>
      <c r="B4490" s="43">
        <f>VLOOKUP($A4490,'1.5X UVXY-Web'!$A$2:$G$9999,2,0)</f>
        <v>15.52</v>
      </c>
      <c r="C4490" s="43">
        <f>VLOOKUP($A4490,'1.5X UVXY-Web'!$A$2:$G$9999,3,0)</f>
        <v>17.25</v>
      </c>
      <c r="D4490" s="43">
        <f>VLOOKUP($A4490,'1.5X UVXY-Web'!$A$2:$G$9999,4,0)</f>
        <v>15.05</v>
      </c>
      <c r="E4490" s="43">
        <f>VLOOKUP($A4490,'1.5X UVXY-Web'!$A$2:$G$9999,5,0)</f>
        <v>17.200001</v>
      </c>
    </row>
    <row r="4491" spans="1:5" x14ac:dyDescent="0.25">
      <c r="A4491" s="41">
        <v>44585</v>
      </c>
      <c r="B4491" s="43">
        <f>VLOOKUP($A4491,'1.5X UVXY-Web'!$A$2:$G$9999,2,0)</f>
        <v>19.239999999999998</v>
      </c>
      <c r="C4491" s="43">
        <f>VLOOKUP($A4491,'1.5X UVXY-Web'!$A$2:$G$9999,3,0)</f>
        <v>22.389999</v>
      </c>
      <c r="D4491" s="43">
        <f>VLOOKUP($A4491,'1.5X UVXY-Web'!$A$2:$G$9999,4,0)</f>
        <v>17.299999</v>
      </c>
      <c r="E4491" s="43">
        <f>VLOOKUP($A4491,'1.5X UVXY-Web'!$A$2:$G$9999,5,0)</f>
        <v>17.68</v>
      </c>
    </row>
    <row r="4492" spans="1:5" x14ac:dyDescent="0.25">
      <c r="A4492" s="41">
        <v>44586</v>
      </c>
      <c r="B4492" s="43">
        <f>VLOOKUP($A4492,'1.5X UVXY-Web'!$A$2:$G$9999,2,0)</f>
        <v>19.629999000000002</v>
      </c>
      <c r="C4492" s="43">
        <f>VLOOKUP($A4492,'1.5X UVXY-Web'!$A$2:$G$9999,3,0)</f>
        <v>20.66</v>
      </c>
      <c r="D4492" s="43">
        <f>VLOOKUP($A4492,'1.5X UVXY-Web'!$A$2:$G$9999,4,0)</f>
        <v>17.16</v>
      </c>
      <c r="E4492" s="43">
        <f>VLOOKUP($A4492,'1.5X UVXY-Web'!$A$2:$G$9999,5,0)</f>
        <v>17.950001</v>
      </c>
    </row>
    <row r="4493" spans="1:5" x14ac:dyDescent="0.25">
      <c r="A4493" s="41">
        <v>44587</v>
      </c>
    </row>
    <row r="4494" spans="1:5" x14ac:dyDescent="0.25">
      <c r="A4494" s="41">
        <v>44588</v>
      </c>
    </row>
    <row r="4495" spans="1:5" x14ac:dyDescent="0.25">
      <c r="A4495" s="41">
        <v>44589</v>
      </c>
    </row>
    <row r="4496" spans="1:5" x14ac:dyDescent="0.25">
      <c r="A4496" s="41">
        <v>44592</v>
      </c>
    </row>
    <row r="4497" spans="1:1" x14ac:dyDescent="0.25">
      <c r="A4497" s="41">
        <v>44593</v>
      </c>
    </row>
    <row r="4498" spans="1:1" x14ac:dyDescent="0.25">
      <c r="A4498" s="41">
        <v>44594</v>
      </c>
    </row>
    <row r="4499" spans="1:1" x14ac:dyDescent="0.25">
      <c r="A4499" s="41">
        <v>44595</v>
      </c>
    </row>
    <row r="4500" spans="1:1" x14ac:dyDescent="0.25">
      <c r="A4500" s="41">
        <v>44596</v>
      </c>
    </row>
    <row r="4501" spans="1:1" x14ac:dyDescent="0.25">
      <c r="A4501" s="41">
        <v>44599</v>
      </c>
    </row>
    <row r="4502" spans="1:1" x14ac:dyDescent="0.25">
      <c r="A4502" s="41">
        <v>44600</v>
      </c>
    </row>
    <row r="4503" spans="1:1" x14ac:dyDescent="0.25">
      <c r="A4503" s="41">
        <v>44601</v>
      </c>
    </row>
    <row r="4504" spans="1:1" x14ac:dyDescent="0.25">
      <c r="A4504" s="41">
        <v>44602</v>
      </c>
    </row>
    <row r="4505" spans="1:1" x14ac:dyDescent="0.25">
      <c r="A4505" s="41">
        <v>44603</v>
      </c>
    </row>
    <row r="4506" spans="1:1" x14ac:dyDescent="0.25">
      <c r="A4506" s="41">
        <v>44606</v>
      </c>
    </row>
    <row r="4507" spans="1:1" x14ac:dyDescent="0.25">
      <c r="A4507" s="41">
        <v>44607</v>
      </c>
    </row>
    <row r="4508" spans="1:1" x14ac:dyDescent="0.25">
      <c r="A4508" s="41">
        <v>44608</v>
      </c>
    </row>
    <row r="4509" spans="1:1" x14ac:dyDescent="0.25">
      <c r="A4509" s="41">
        <v>44609</v>
      </c>
    </row>
    <row r="4510" spans="1:1" x14ac:dyDescent="0.25">
      <c r="A4510" s="41">
        <v>44610</v>
      </c>
    </row>
    <row r="4511" spans="1:1" x14ac:dyDescent="0.25">
      <c r="A4511" s="41">
        <v>44614</v>
      </c>
    </row>
    <row r="4512" spans="1:1" x14ac:dyDescent="0.25">
      <c r="A4512" s="41">
        <v>44615</v>
      </c>
    </row>
    <row r="4513" spans="1:1" x14ac:dyDescent="0.25">
      <c r="A4513" s="41">
        <v>44616</v>
      </c>
    </row>
  </sheetData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550"/>
  <sheetViews>
    <sheetView topLeftCell="A2430" workbookViewId="0">
      <selection activeCell="A2465" sqref="A2465:I2550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48" t="s">
        <v>59</v>
      </c>
      <c r="B1" s="48" t="s">
        <v>63</v>
      </c>
      <c r="C1" s="48" t="s">
        <v>64</v>
      </c>
      <c r="D1" s="48" t="s">
        <v>65</v>
      </c>
      <c r="E1" s="48" t="s">
        <v>66</v>
      </c>
      <c r="F1" s="48" t="s">
        <v>67</v>
      </c>
      <c r="G1" s="48" t="s">
        <v>68</v>
      </c>
      <c r="H1" s="48" t="s">
        <v>69</v>
      </c>
      <c r="I1" s="48" t="s">
        <v>70</v>
      </c>
    </row>
    <row r="2" spans="1:9" x14ac:dyDescent="0.25">
      <c r="A2" s="49">
        <v>44393</v>
      </c>
      <c r="B2" s="48" t="s">
        <v>71</v>
      </c>
      <c r="C2" s="48" t="s">
        <v>72</v>
      </c>
      <c r="D2" s="48">
        <v>29.387797280000001</v>
      </c>
      <c r="E2" s="48">
        <v>27.582280279999999</v>
      </c>
      <c r="F2" s="48">
        <v>6.5459300000000002</v>
      </c>
      <c r="G2" s="48">
        <v>1.805517</v>
      </c>
      <c r="H2" s="48">
        <v>28228.42</v>
      </c>
      <c r="I2" s="48">
        <v>829571084.49469697</v>
      </c>
    </row>
    <row r="3" spans="1:9" x14ac:dyDescent="0.25">
      <c r="A3" s="49">
        <v>44392</v>
      </c>
      <c r="B3" s="48" t="s">
        <v>71</v>
      </c>
      <c r="C3" s="48" t="s">
        <v>72</v>
      </c>
      <c r="D3" s="48">
        <v>27.582280650000001</v>
      </c>
      <c r="E3" s="48">
        <v>27.043061649999999</v>
      </c>
      <c r="F3" s="48">
        <v>1.99393</v>
      </c>
      <c r="G3" s="48">
        <v>0.539219</v>
      </c>
      <c r="H3" s="48">
        <v>28228.42</v>
      </c>
      <c r="I3" s="48">
        <v>778604202.74607301</v>
      </c>
    </row>
    <row r="4" spans="1:9" x14ac:dyDescent="0.25">
      <c r="A4" s="49">
        <v>44391</v>
      </c>
      <c r="B4" s="48" t="s">
        <v>71</v>
      </c>
      <c r="C4" s="48" t="s">
        <v>72</v>
      </c>
      <c r="D4" s="48">
        <v>27.043061510000001</v>
      </c>
      <c r="E4" s="48">
        <v>28.053789510000001</v>
      </c>
      <c r="F4" s="48">
        <v>-3.6028199999999999</v>
      </c>
      <c r="G4" s="48">
        <v>-1.0107280000000001</v>
      </c>
      <c r="H4" s="48">
        <v>28878.42</v>
      </c>
      <c r="I4" s="48">
        <v>780960888.37161398</v>
      </c>
    </row>
    <row r="5" spans="1:9" x14ac:dyDescent="0.25">
      <c r="A5" s="49">
        <v>44390</v>
      </c>
      <c r="B5" s="48" t="s">
        <v>71</v>
      </c>
      <c r="C5" s="48" t="s">
        <v>72</v>
      </c>
      <c r="D5" s="48">
        <v>28.053789420000001</v>
      </c>
      <c r="E5" s="48">
        <v>27.574810419999999</v>
      </c>
      <c r="F5" s="48">
        <v>1.73702</v>
      </c>
      <c r="G5" s="48">
        <v>0.47897899999999999</v>
      </c>
      <c r="H5" s="48">
        <v>28878.42</v>
      </c>
      <c r="I5" s="48">
        <v>810149113.46231604</v>
      </c>
    </row>
    <row r="6" spans="1:9" x14ac:dyDescent="0.25">
      <c r="A6" s="49">
        <v>44389</v>
      </c>
      <c r="B6" s="48" t="s">
        <v>71</v>
      </c>
      <c r="C6" s="48" t="s">
        <v>72</v>
      </c>
      <c r="D6" s="48">
        <v>27.574810289999999</v>
      </c>
      <c r="E6" s="48">
        <v>27.853954290000001</v>
      </c>
      <c r="F6" s="48">
        <v>-1.00217</v>
      </c>
      <c r="G6" s="48">
        <v>-0.279144</v>
      </c>
      <c r="H6" s="48">
        <v>29878.42</v>
      </c>
      <c r="I6" s="48">
        <v>823891763.26494098</v>
      </c>
    </row>
    <row r="7" spans="1:9" x14ac:dyDescent="0.25">
      <c r="A7" s="49">
        <v>44386</v>
      </c>
      <c r="B7" s="48" t="s">
        <v>71</v>
      </c>
      <c r="C7" s="48" t="s">
        <v>72</v>
      </c>
      <c r="D7" s="48">
        <v>27.853954550000001</v>
      </c>
      <c r="E7" s="48">
        <v>30.916969550000001</v>
      </c>
      <c r="F7" s="48">
        <v>-9.9072300000000002</v>
      </c>
      <c r="G7" s="48">
        <v>-3.063015</v>
      </c>
      <c r="H7" s="48">
        <v>29878.42</v>
      </c>
      <c r="I7" s="48">
        <v>832232152.70581102</v>
      </c>
    </row>
    <row r="8" spans="1:9" x14ac:dyDescent="0.25">
      <c r="A8" s="49">
        <v>44385</v>
      </c>
      <c r="B8" s="48" t="s">
        <v>71</v>
      </c>
      <c r="C8" s="48" t="s">
        <v>72</v>
      </c>
      <c r="D8" s="48">
        <v>30.91696937</v>
      </c>
      <c r="E8" s="48">
        <v>28.230069369999999</v>
      </c>
      <c r="F8" s="48">
        <v>9.5178700000000003</v>
      </c>
      <c r="G8" s="48">
        <v>2.6869000000000001</v>
      </c>
      <c r="H8" s="48">
        <v>29378.42</v>
      </c>
      <c r="I8" s="48">
        <v>908291711.27899504</v>
      </c>
    </row>
    <row r="9" spans="1:9" x14ac:dyDescent="0.25">
      <c r="A9" s="49">
        <v>44384</v>
      </c>
      <c r="B9" s="48" t="s">
        <v>71</v>
      </c>
      <c r="C9" s="48" t="s">
        <v>72</v>
      </c>
      <c r="D9" s="48">
        <v>28.230069270000001</v>
      </c>
      <c r="E9" s="48">
        <v>28.068922270000002</v>
      </c>
      <c r="F9" s="48">
        <v>0.57411000000000001</v>
      </c>
      <c r="G9" s="48">
        <v>0.16114700000000001</v>
      </c>
      <c r="H9" s="48">
        <v>31128.42</v>
      </c>
      <c r="I9" s="48">
        <v>878757452.86565304</v>
      </c>
    </row>
    <row r="10" spans="1:9" x14ac:dyDescent="0.25">
      <c r="A10" s="49">
        <v>44383</v>
      </c>
      <c r="B10" s="48" t="s">
        <v>71</v>
      </c>
      <c r="C10" s="48" t="s">
        <v>72</v>
      </c>
      <c r="D10" s="48">
        <v>28.068922359999998</v>
      </c>
      <c r="E10" s="48">
        <v>27.126335359999999</v>
      </c>
      <c r="F10" s="48">
        <v>3.4748000000000001</v>
      </c>
      <c r="G10" s="48">
        <v>0.94258699999999995</v>
      </c>
      <c r="H10" s="48">
        <v>31028.42</v>
      </c>
      <c r="I10" s="48">
        <v>870934311.93347096</v>
      </c>
    </row>
    <row r="11" spans="1:9" x14ac:dyDescent="0.25">
      <c r="A11" s="49">
        <v>44379</v>
      </c>
      <c r="B11" s="48" t="s">
        <v>71</v>
      </c>
      <c r="C11" s="48" t="s">
        <v>72</v>
      </c>
      <c r="D11" s="48">
        <v>27.126335130000001</v>
      </c>
      <c r="E11" s="48">
        <v>27.18321413</v>
      </c>
      <c r="F11" s="48">
        <v>-0.20924000000000001</v>
      </c>
      <c r="G11" s="48">
        <v>-5.6878999999999999E-2</v>
      </c>
      <c r="H11" s="48">
        <v>31378.42</v>
      </c>
      <c r="I11" s="48">
        <v>851181536.769894</v>
      </c>
    </row>
    <row r="12" spans="1:9" x14ac:dyDescent="0.25">
      <c r="A12" s="49">
        <v>44378</v>
      </c>
      <c r="B12" s="48" t="s">
        <v>71</v>
      </c>
      <c r="C12" s="48" t="s">
        <v>72</v>
      </c>
      <c r="D12" s="48">
        <v>27.183213989999999</v>
      </c>
      <c r="E12" s="48">
        <v>27.91008399</v>
      </c>
      <c r="F12" s="48">
        <v>-2.60433</v>
      </c>
      <c r="G12" s="48">
        <v>-0.72687000000000002</v>
      </c>
      <c r="H12" s="48">
        <v>30128.42</v>
      </c>
      <c r="I12" s="48">
        <v>818987288.04059505</v>
      </c>
    </row>
    <row r="13" spans="1:9" x14ac:dyDescent="0.25">
      <c r="A13" s="49">
        <v>44377</v>
      </c>
      <c r="B13" s="48" t="s">
        <v>71</v>
      </c>
      <c r="C13" s="48" t="s">
        <v>72</v>
      </c>
      <c r="D13" s="48">
        <v>27.910084019999999</v>
      </c>
      <c r="E13" s="48">
        <v>28.395494020000001</v>
      </c>
      <c r="F13" s="48">
        <v>-1.70946</v>
      </c>
      <c r="G13" s="48">
        <v>-0.48541000000000001</v>
      </c>
      <c r="H13" s="48">
        <v>30128.42</v>
      </c>
      <c r="I13" s="48">
        <v>840886733.58984804</v>
      </c>
    </row>
    <row r="14" spans="1:9" x14ac:dyDescent="0.25">
      <c r="A14" s="49">
        <v>44376</v>
      </c>
      <c r="B14" s="48" t="s">
        <v>71</v>
      </c>
      <c r="C14" s="48" t="s">
        <v>72</v>
      </c>
      <c r="D14" s="48">
        <v>28.395494429999999</v>
      </c>
      <c r="E14" s="48">
        <v>27.46464843</v>
      </c>
      <c r="F14" s="48">
        <v>3.3892500000000001</v>
      </c>
      <c r="G14" s="48">
        <v>0.93084599999999995</v>
      </c>
      <c r="H14" s="48">
        <v>29928.42</v>
      </c>
      <c r="I14" s="48">
        <v>849832283.40869999</v>
      </c>
    </row>
    <row r="15" spans="1:9" x14ac:dyDescent="0.25">
      <c r="A15" s="49">
        <v>44375</v>
      </c>
      <c r="B15" s="48" t="s">
        <v>71</v>
      </c>
      <c r="C15" s="48" t="s">
        <v>72</v>
      </c>
      <c r="D15" s="48">
        <v>27.464648480000001</v>
      </c>
      <c r="E15" s="48">
        <v>27.51707248</v>
      </c>
      <c r="F15" s="48">
        <v>-0.19051000000000001</v>
      </c>
      <c r="G15" s="48">
        <v>-5.2423999999999998E-2</v>
      </c>
      <c r="H15" s="48">
        <v>28928.42</v>
      </c>
      <c r="I15" s="48">
        <v>794508886.38180101</v>
      </c>
    </row>
    <row r="16" spans="1:9" x14ac:dyDescent="0.25">
      <c r="A16" s="49">
        <v>44372</v>
      </c>
      <c r="B16" s="48" t="s">
        <v>71</v>
      </c>
      <c r="C16" s="48" t="s">
        <v>72</v>
      </c>
      <c r="D16" s="48">
        <v>27.517072379999998</v>
      </c>
      <c r="E16" s="48">
        <v>28.415331380000001</v>
      </c>
      <c r="F16" s="48">
        <v>-3.1611799999999999</v>
      </c>
      <c r="G16" s="48">
        <v>-0.89825900000000003</v>
      </c>
      <c r="H16" s="48">
        <v>28528.42</v>
      </c>
      <c r="I16" s="48">
        <v>785018598.02703905</v>
      </c>
    </row>
    <row r="17" spans="1:9" x14ac:dyDescent="0.25">
      <c r="A17" s="49">
        <v>44371</v>
      </c>
      <c r="B17" s="48" t="s">
        <v>71</v>
      </c>
      <c r="C17" s="48" t="s">
        <v>72</v>
      </c>
      <c r="D17" s="48">
        <v>28.415330900000001</v>
      </c>
      <c r="E17" s="48">
        <v>29.1001789</v>
      </c>
      <c r="F17" s="48">
        <v>-2.3534199999999998</v>
      </c>
      <c r="G17" s="48">
        <v>-0.68484800000000001</v>
      </c>
      <c r="H17" s="48">
        <v>28078.42</v>
      </c>
      <c r="I17" s="48">
        <v>797857595.44917798</v>
      </c>
    </row>
    <row r="18" spans="1:9" x14ac:dyDescent="0.25">
      <c r="A18" s="49">
        <v>44370</v>
      </c>
      <c r="B18" s="48" t="s">
        <v>71</v>
      </c>
      <c r="C18" s="48" t="s">
        <v>72</v>
      </c>
      <c r="D18" s="48">
        <v>29.100178710000002</v>
      </c>
      <c r="E18" s="48">
        <v>29.979575709999999</v>
      </c>
      <c r="F18" s="48">
        <v>-2.9333200000000001</v>
      </c>
      <c r="G18" s="48">
        <v>-0.87939699999999998</v>
      </c>
      <c r="H18" s="48">
        <v>27278.42</v>
      </c>
      <c r="I18" s="48">
        <v>793806896.92643797</v>
      </c>
    </row>
    <row r="19" spans="1:9" x14ac:dyDescent="0.25">
      <c r="A19" s="49">
        <v>44369</v>
      </c>
      <c r="B19" s="48" t="s">
        <v>71</v>
      </c>
      <c r="C19" s="48" t="s">
        <v>72</v>
      </c>
      <c r="D19" s="48">
        <v>29.979575279999999</v>
      </c>
      <c r="E19" s="48">
        <v>32.448311279999999</v>
      </c>
      <c r="F19" s="48">
        <v>-7.6082099999999997</v>
      </c>
      <c r="G19" s="48">
        <v>-2.4687359999999998</v>
      </c>
      <c r="H19" s="48">
        <v>26478.42</v>
      </c>
      <c r="I19" s="48">
        <v>793811785.68545699</v>
      </c>
    </row>
    <row r="20" spans="1:9" x14ac:dyDescent="0.25">
      <c r="A20" s="49">
        <v>44368</v>
      </c>
      <c r="B20" s="48" t="s">
        <v>71</v>
      </c>
      <c r="C20" s="48" t="s">
        <v>72</v>
      </c>
      <c r="D20" s="48">
        <v>32.44831087</v>
      </c>
      <c r="E20" s="48">
        <v>35.908827870000003</v>
      </c>
      <c r="F20" s="48">
        <v>-9.6369500000000006</v>
      </c>
      <c r="G20" s="48">
        <v>-3.4605169999999998</v>
      </c>
      <c r="H20" s="48">
        <v>26278.42</v>
      </c>
      <c r="I20" s="48">
        <v>852690341.332425</v>
      </c>
    </row>
    <row r="21" spans="1:9" x14ac:dyDescent="0.25">
      <c r="A21" s="49">
        <v>44365</v>
      </c>
      <c r="B21" s="48" t="s">
        <v>71</v>
      </c>
      <c r="C21" s="48" t="s">
        <v>72</v>
      </c>
      <c r="D21" s="48">
        <v>35.908827690000003</v>
      </c>
      <c r="E21" s="48">
        <v>31.60790969</v>
      </c>
      <c r="F21" s="48">
        <v>13.607089999999999</v>
      </c>
      <c r="G21" s="48">
        <v>4.3009180000000002</v>
      </c>
      <c r="H21" s="48">
        <v>26278.42</v>
      </c>
      <c r="I21" s="48">
        <v>943627255.74544895</v>
      </c>
    </row>
    <row r="22" spans="1:9" x14ac:dyDescent="0.25">
      <c r="A22" s="49">
        <v>44364</v>
      </c>
      <c r="B22" s="48" t="s">
        <v>71</v>
      </c>
      <c r="C22" s="48" t="s">
        <v>72</v>
      </c>
      <c r="D22" s="48">
        <v>31.607910149999999</v>
      </c>
      <c r="E22" s="48">
        <v>31.876525149999999</v>
      </c>
      <c r="F22" s="48">
        <v>-0.84267000000000003</v>
      </c>
      <c r="G22" s="48">
        <v>-0.26861499999999999</v>
      </c>
      <c r="H22" s="48">
        <v>28228.42</v>
      </c>
      <c r="I22" s="48">
        <v>892241363.03646302</v>
      </c>
    </row>
    <row r="23" spans="1:9" x14ac:dyDescent="0.25">
      <c r="A23" s="49">
        <v>44363</v>
      </c>
      <c r="B23" s="48" t="s">
        <v>71</v>
      </c>
      <c r="C23" s="48" t="s">
        <v>72</v>
      </c>
      <c r="D23" s="48">
        <v>31.876524880000002</v>
      </c>
      <c r="E23" s="48">
        <v>31.719168880000002</v>
      </c>
      <c r="F23" s="48">
        <v>0.49608999999999998</v>
      </c>
      <c r="G23" s="48">
        <v>0.157356</v>
      </c>
      <c r="H23" s="48">
        <v>28228.42</v>
      </c>
      <c r="I23" s="48">
        <v>899823932.453089</v>
      </c>
    </row>
    <row r="24" spans="1:9" x14ac:dyDescent="0.25">
      <c r="A24" s="49">
        <v>44362</v>
      </c>
      <c r="B24" s="48" t="s">
        <v>71</v>
      </c>
      <c r="C24" s="48" t="s">
        <v>72</v>
      </c>
      <c r="D24" s="48">
        <v>31.719169170000001</v>
      </c>
      <c r="E24" s="48">
        <v>30.532215170000001</v>
      </c>
      <c r="F24" s="48">
        <v>3.8875500000000001</v>
      </c>
      <c r="G24" s="48">
        <v>1.1869540000000001</v>
      </c>
      <c r="H24" s="48">
        <v>27728.42</v>
      </c>
      <c r="I24" s="48">
        <v>879522444.79681098</v>
      </c>
    </row>
    <row r="25" spans="1:9" x14ac:dyDescent="0.25">
      <c r="A25" s="49">
        <v>44361</v>
      </c>
      <c r="B25" s="48" t="s">
        <v>71</v>
      </c>
      <c r="C25" s="48" t="s">
        <v>72</v>
      </c>
      <c r="D25" s="48">
        <v>30.532214920000001</v>
      </c>
      <c r="E25" s="48">
        <v>30.07301592</v>
      </c>
      <c r="F25" s="48">
        <v>1.52695</v>
      </c>
      <c r="G25" s="48">
        <v>0.45919900000000002</v>
      </c>
      <c r="H25" s="48">
        <v>27728.42</v>
      </c>
      <c r="I25" s="48">
        <v>846610078.832026</v>
      </c>
    </row>
    <row r="26" spans="1:9" x14ac:dyDescent="0.25">
      <c r="A26" s="49">
        <v>44358</v>
      </c>
      <c r="B26" s="48" t="s">
        <v>71</v>
      </c>
      <c r="C26" s="48" t="s">
        <v>72</v>
      </c>
      <c r="D26" s="48">
        <v>30.073015730000002</v>
      </c>
      <c r="E26" s="48">
        <v>31.446746730000001</v>
      </c>
      <c r="F26" s="48">
        <v>-4.3684399999999997</v>
      </c>
      <c r="G26" s="48">
        <v>-1.373731</v>
      </c>
      <c r="H26" s="48">
        <v>27728.42</v>
      </c>
      <c r="I26" s="48">
        <v>833877210.82804596</v>
      </c>
    </row>
    <row r="27" spans="1:9" x14ac:dyDescent="0.25">
      <c r="A27" s="49">
        <v>44357</v>
      </c>
      <c r="B27" s="48" t="s">
        <v>71</v>
      </c>
      <c r="C27" s="48" t="s">
        <v>72</v>
      </c>
      <c r="D27" s="48">
        <v>31.446746390000001</v>
      </c>
      <c r="E27" s="48">
        <v>34.394371390000003</v>
      </c>
      <c r="F27" s="48">
        <v>-8.5700800000000008</v>
      </c>
      <c r="G27" s="48">
        <v>-2.9476249999999999</v>
      </c>
      <c r="H27" s="48">
        <v>25928.42</v>
      </c>
      <c r="I27" s="48">
        <v>815364448.03340304</v>
      </c>
    </row>
    <row r="28" spans="1:9" x14ac:dyDescent="0.25">
      <c r="A28" s="49">
        <v>44356</v>
      </c>
      <c r="B28" s="48" t="s">
        <v>71</v>
      </c>
      <c r="C28" s="48" t="s">
        <v>72</v>
      </c>
      <c r="D28" s="48">
        <v>34.394371290000002</v>
      </c>
      <c r="E28" s="48">
        <v>33.570091290000001</v>
      </c>
      <c r="F28" s="48">
        <v>2.4554</v>
      </c>
      <c r="G28" s="48">
        <v>0.82428000000000001</v>
      </c>
      <c r="H28" s="48">
        <v>24728.42</v>
      </c>
      <c r="I28" s="48">
        <v>850518458.89506102</v>
      </c>
    </row>
    <row r="29" spans="1:9" x14ac:dyDescent="0.25">
      <c r="A29" s="49">
        <v>44355</v>
      </c>
      <c r="B29" s="48" t="s">
        <v>71</v>
      </c>
      <c r="C29" s="48" t="s">
        <v>72</v>
      </c>
      <c r="D29" s="48">
        <v>33.5700912</v>
      </c>
      <c r="E29" s="48">
        <v>32.9664492</v>
      </c>
      <c r="F29" s="48">
        <v>1.83108</v>
      </c>
      <c r="G29" s="48">
        <v>0.60364200000000001</v>
      </c>
      <c r="H29" s="48">
        <v>23928.42</v>
      </c>
      <c r="I29" s="48">
        <v>803279241.67190397</v>
      </c>
    </row>
    <row r="30" spans="1:9" x14ac:dyDescent="0.25">
      <c r="A30" s="49">
        <v>44354</v>
      </c>
      <c r="B30" s="48" t="s">
        <v>71</v>
      </c>
      <c r="C30" s="48" t="s">
        <v>72</v>
      </c>
      <c r="D30" s="48">
        <v>32.966448980000003</v>
      </c>
      <c r="E30" s="48">
        <v>33.989612979999997</v>
      </c>
      <c r="F30" s="48">
        <v>-3.01023</v>
      </c>
      <c r="G30" s="48">
        <v>-1.023164</v>
      </c>
      <c r="H30" s="48">
        <v>23728.42</v>
      </c>
      <c r="I30" s="48">
        <v>782241747.30601096</v>
      </c>
    </row>
    <row r="31" spans="1:9" x14ac:dyDescent="0.25">
      <c r="A31" s="49">
        <v>44351</v>
      </c>
      <c r="B31" s="48" t="s">
        <v>71</v>
      </c>
      <c r="C31" s="48" t="s">
        <v>72</v>
      </c>
      <c r="D31" s="48">
        <v>33.989613319999997</v>
      </c>
      <c r="E31" s="48">
        <v>36.951968319999999</v>
      </c>
      <c r="F31" s="48">
        <v>-8.0167699999999993</v>
      </c>
      <c r="G31" s="48">
        <v>-2.9623550000000001</v>
      </c>
      <c r="H31" s="48">
        <v>23748.09</v>
      </c>
      <c r="I31" s="48">
        <v>807188436.97609401</v>
      </c>
    </row>
    <row r="32" spans="1:9" x14ac:dyDescent="0.25">
      <c r="A32" s="49">
        <v>44350</v>
      </c>
      <c r="B32" s="48" t="s">
        <v>71</v>
      </c>
      <c r="C32" s="48" t="s">
        <v>72</v>
      </c>
      <c r="D32" s="48">
        <v>36.951967949999997</v>
      </c>
      <c r="E32" s="48">
        <v>36.006083949999997</v>
      </c>
      <c r="F32" s="48">
        <v>2.6270099999999998</v>
      </c>
      <c r="G32" s="48">
        <v>0.94588399999999995</v>
      </c>
      <c r="H32" s="48">
        <v>23298.09</v>
      </c>
      <c r="I32" s="48">
        <v>860910319.31857705</v>
      </c>
    </row>
    <row r="33" spans="1:10" x14ac:dyDescent="0.25">
      <c r="A33" s="49">
        <v>44349</v>
      </c>
      <c r="B33" s="48" t="s">
        <v>71</v>
      </c>
      <c r="C33" s="48" t="s">
        <v>72</v>
      </c>
      <c r="D33" s="48">
        <v>36.006084250000001</v>
      </c>
      <c r="E33" s="48">
        <v>37.349041249999999</v>
      </c>
      <c r="F33" s="48">
        <v>-3.5956899999999998</v>
      </c>
      <c r="G33" s="48">
        <v>-1.342957</v>
      </c>
      <c r="H33" s="48">
        <v>23298.09</v>
      </c>
      <c r="I33" s="48">
        <v>838873034.61138296</v>
      </c>
    </row>
    <row r="34" spans="1:10" x14ac:dyDescent="0.25">
      <c r="A34" s="49">
        <v>44348</v>
      </c>
      <c r="B34" s="48" t="s">
        <v>71</v>
      </c>
      <c r="C34" s="48" t="s">
        <v>72</v>
      </c>
      <c r="D34" s="48">
        <v>37.349041579999998</v>
      </c>
      <c r="E34" s="48">
        <v>36.088885580000003</v>
      </c>
      <c r="F34" s="48">
        <v>3.4918100000000001</v>
      </c>
      <c r="G34" s="48">
        <v>1.2601560000000001</v>
      </c>
      <c r="H34" s="48">
        <v>23298.09</v>
      </c>
      <c r="I34" s="48">
        <v>870161376.96343195</v>
      </c>
    </row>
    <row r="35" spans="1:10" x14ac:dyDescent="0.25">
      <c r="A35" s="49">
        <v>44344</v>
      </c>
      <c r="B35" s="48" t="s">
        <v>71</v>
      </c>
      <c r="C35" s="48" t="s">
        <v>72</v>
      </c>
      <c r="D35" s="48">
        <v>36.088885470000001</v>
      </c>
      <c r="E35" s="48">
        <v>34.945754469999997</v>
      </c>
      <c r="F35" s="48">
        <v>3.2711600000000001</v>
      </c>
      <c r="G35" s="48">
        <v>1.1431309999999999</v>
      </c>
      <c r="H35" s="48">
        <v>23098.09</v>
      </c>
      <c r="I35" s="48">
        <v>833584367.89241397</v>
      </c>
    </row>
    <row r="36" spans="1:10" x14ac:dyDescent="0.25">
      <c r="A36" s="49">
        <v>44343</v>
      </c>
      <c r="B36" s="48" t="s">
        <v>71</v>
      </c>
      <c r="C36" s="48" t="s">
        <v>72</v>
      </c>
      <c r="D36" s="48">
        <v>34.945754219999998</v>
      </c>
      <c r="E36" s="48">
        <v>37.86559922</v>
      </c>
      <c r="F36" s="48">
        <v>-7.7110799999999999</v>
      </c>
      <c r="G36" s="48">
        <v>-2.919845</v>
      </c>
      <c r="H36" s="48">
        <v>22748.09</v>
      </c>
      <c r="I36" s="48">
        <v>794949204.04934394</v>
      </c>
    </row>
    <row r="37" spans="1:10" x14ac:dyDescent="0.25">
      <c r="A37" s="49">
        <v>44342</v>
      </c>
      <c r="B37" s="48" t="s">
        <v>71</v>
      </c>
      <c r="C37" s="48" t="s">
        <v>72</v>
      </c>
      <c r="D37" s="48">
        <v>37.865599580000001</v>
      </c>
      <c r="E37" s="48">
        <v>40.900872579999998</v>
      </c>
      <c r="F37" s="48">
        <v>-7.4210500000000001</v>
      </c>
      <c r="G37" s="48">
        <v>-3.0352730000000001</v>
      </c>
      <c r="H37" s="48">
        <v>22748.09</v>
      </c>
      <c r="I37" s="48">
        <v>861370112.588521</v>
      </c>
    </row>
    <row r="38" spans="1:10" x14ac:dyDescent="0.25">
      <c r="A38" s="49">
        <v>44341</v>
      </c>
      <c r="B38" s="48" t="s">
        <v>71</v>
      </c>
      <c r="C38" s="48" t="s">
        <v>72</v>
      </c>
      <c r="D38" s="48">
        <v>40.900872399999997</v>
      </c>
      <c r="E38" s="48">
        <v>40.924692399999998</v>
      </c>
      <c r="F38" s="48">
        <v>-5.8200000000000002E-2</v>
      </c>
      <c r="G38" s="48">
        <v>-2.3820000000000001E-2</v>
      </c>
      <c r="H38" s="48">
        <v>22148.09</v>
      </c>
      <c r="I38" s="48">
        <v>905876252.07476199</v>
      </c>
    </row>
    <row r="39" spans="1:10" x14ac:dyDescent="0.25">
      <c r="A39" s="49">
        <v>44340</v>
      </c>
      <c r="B39" s="48" t="s">
        <v>71</v>
      </c>
      <c r="C39" s="48" t="s">
        <v>72</v>
      </c>
      <c r="D39" s="48">
        <v>40.924687400000003</v>
      </c>
      <c r="E39" s="48">
        <v>44.0378574</v>
      </c>
      <c r="F39" s="48">
        <v>-7.0693000000000001</v>
      </c>
      <c r="G39" s="48">
        <v>-3.1131700000000002</v>
      </c>
      <c r="H39" s="48">
        <v>21598.09</v>
      </c>
      <c r="I39" s="48">
        <v>883895130.79668999</v>
      </c>
    </row>
    <row r="40" spans="1:10" x14ac:dyDescent="0.25">
      <c r="A40" s="49">
        <v>44337</v>
      </c>
      <c r="B40" s="48" t="s">
        <v>71</v>
      </c>
      <c r="C40" s="48" t="s">
        <v>72</v>
      </c>
      <c r="D40" s="48">
        <v>44.0378574</v>
      </c>
      <c r="E40" s="48">
        <v>44.854467399999997</v>
      </c>
      <c r="F40" s="48">
        <v>-1.8205800000000001</v>
      </c>
      <c r="G40" s="48">
        <v>-0.81660999999999995</v>
      </c>
      <c r="H40" s="48">
        <v>20488.09</v>
      </c>
      <c r="I40" s="48">
        <v>902251638.66379404</v>
      </c>
    </row>
    <row r="41" spans="1:10" x14ac:dyDescent="0.25">
      <c r="A41" s="49">
        <v>44336</v>
      </c>
      <c r="B41" s="48" t="s">
        <v>71</v>
      </c>
      <c r="C41" s="48" t="s">
        <v>72</v>
      </c>
      <c r="D41" s="48">
        <v>44.854463299999999</v>
      </c>
      <c r="E41" s="48">
        <v>48.7841533</v>
      </c>
      <c r="F41" s="48">
        <v>-8.0552600000000005</v>
      </c>
      <c r="G41" s="48">
        <v>-3.9296899999999999</v>
      </c>
      <c r="H41" s="48">
        <v>20488.09</v>
      </c>
      <c r="I41" s="48">
        <v>918982334.81745195</v>
      </c>
    </row>
    <row r="42" spans="1:10" x14ac:dyDescent="0.25">
      <c r="A42" s="49">
        <v>44335</v>
      </c>
      <c r="B42" s="48" t="s">
        <v>71</v>
      </c>
      <c r="C42" s="48" t="s">
        <v>72</v>
      </c>
      <c r="D42" s="48">
        <v>48.784152400000004</v>
      </c>
      <c r="E42" s="48">
        <v>45.691482399999998</v>
      </c>
      <c r="F42" s="48">
        <v>6.7685899999999997</v>
      </c>
      <c r="G42" s="48">
        <v>3.09267</v>
      </c>
      <c r="H42" s="48">
        <v>20488.09</v>
      </c>
      <c r="I42" s="48">
        <v>999494163.48589802</v>
      </c>
    </row>
    <row r="43" spans="1:10" x14ac:dyDescent="0.25">
      <c r="A43" s="49">
        <v>44334</v>
      </c>
      <c r="B43" s="48" t="s">
        <v>71</v>
      </c>
      <c r="C43" s="48" t="s">
        <v>72</v>
      </c>
      <c r="D43" s="48">
        <v>45.691479999999999</v>
      </c>
      <c r="E43" s="48">
        <v>44.735680000000002</v>
      </c>
      <c r="F43" s="48">
        <v>2.1365500000000002</v>
      </c>
      <c r="G43" s="48">
        <v>0.95579999999999998</v>
      </c>
      <c r="H43" s="48">
        <v>20838.09</v>
      </c>
      <c r="I43" s="48">
        <v>952123227.30297601</v>
      </c>
    </row>
    <row r="44" spans="1:10" x14ac:dyDescent="0.25">
      <c r="A44" s="49">
        <v>44333</v>
      </c>
      <c r="B44" s="48" t="s">
        <v>71</v>
      </c>
      <c r="C44" s="48" t="s">
        <v>72</v>
      </c>
      <c r="D44" s="48">
        <v>44.7356768</v>
      </c>
      <c r="E44" s="48">
        <v>42.4915868</v>
      </c>
      <c r="F44" s="48">
        <v>5.2812599999999996</v>
      </c>
      <c r="G44" s="48">
        <v>2.2440899999999999</v>
      </c>
      <c r="H44" s="48">
        <v>21093.09</v>
      </c>
      <c r="I44" s="48">
        <v>943613710.63612401</v>
      </c>
    </row>
    <row r="45" spans="1:10" x14ac:dyDescent="0.25">
      <c r="A45" s="49">
        <v>44330</v>
      </c>
      <c r="B45" s="48" t="s">
        <v>71</v>
      </c>
      <c r="C45" s="48" t="s">
        <v>72</v>
      </c>
      <c r="D45" s="48">
        <v>42.4915898</v>
      </c>
      <c r="E45" s="48">
        <v>51.716029800000001</v>
      </c>
      <c r="F45" s="48">
        <v>-17.83671</v>
      </c>
      <c r="G45" s="48">
        <v>-9.2244399999999995</v>
      </c>
      <c r="H45" s="48">
        <v>21153.09</v>
      </c>
      <c r="I45" s="48">
        <v>898828474.27238905</v>
      </c>
    </row>
    <row r="46" spans="1:10" x14ac:dyDescent="0.25">
      <c r="A46" s="49">
        <v>44329</v>
      </c>
      <c r="B46" s="48" t="s">
        <v>71</v>
      </c>
      <c r="C46" s="48" t="s">
        <v>72</v>
      </c>
      <c r="D46" s="48">
        <v>51.716026300000003</v>
      </c>
      <c r="E46" s="48">
        <v>60.455506300000003</v>
      </c>
      <c r="F46" s="48">
        <v>-14.456049999999999</v>
      </c>
      <c r="G46" s="48">
        <v>-8.7394800000000004</v>
      </c>
      <c r="H46" s="48">
        <v>20978.09</v>
      </c>
      <c r="I46" s="48">
        <v>1084903516.22299</v>
      </c>
    </row>
    <row r="47" spans="1:10" x14ac:dyDescent="0.25">
      <c r="A47" s="49">
        <v>44328</v>
      </c>
      <c r="B47" s="48" t="s">
        <v>71</v>
      </c>
      <c r="C47" s="48" t="s">
        <v>72</v>
      </c>
      <c r="D47" s="48">
        <v>60.455511199999997</v>
      </c>
      <c r="E47" s="48">
        <v>48.0247812</v>
      </c>
      <c r="F47" s="48">
        <v>25.883990000000001</v>
      </c>
      <c r="G47" s="48">
        <v>12.430730000000001</v>
      </c>
      <c r="H47" s="48">
        <v>21378.09</v>
      </c>
      <c r="I47" s="48">
        <v>1292423431.9762199</v>
      </c>
      <c r="J47">
        <f>SUM(IF((K49=A$43:A$1546)*($B$56=B$43:B$1546),F$43:F$1546))</f>
        <v>0</v>
      </c>
    </row>
    <row r="48" spans="1:10" x14ac:dyDescent="0.25">
      <c r="A48" s="49">
        <v>44327</v>
      </c>
      <c r="B48" s="48" t="s">
        <v>71</v>
      </c>
      <c r="C48" s="48" t="s">
        <v>72</v>
      </c>
      <c r="D48" s="48">
        <v>48.024780200000002</v>
      </c>
      <c r="E48" s="48">
        <v>43.1261802</v>
      </c>
      <c r="F48" s="48">
        <v>11.35876</v>
      </c>
      <c r="G48" s="48">
        <v>4.8986000000000001</v>
      </c>
      <c r="H48" s="48">
        <v>22703.09</v>
      </c>
      <c r="I48" s="48">
        <v>1090310964.74055</v>
      </c>
    </row>
    <row r="49" spans="1:9" x14ac:dyDescent="0.25">
      <c r="A49" s="49">
        <v>44326</v>
      </c>
      <c r="B49" s="48" t="s">
        <v>71</v>
      </c>
      <c r="C49" s="48" t="s">
        <v>72</v>
      </c>
      <c r="D49" s="48">
        <v>43.126184100000003</v>
      </c>
      <c r="E49" s="48">
        <v>40.272304099999999</v>
      </c>
      <c r="F49" s="48">
        <v>7.0864599999999998</v>
      </c>
      <c r="G49" s="48">
        <v>2.8538800000000002</v>
      </c>
      <c r="H49" s="48">
        <v>23913.09</v>
      </c>
      <c r="I49" s="48">
        <v>1031280373.49128</v>
      </c>
    </row>
    <row r="50" spans="1:9" x14ac:dyDescent="0.25">
      <c r="A50" s="49">
        <v>44323</v>
      </c>
      <c r="B50" s="48" t="s">
        <v>71</v>
      </c>
      <c r="C50" s="48" t="s">
        <v>72</v>
      </c>
      <c r="D50" s="48">
        <v>40.272300199999997</v>
      </c>
      <c r="E50" s="48">
        <v>44.098020200000001</v>
      </c>
      <c r="F50" s="48">
        <v>-8.6754899999999999</v>
      </c>
      <c r="G50" s="48">
        <v>-3.82572</v>
      </c>
      <c r="H50" s="48">
        <v>23663.09</v>
      </c>
      <c r="I50" s="48">
        <v>952967112.46637797</v>
      </c>
    </row>
    <row r="51" spans="1:9" x14ac:dyDescent="0.25">
      <c r="A51" s="49">
        <v>44322</v>
      </c>
      <c r="B51" s="48" t="s">
        <v>71</v>
      </c>
      <c r="C51" s="48" t="s">
        <v>72</v>
      </c>
      <c r="D51" s="48">
        <v>44.098024600000002</v>
      </c>
      <c r="E51" s="48">
        <v>44.603784599999997</v>
      </c>
      <c r="F51" s="48">
        <v>-1.1338900000000001</v>
      </c>
      <c r="G51" s="48">
        <v>-0.50575999999999999</v>
      </c>
      <c r="H51" s="48">
        <v>23013.09</v>
      </c>
      <c r="I51" s="48">
        <v>1014831861.85964</v>
      </c>
    </row>
    <row r="52" spans="1:9" x14ac:dyDescent="0.25">
      <c r="A52" s="49">
        <v>44321</v>
      </c>
      <c r="B52" s="48" t="s">
        <v>71</v>
      </c>
      <c r="C52" s="48" t="s">
        <v>72</v>
      </c>
      <c r="D52" s="48">
        <v>44.603783200000002</v>
      </c>
      <c r="E52" s="48">
        <v>46.4378332</v>
      </c>
      <c r="F52" s="48">
        <v>-3.9494699999999998</v>
      </c>
      <c r="G52" s="48">
        <v>-1.83405</v>
      </c>
      <c r="H52" s="48">
        <v>23013.09</v>
      </c>
      <c r="I52" s="48">
        <v>1026470930.64662</v>
      </c>
    </row>
    <row r="53" spans="1:9" x14ac:dyDescent="0.25">
      <c r="A53" s="49">
        <v>44320</v>
      </c>
      <c r="B53" s="48" t="s">
        <v>71</v>
      </c>
      <c r="C53" s="48" t="s">
        <v>72</v>
      </c>
      <c r="D53" s="48">
        <v>46.437829700000002</v>
      </c>
      <c r="E53" s="48">
        <v>44.0050697</v>
      </c>
      <c r="F53" s="48">
        <v>5.5283600000000002</v>
      </c>
      <c r="G53" s="48">
        <v>2.43276</v>
      </c>
      <c r="H53" s="48">
        <v>23013.09</v>
      </c>
      <c r="I53" s="48">
        <v>1068678010.01616</v>
      </c>
    </row>
    <row r="54" spans="1:9" x14ac:dyDescent="0.25">
      <c r="A54" s="49">
        <v>44319</v>
      </c>
      <c r="B54" s="48" t="s">
        <v>71</v>
      </c>
      <c r="C54" s="48" t="s">
        <v>72</v>
      </c>
      <c r="D54" s="48">
        <v>44.005065600000002</v>
      </c>
      <c r="E54" s="48">
        <v>46.313005599999997</v>
      </c>
      <c r="F54" s="48">
        <v>-4.9833499999999997</v>
      </c>
      <c r="G54" s="48">
        <v>-2.3079399999999999</v>
      </c>
      <c r="H54" s="48">
        <v>23013.09</v>
      </c>
      <c r="I54" s="48">
        <v>1012692587.91478</v>
      </c>
    </row>
    <row r="55" spans="1:9" x14ac:dyDescent="0.25">
      <c r="A55" s="49">
        <v>44316</v>
      </c>
      <c r="B55" s="48" t="s">
        <v>71</v>
      </c>
      <c r="C55" s="48" t="s">
        <v>72</v>
      </c>
      <c r="D55" s="48">
        <v>46.313001399999997</v>
      </c>
      <c r="E55" s="48">
        <v>43.749751400000001</v>
      </c>
      <c r="F55" s="48">
        <v>5.8588899999999997</v>
      </c>
      <c r="G55" s="48">
        <v>2.56325</v>
      </c>
      <c r="H55" s="48">
        <v>23013.09</v>
      </c>
      <c r="I55" s="48">
        <v>1065805324.96392</v>
      </c>
    </row>
    <row r="56" spans="1:9" x14ac:dyDescent="0.25">
      <c r="A56" s="49">
        <v>44315</v>
      </c>
      <c r="B56" s="48" t="s">
        <v>71</v>
      </c>
      <c r="C56" s="48" t="s">
        <v>72</v>
      </c>
      <c r="D56" s="48">
        <v>43.749752899999997</v>
      </c>
      <c r="E56" s="48">
        <v>44.083112900000003</v>
      </c>
      <c r="F56" s="48">
        <v>-0.75621000000000005</v>
      </c>
      <c r="G56" s="48">
        <v>-0.33335999999999999</v>
      </c>
      <c r="H56" s="48">
        <v>23013.09</v>
      </c>
      <c r="I56" s="48">
        <v>1006817053.46516</v>
      </c>
    </row>
    <row r="57" spans="1:9" x14ac:dyDescent="0.25">
      <c r="A57" s="49">
        <v>44314</v>
      </c>
      <c r="B57" s="48" t="s">
        <v>71</v>
      </c>
      <c r="C57" s="48" t="s">
        <v>72</v>
      </c>
      <c r="D57" s="48">
        <v>44.083114799999997</v>
      </c>
      <c r="E57" s="48">
        <v>44.203124799999998</v>
      </c>
      <c r="F57" s="48">
        <v>-0.27150000000000002</v>
      </c>
      <c r="G57" s="48">
        <v>-0.12001000000000001</v>
      </c>
      <c r="H57" s="48">
        <v>23013.09</v>
      </c>
      <c r="I57" s="48">
        <v>1014488741.27246</v>
      </c>
    </row>
    <row r="58" spans="1:9" x14ac:dyDescent="0.25">
      <c r="A58" s="49">
        <v>44313</v>
      </c>
      <c r="B58" s="48" t="s">
        <v>71</v>
      </c>
      <c r="C58" s="48" t="s">
        <v>72</v>
      </c>
      <c r="D58" s="48">
        <v>44.203124899999999</v>
      </c>
      <c r="E58" s="48">
        <v>45.787174899999997</v>
      </c>
      <c r="F58" s="48">
        <v>-3.4595899999999999</v>
      </c>
      <c r="G58" s="48">
        <v>-1.58405</v>
      </c>
      <c r="H58" s="48">
        <v>22893.09</v>
      </c>
      <c r="I58" s="48">
        <v>1011946169.6606899</v>
      </c>
    </row>
    <row r="59" spans="1:9" x14ac:dyDescent="0.25">
      <c r="A59" s="49">
        <v>44312</v>
      </c>
      <c r="B59" s="48" t="s">
        <v>71</v>
      </c>
      <c r="C59" s="48" t="s">
        <v>72</v>
      </c>
      <c r="D59" s="48">
        <v>45.787175400000002</v>
      </c>
      <c r="E59" s="48">
        <v>46.483685399999999</v>
      </c>
      <c r="F59" s="48">
        <v>-1.4984</v>
      </c>
      <c r="G59" s="48">
        <v>-0.69650999999999996</v>
      </c>
      <c r="H59" s="48">
        <v>22893.09</v>
      </c>
      <c r="I59" s="48">
        <v>1048209982.22259</v>
      </c>
    </row>
    <row r="60" spans="1:9" x14ac:dyDescent="0.25">
      <c r="A60" s="49">
        <v>44309</v>
      </c>
      <c r="B60" s="48" t="s">
        <v>71</v>
      </c>
      <c r="C60" s="48" t="s">
        <v>72</v>
      </c>
      <c r="D60" s="48">
        <v>46.483681799999999</v>
      </c>
      <c r="E60" s="48">
        <v>48.999321799999997</v>
      </c>
      <c r="F60" s="48">
        <v>-5.1340300000000001</v>
      </c>
      <c r="G60" s="48">
        <v>-2.5156399999999999</v>
      </c>
      <c r="H60" s="48">
        <v>22893.09</v>
      </c>
      <c r="I60" s="48">
        <v>1064155166.7591799</v>
      </c>
    </row>
    <row r="61" spans="1:9" x14ac:dyDescent="0.25">
      <c r="A61" s="49">
        <v>44308</v>
      </c>
      <c r="B61" s="48" t="s">
        <v>71</v>
      </c>
      <c r="C61" s="48" t="s">
        <v>72</v>
      </c>
      <c r="D61" s="48">
        <v>48.9993233</v>
      </c>
      <c r="E61" s="48">
        <v>45.076703299999998</v>
      </c>
      <c r="F61" s="48">
        <v>8.7020999999999997</v>
      </c>
      <c r="G61" s="48">
        <v>3.9226200000000002</v>
      </c>
      <c r="H61" s="48">
        <v>22893.09</v>
      </c>
      <c r="I61" s="48">
        <v>1121745977.0451801</v>
      </c>
    </row>
    <row r="62" spans="1:9" x14ac:dyDescent="0.25">
      <c r="A62" s="49">
        <v>44307</v>
      </c>
      <c r="B62" s="48" t="s">
        <v>71</v>
      </c>
      <c r="C62" s="48" t="s">
        <v>72</v>
      </c>
      <c r="D62" s="48">
        <v>45.0767034</v>
      </c>
      <c r="E62" s="48">
        <v>48.771743399999998</v>
      </c>
      <c r="F62" s="48">
        <v>-7.5761900000000004</v>
      </c>
      <c r="G62" s="48">
        <v>-3.6950400000000001</v>
      </c>
      <c r="H62" s="48">
        <v>22893.09</v>
      </c>
      <c r="I62" s="48">
        <v>1031945081.93155</v>
      </c>
    </row>
    <row r="63" spans="1:9" x14ac:dyDescent="0.25">
      <c r="A63" s="49">
        <v>44306</v>
      </c>
      <c r="B63" s="48" t="s">
        <v>71</v>
      </c>
      <c r="C63" s="48" t="s">
        <v>72</v>
      </c>
      <c r="D63" s="48">
        <v>48.771743299999997</v>
      </c>
      <c r="E63" s="48">
        <v>47.443193299999997</v>
      </c>
      <c r="F63" s="48">
        <v>2.8003</v>
      </c>
      <c r="G63" s="48">
        <v>1.3285499999999999</v>
      </c>
      <c r="H63" s="48">
        <v>22893.09</v>
      </c>
      <c r="I63" s="48">
        <v>1116535967.34988</v>
      </c>
    </row>
    <row r="64" spans="1:9" x14ac:dyDescent="0.25">
      <c r="A64" s="49">
        <v>44305</v>
      </c>
      <c r="B64" s="48" t="s">
        <v>71</v>
      </c>
      <c r="C64" s="48" t="s">
        <v>72</v>
      </c>
      <c r="D64" s="48">
        <v>47.443194900000002</v>
      </c>
      <c r="E64" s="48">
        <v>44.927374899999997</v>
      </c>
      <c r="F64" s="48">
        <v>5.5997500000000002</v>
      </c>
      <c r="G64" s="48">
        <v>2.5158200000000002</v>
      </c>
      <c r="H64" s="48">
        <v>22893.09</v>
      </c>
      <c r="I64" s="48">
        <v>1086121387.6650701</v>
      </c>
    </row>
    <row r="65" spans="1:9" x14ac:dyDescent="0.25">
      <c r="A65" s="49">
        <v>44302</v>
      </c>
      <c r="B65" s="48" t="s">
        <v>71</v>
      </c>
      <c r="C65" s="48" t="s">
        <v>72</v>
      </c>
      <c r="D65" s="48">
        <v>44.9273782</v>
      </c>
      <c r="E65" s="48">
        <v>46.025308199999998</v>
      </c>
      <c r="F65" s="48">
        <v>-2.3854899999999999</v>
      </c>
      <c r="G65" s="48">
        <v>-1.0979300000000001</v>
      </c>
      <c r="H65" s="48">
        <v>22893.09</v>
      </c>
      <c r="I65" s="48">
        <v>1028526566.50949</v>
      </c>
    </row>
    <row r="66" spans="1:9" x14ac:dyDescent="0.25">
      <c r="A66" s="49">
        <v>44301</v>
      </c>
      <c r="B66" s="48" t="s">
        <v>71</v>
      </c>
      <c r="C66" s="48" t="s">
        <v>72</v>
      </c>
      <c r="D66" s="48">
        <v>46.025310599999997</v>
      </c>
      <c r="E66" s="48">
        <v>48.476080600000003</v>
      </c>
      <c r="F66" s="48">
        <v>-5.0556299999999998</v>
      </c>
      <c r="G66" s="48">
        <v>-2.4507699999999999</v>
      </c>
      <c r="H66" s="48">
        <v>22873.09</v>
      </c>
      <c r="I66" s="48">
        <v>1052741126.86212</v>
      </c>
    </row>
    <row r="67" spans="1:9" x14ac:dyDescent="0.25">
      <c r="A67" s="49">
        <v>44300</v>
      </c>
      <c r="B67" s="48" t="s">
        <v>71</v>
      </c>
      <c r="C67" s="48" t="s">
        <v>72</v>
      </c>
      <c r="D67" s="48">
        <v>48.476077400000001</v>
      </c>
      <c r="E67" s="48">
        <v>46.885967399999998</v>
      </c>
      <c r="F67" s="48">
        <v>3.3914399999999998</v>
      </c>
      <c r="G67" s="48">
        <v>1.5901099999999999</v>
      </c>
      <c r="H67" s="48">
        <v>22873.09</v>
      </c>
      <c r="I67" s="48">
        <v>1108797739.3884499</v>
      </c>
    </row>
    <row r="68" spans="1:9" x14ac:dyDescent="0.25">
      <c r="A68" s="49">
        <v>44299</v>
      </c>
      <c r="B68" s="48" t="s">
        <v>71</v>
      </c>
      <c r="C68" s="48" t="s">
        <v>72</v>
      </c>
      <c r="D68" s="48">
        <v>46.885962800000001</v>
      </c>
      <c r="E68" s="48">
        <v>47.423442799999997</v>
      </c>
      <c r="F68" s="48">
        <v>-1.1333599999999999</v>
      </c>
      <c r="G68" s="48">
        <v>-0.53747999999999996</v>
      </c>
      <c r="H68" s="48">
        <v>22873.09</v>
      </c>
      <c r="I68" s="48">
        <v>1072426903.1242</v>
      </c>
    </row>
    <row r="69" spans="1:9" x14ac:dyDescent="0.25">
      <c r="A69" s="49">
        <v>44298</v>
      </c>
      <c r="B69" s="48" t="s">
        <v>71</v>
      </c>
      <c r="C69" s="48" t="s">
        <v>72</v>
      </c>
      <c r="D69" s="48">
        <v>47.423445100000002</v>
      </c>
      <c r="E69" s="48">
        <v>48.269885100000003</v>
      </c>
      <c r="F69" s="48">
        <v>-1.75356</v>
      </c>
      <c r="G69" s="48">
        <v>-0.84643999999999997</v>
      </c>
      <c r="H69" s="48">
        <v>22873.09</v>
      </c>
      <c r="I69" s="48">
        <v>1084720784.7904899</v>
      </c>
    </row>
    <row r="70" spans="1:9" x14ac:dyDescent="0.25">
      <c r="A70" s="49">
        <v>44295</v>
      </c>
      <c r="B70" s="48" t="s">
        <v>71</v>
      </c>
      <c r="C70" s="48" t="s">
        <v>72</v>
      </c>
      <c r="D70" s="48">
        <v>48.269887099999998</v>
      </c>
      <c r="E70" s="48">
        <v>48.618227099999999</v>
      </c>
      <c r="F70" s="48">
        <v>-0.71648000000000001</v>
      </c>
      <c r="G70" s="48">
        <v>-0.34833999999999998</v>
      </c>
      <c r="H70" s="48">
        <v>22873.09</v>
      </c>
      <c r="I70" s="48">
        <v>1104081529.852</v>
      </c>
    </row>
    <row r="71" spans="1:9" x14ac:dyDescent="0.25">
      <c r="A71" s="49">
        <v>44294</v>
      </c>
      <c r="B71" s="48" t="s">
        <v>71</v>
      </c>
      <c r="C71" s="48" t="s">
        <v>72</v>
      </c>
      <c r="D71" s="48">
        <v>48.618222199999998</v>
      </c>
      <c r="E71" s="48">
        <v>49.900592199999998</v>
      </c>
      <c r="F71" s="48">
        <v>-2.5698500000000002</v>
      </c>
      <c r="G71" s="48">
        <v>-1.28237</v>
      </c>
      <c r="H71" s="48">
        <v>22873.09</v>
      </c>
      <c r="I71" s="48">
        <v>1112049030.3624599</v>
      </c>
    </row>
    <row r="72" spans="1:9" x14ac:dyDescent="0.25">
      <c r="A72" s="49">
        <v>44293</v>
      </c>
      <c r="B72" s="48" t="s">
        <v>71</v>
      </c>
      <c r="C72" s="48" t="s">
        <v>72</v>
      </c>
      <c r="D72" s="48">
        <v>49.900594099999999</v>
      </c>
      <c r="E72" s="48">
        <v>51.725314099999999</v>
      </c>
      <c r="F72" s="48">
        <v>-3.5277099999999999</v>
      </c>
      <c r="G72" s="48">
        <v>-1.8247199999999999</v>
      </c>
      <c r="H72" s="48">
        <v>22873.09</v>
      </c>
      <c r="I72" s="48">
        <v>1141380839.7834799</v>
      </c>
    </row>
    <row r="73" spans="1:9" x14ac:dyDescent="0.25">
      <c r="A73" s="49">
        <v>44292</v>
      </c>
      <c r="B73" s="48" t="s">
        <v>71</v>
      </c>
      <c r="C73" s="48" t="s">
        <v>72</v>
      </c>
      <c r="D73" s="48">
        <v>51.725312299999999</v>
      </c>
      <c r="E73" s="48">
        <v>51.708002299999997</v>
      </c>
      <c r="F73" s="48">
        <v>3.3480000000000003E-2</v>
      </c>
      <c r="G73" s="48">
        <v>1.7309999999999999E-2</v>
      </c>
      <c r="H73" s="48">
        <v>22873.09</v>
      </c>
      <c r="I73" s="48">
        <v>1183117785.58638</v>
      </c>
    </row>
    <row r="74" spans="1:9" x14ac:dyDescent="0.25">
      <c r="A74" s="49">
        <v>44291</v>
      </c>
      <c r="B74" s="48" t="s">
        <v>71</v>
      </c>
      <c r="C74" s="48" t="s">
        <v>72</v>
      </c>
      <c r="D74" s="48">
        <v>51.7080038</v>
      </c>
      <c r="E74" s="48">
        <v>53.788033800000001</v>
      </c>
      <c r="F74" s="48">
        <v>-3.8670900000000001</v>
      </c>
      <c r="G74" s="48">
        <v>-2.0800299999999998</v>
      </c>
      <c r="H74" s="48">
        <v>22873.09</v>
      </c>
      <c r="I74" s="48">
        <v>1182721886.68734</v>
      </c>
    </row>
    <row r="75" spans="1:9" x14ac:dyDescent="0.25">
      <c r="A75" s="49">
        <v>44287</v>
      </c>
      <c r="B75" s="48" t="s">
        <v>71</v>
      </c>
      <c r="C75" s="48" t="s">
        <v>72</v>
      </c>
      <c r="D75" s="48">
        <v>53.788038</v>
      </c>
      <c r="E75" s="48">
        <v>56.324458</v>
      </c>
      <c r="F75" s="48">
        <v>-4.5032300000000003</v>
      </c>
      <c r="G75" s="48">
        <v>-2.5364200000000001</v>
      </c>
      <c r="H75" s="48">
        <v>22803.09</v>
      </c>
      <c r="I75" s="48">
        <v>1226533535.9830599</v>
      </c>
    </row>
    <row r="76" spans="1:9" x14ac:dyDescent="0.25">
      <c r="A76" s="49">
        <v>44286</v>
      </c>
      <c r="B76" s="48" t="s">
        <v>71</v>
      </c>
      <c r="C76" s="48" t="s">
        <v>72</v>
      </c>
      <c r="D76" s="48">
        <v>56.324456900000001</v>
      </c>
      <c r="E76" s="48">
        <v>57.216946900000003</v>
      </c>
      <c r="F76" s="48">
        <v>-1.5598399999999999</v>
      </c>
      <c r="G76" s="48">
        <v>-0.89249000000000001</v>
      </c>
      <c r="H76" s="48">
        <v>22803.09</v>
      </c>
      <c r="I76" s="48">
        <v>1284371727.4811599</v>
      </c>
    </row>
    <row r="77" spans="1:9" x14ac:dyDescent="0.25">
      <c r="A77" s="49">
        <v>44285</v>
      </c>
      <c r="B77" s="48" t="s">
        <v>71</v>
      </c>
      <c r="C77" s="48" t="s">
        <v>72</v>
      </c>
      <c r="D77" s="48">
        <v>57.216949200000002</v>
      </c>
      <c r="E77" s="48">
        <v>60.967319199999999</v>
      </c>
      <c r="F77" s="48">
        <v>-6.15144</v>
      </c>
      <c r="G77" s="48">
        <v>-3.7503700000000002</v>
      </c>
      <c r="H77" s="48">
        <v>22803.09</v>
      </c>
      <c r="I77" s="48">
        <v>1304723310.79336</v>
      </c>
    </row>
    <row r="78" spans="1:9" x14ac:dyDescent="0.25">
      <c r="A78" s="49">
        <v>44284</v>
      </c>
      <c r="B78" s="48" t="s">
        <v>71</v>
      </c>
      <c r="C78" s="48" t="s">
        <v>72</v>
      </c>
      <c r="D78" s="48">
        <v>60.967314899999998</v>
      </c>
      <c r="E78" s="48">
        <v>58.8844949</v>
      </c>
      <c r="F78" s="48">
        <v>3.5371299999999999</v>
      </c>
      <c r="G78" s="48">
        <v>2.0828199999999999</v>
      </c>
      <c r="H78" s="48">
        <v>22803.09</v>
      </c>
      <c r="I78" s="48">
        <v>1390243241.88381</v>
      </c>
    </row>
    <row r="79" spans="1:9" x14ac:dyDescent="0.25">
      <c r="A79" s="49">
        <v>44281</v>
      </c>
      <c r="B79" s="48" t="s">
        <v>71</v>
      </c>
      <c r="C79" s="48" t="s">
        <v>72</v>
      </c>
      <c r="D79" s="48">
        <v>58.8844931</v>
      </c>
      <c r="E79" s="48">
        <v>62.634933099999998</v>
      </c>
      <c r="F79" s="48">
        <v>-5.9877799999999999</v>
      </c>
      <c r="G79" s="48">
        <v>-3.7504400000000002</v>
      </c>
      <c r="H79" s="48">
        <v>22783.09</v>
      </c>
      <c r="I79" s="48">
        <v>1341570776.5630701</v>
      </c>
    </row>
    <row r="80" spans="1:9" x14ac:dyDescent="0.25">
      <c r="A80" s="49">
        <v>44280</v>
      </c>
      <c r="B80" s="48" t="s">
        <v>71</v>
      </c>
      <c r="C80" s="48" t="s">
        <v>72</v>
      </c>
      <c r="D80" s="48">
        <v>62.634934800000003</v>
      </c>
      <c r="E80" s="48">
        <v>65.349434799999997</v>
      </c>
      <c r="F80" s="48">
        <v>-4.1538199999999996</v>
      </c>
      <c r="G80" s="48">
        <v>-2.7145000000000001</v>
      </c>
      <c r="H80" s="48">
        <v>22783.09</v>
      </c>
      <c r="I80" s="48">
        <v>1427017431.85445</v>
      </c>
    </row>
    <row r="81" spans="1:9" x14ac:dyDescent="0.25">
      <c r="A81" s="49">
        <v>44279</v>
      </c>
      <c r="B81" s="48" t="s">
        <v>71</v>
      </c>
      <c r="C81" s="48" t="s">
        <v>72</v>
      </c>
      <c r="D81" s="48">
        <v>65.349430299999995</v>
      </c>
      <c r="E81" s="48">
        <v>64.840160299999994</v>
      </c>
      <c r="F81" s="48">
        <v>0.78542000000000001</v>
      </c>
      <c r="G81" s="48">
        <v>0.50927</v>
      </c>
      <c r="H81" s="48">
        <v>22783.09</v>
      </c>
      <c r="I81" s="48">
        <v>1488862030.39294</v>
      </c>
    </row>
    <row r="82" spans="1:9" x14ac:dyDescent="0.25">
      <c r="A82" s="49">
        <v>44278</v>
      </c>
      <c r="B82" s="48" t="s">
        <v>71</v>
      </c>
      <c r="C82" s="48" t="s">
        <v>72</v>
      </c>
      <c r="D82" s="48">
        <v>64.840158500000001</v>
      </c>
      <c r="E82" s="48">
        <v>60.526878500000002</v>
      </c>
      <c r="F82" s="48">
        <v>7.12622</v>
      </c>
      <c r="G82" s="48">
        <v>4.3132799999999998</v>
      </c>
      <c r="H82" s="48">
        <v>22823.09</v>
      </c>
      <c r="I82" s="48">
        <v>1479852850.86795</v>
      </c>
    </row>
    <row r="83" spans="1:9" x14ac:dyDescent="0.25">
      <c r="A83" s="49">
        <v>44277</v>
      </c>
      <c r="B83" s="48" t="s">
        <v>71</v>
      </c>
      <c r="C83" s="48" t="s">
        <v>72</v>
      </c>
      <c r="D83" s="48">
        <v>60.526881000000003</v>
      </c>
      <c r="E83" s="48">
        <v>67.165300999999999</v>
      </c>
      <c r="F83" s="48">
        <v>-9.8836999999999993</v>
      </c>
      <c r="G83" s="48">
        <v>-6.63842</v>
      </c>
      <c r="H83" s="48">
        <v>22823.09</v>
      </c>
      <c r="I83" s="48">
        <v>1381410525.1145401</v>
      </c>
    </row>
    <row r="84" spans="1:9" x14ac:dyDescent="0.25">
      <c r="A84" s="49">
        <v>44274</v>
      </c>
      <c r="B84" s="48" t="s">
        <v>71</v>
      </c>
      <c r="C84" s="48" t="s">
        <v>72</v>
      </c>
      <c r="D84" s="48">
        <v>67.165304699999993</v>
      </c>
      <c r="E84" s="48">
        <v>71.319864699999997</v>
      </c>
      <c r="F84" s="48">
        <v>-5.8252499999999996</v>
      </c>
      <c r="G84" s="48">
        <v>-4.15456</v>
      </c>
      <c r="H84" s="48">
        <v>22708.09</v>
      </c>
      <c r="I84" s="48">
        <v>1525195864.60338</v>
      </c>
    </row>
    <row r="85" spans="1:9" x14ac:dyDescent="0.25">
      <c r="A85" s="49">
        <v>44273</v>
      </c>
      <c r="B85" s="48" t="s">
        <v>71</v>
      </c>
      <c r="C85" s="48" t="s">
        <v>72</v>
      </c>
      <c r="D85" s="48">
        <v>71.319860899999995</v>
      </c>
      <c r="E85" s="48">
        <v>65.855240899999998</v>
      </c>
      <c r="F85" s="48">
        <v>8.2979299999999991</v>
      </c>
      <c r="G85" s="48">
        <v>5.46462</v>
      </c>
      <c r="H85" s="48">
        <v>22708.09</v>
      </c>
      <c r="I85" s="48">
        <v>1619537905.6885099</v>
      </c>
    </row>
    <row r="86" spans="1:9" x14ac:dyDescent="0.25">
      <c r="A86" s="49">
        <v>44272</v>
      </c>
      <c r="B86" s="48" t="s">
        <v>71</v>
      </c>
      <c r="C86" s="48" t="s">
        <v>72</v>
      </c>
      <c r="D86" s="48">
        <v>65.855244299999995</v>
      </c>
      <c r="E86" s="48">
        <v>70.449394299999994</v>
      </c>
      <c r="F86" s="48">
        <v>-6.52121</v>
      </c>
      <c r="G86" s="48">
        <v>-4.59415</v>
      </c>
      <c r="H86" s="48">
        <v>22708.09</v>
      </c>
      <c r="I86" s="48">
        <v>1495446893.56268</v>
      </c>
    </row>
    <row r="87" spans="1:9" x14ac:dyDescent="0.25">
      <c r="A87" s="49">
        <v>44271</v>
      </c>
      <c r="B87" s="48" t="s">
        <v>71</v>
      </c>
      <c r="C87" s="48" t="s">
        <v>72</v>
      </c>
      <c r="D87" s="48">
        <v>70.449396100000001</v>
      </c>
      <c r="E87" s="48">
        <v>70.217906099999993</v>
      </c>
      <c r="F87" s="48">
        <v>0.32967000000000002</v>
      </c>
      <c r="G87" s="48">
        <v>0.23149</v>
      </c>
      <c r="H87" s="48">
        <v>22278.09</v>
      </c>
      <c r="I87" s="48">
        <v>1569478071.30072</v>
      </c>
    </row>
    <row r="88" spans="1:9" x14ac:dyDescent="0.25">
      <c r="A88" s="49">
        <v>44270</v>
      </c>
      <c r="B88" s="48" t="s">
        <v>71</v>
      </c>
      <c r="C88" s="48" t="s">
        <v>72</v>
      </c>
      <c r="D88" s="48">
        <v>70.217910599999996</v>
      </c>
      <c r="E88" s="48">
        <v>77.024350600000005</v>
      </c>
      <c r="F88" s="48">
        <v>-8.8367400000000007</v>
      </c>
      <c r="G88" s="48">
        <v>-6.8064400000000003</v>
      </c>
      <c r="H88" s="48">
        <v>22278.09</v>
      </c>
      <c r="I88" s="48">
        <v>1564321016.2202401</v>
      </c>
    </row>
    <row r="89" spans="1:9" x14ac:dyDescent="0.25">
      <c r="A89" s="49">
        <v>44267</v>
      </c>
      <c r="B89" s="48" t="s">
        <v>71</v>
      </c>
      <c r="C89" s="48" t="s">
        <v>72</v>
      </c>
      <c r="D89" s="48">
        <v>77.024353000000005</v>
      </c>
      <c r="E89" s="48">
        <v>79.227203000000003</v>
      </c>
      <c r="F89" s="48">
        <v>-2.7804199999999999</v>
      </c>
      <c r="G89" s="48">
        <v>-2.2028500000000002</v>
      </c>
      <c r="H89" s="48">
        <v>22278.09</v>
      </c>
      <c r="I89" s="48">
        <v>1715955560.7549901</v>
      </c>
    </row>
    <row r="90" spans="1:9" x14ac:dyDescent="0.25">
      <c r="A90" s="49">
        <v>44266</v>
      </c>
      <c r="B90" s="48" t="s">
        <v>71</v>
      </c>
      <c r="C90" s="48" t="s">
        <v>72</v>
      </c>
      <c r="D90" s="48">
        <v>79.227202300000002</v>
      </c>
      <c r="E90" s="48">
        <v>82.338212299999995</v>
      </c>
      <c r="F90" s="48">
        <v>-3.77833</v>
      </c>
      <c r="G90" s="48">
        <v>-3.1110099999999998</v>
      </c>
      <c r="H90" s="48">
        <v>21978.09</v>
      </c>
      <c r="I90" s="48">
        <v>1741262677.6702399</v>
      </c>
    </row>
    <row r="91" spans="1:9" x14ac:dyDescent="0.25">
      <c r="A91" s="49">
        <v>44265</v>
      </c>
      <c r="B91" s="48" t="s">
        <v>71</v>
      </c>
      <c r="C91" s="48" t="s">
        <v>72</v>
      </c>
      <c r="D91" s="48">
        <v>82.3382115</v>
      </c>
      <c r="E91" s="48">
        <v>83.846491499999999</v>
      </c>
      <c r="F91" s="48">
        <v>-1.7988599999999999</v>
      </c>
      <c r="G91" s="48">
        <v>-1.5082800000000001</v>
      </c>
      <c r="H91" s="48">
        <v>21888.09</v>
      </c>
      <c r="I91" s="48">
        <v>1802226282.55688</v>
      </c>
    </row>
    <row r="92" spans="1:9" x14ac:dyDescent="0.25">
      <c r="A92" s="49">
        <v>44264</v>
      </c>
      <c r="B92" s="48" t="s">
        <v>71</v>
      </c>
      <c r="C92" s="48" t="s">
        <v>72</v>
      </c>
      <c r="D92" s="48">
        <v>83.846494300000003</v>
      </c>
      <c r="E92" s="48">
        <v>89.212894300000002</v>
      </c>
      <c r="F92" s="48">
        <v>-6.0152700000000001</v>
      </c>
      <c r="G92" s="48">
        <v>-5.3663999999999996</v>
      </c>
      <c r="H92" s="48">
        <v>21583.09</v>
      </c>
      <c r="I92" s="48">
        <v>1809666533.27718</v>
      </c>
    </row>
    <row r="93" spans="1:9" x14ac:dyDescent="0.25">
      <c r="A93" s="49">
        <v>44263</v>
      </c>
      <c r="B93" s="48" t="s">
        <v>71</v>
      </c>
      <c r="C93" s="48" t="s">
        <v>72</v>
      </c>
      <c r="D93" s="48">
        <v>89.212891799999994</v>
      </c>
      <c r="E93" s="48">
        <v>87.197041799999994</v>
      </c>
      <c r="F93" s="48">
        <v>2.3118300000000001</v>
      </c>
      <c r="G93" s="48">
        <v>2.0158499999999999</v>
      </c>
      <c r="H93" s="48">
        <v>21583.09</v>
      </c>
      <c r="I93" s="48">
        <v>1925489979.9351299</v>
      </c>
    </row>
    <row r="94" spans="1:9" x14ac:dyDescent="0.25">
      <c r="A94" s="49">
        <v>44260</v>
      </c>
      <c r="B94" s="48" t="s">
        <v>71</v>
      </c>
      <c r="C94" s="48" t="s">
        <v>72</v>
      </c>
      <c r="D94" s="48">
        <v>87.197041799999994</v>
      </c>
      <c r="E94" s="48">
        <v>97.630721800000003</v>
      </c>
      <c r="F94" s="48">
        <v>-10.68688</v>
      </c>
      <c r="G94" s="48">
        <v>-10.433680000000001</v>
      </c>
      <c r="H94" s="48">
        <v>21583.09</v>
      </c>
      <c r="I94" s="48">
        <v>1881981705.5396099</v>
      </c>
    </row>
    <row r="95" spans="1:9" x14ac:dyDescent="0.25">
      <c r="A95" s="49">
        <v>44259</v>
      </c>
      <c r="B95" s="48" t="s">
        <v>71</v>
      </c>
      <c r="C95" s="48" t="s">
        <v>72</v>
      </c>
      <c r="D95" s="48">
        <v>97.6307185</v>
      </c>
      <c r="E95" s="48">
        <v>91.584318499999995</v>
      </c>
      <c r="F95" s="48">
        <v>6.6020000000000003</v>
      </c>
      <c r="G95" s="48">
        <v>6.0464000000000002</v>
      </c>
      <c r="H95" s="48">
        <v>22513.09</v>
      </c>
      <c r="I95" s="48">
        <v>2197969269.5120201</v>
      </c>
    </row>
    <row r="96" spans="1:9" x14ac:dyDescent="0.25">
      <c r="A96" s="49">
        <v>44258</v>
      </c>
      <c r="B96" s="48" t="s">
        <v>71</v>
      </c>
      <c r="C96" s="48" t="s">
        <v>72</v>
      </c>
      <c r="D96" s="48">
        <v>91.584315799999999</v>
      </c>
      <c r="E96" s="48">
        <v>86.037015800000006</v>
      </c>
      <c r="F96" s="48">
        <v>6.4475699999999998</v>
      </c>
      <c r="G96" s="48">
        <v>5.5472999999999999</v>
      </c>
      <c r="H96" s="48">
        <v>23263.09</v>
      </c>
      <c r="I96" s="48">
        <v>2130534290.9449999</v>
      </c>
    </row>
    <row r="97" spans="1:9" x14ac:dyDescent="0.25">
      <c r="A97" s="49">
        <v>44257</v>
      </c>
      <c r="B97" s="48" t="s">
        <v>71</v>
      </c>
      <c r="C97" s="48" t="s">
        <v>72</v>
      </c>
      <c r="D97" s="48">
        <v>86.037014400000004</v>
      </c>
      <c r="E97" s="48">
        <v>85.320064400000007</v>
      </c>
      <c r="F97" s="48">
        <v>0.84031</v>
      </c>
      <c r="G97" s="48">
        <v>0.71694999999999998</v>
      </c>
      <c r="H97" s="48">
        <v>23523.09</v>
      </c>
      <c r="I97" s="48">
        <v>2023856536.30691</v>
      </c>
    </row>
    <row r="98" spans="1:9" x14ac:dyDescent="0.25">
      <c r="A98" s="49">
        <v>44256</v>
      </c>
      <c r="B98" s="48" t="s">
        <v>71</v>
      </c>
      <c r="C98" s="48" t="s">
        <v>72</v>
      </c>
      <c r="D98" s="48">
        <v>85.320064799999997</v>
      </c>
      <c r="E98" s="48">
        <v>94.787154799999996</v>
      </c>
      <c r="F98" s="48">
        <v>-9.9877400000000005</v>
      </c>
      <c r="G98" s="48">
        <v>-9.4670900000000007</v>
      </c>
      <c r="H98" s="48">
        <v>23523.09</v>
      </c>
      <c r="I98" s="48">
        <v>2006991665.4802999</v>
      </c>
    </row>
    <row r="99" spans="1:9" x14ac:dyDescent="0.25">
      <c r="A99" s="49">
        <v>44253</v>
      </c>
      <c r="B99" s="48" t="s">
        <v>71</v>
      </c>
      <c r="C99" s="48" t="s">
        <v>72</v>
      </c>
      <c r="D99" s="48">
        <v>94.787151600000001</v>
      </c>
      <c r="E99" s="48">
        <v>102.5415716</v>
      </c>
      <c r="F99" s="48">
        <v>-7.5622199999999999</v>
      </c>
      <c r="G99" s="48">
        <v>-7.7544199999999996</v>
      </c>
      <c r="H99" s="48">
        <v>23493.09</v>
      </c>
      <c r="I99" s="48">
        <v>2226843197.1270199</v>
      </c>
    </row>
    <row r="100" spans="1:9" x14ac:dyDescent="0.25">
      <c r="A100" s="49">
        <v>44252</v>
      </c>
      <c r="B100" s="48" t="s">
        <v>71</v>
      </c>
      <c r="C100" s="48" t="s">
        <v>72</v>
      </c>
      <c r="D100" s="48">
        <v>102.54157619999999</v>
      </c>
      <c r="E100" s="48">
        <v>82.534576200000004</v>
      </c>
      <c r="F100" s="48">
        <v>24.240749999999998</v>
      </c>
      <c r="G100" s="48">
        <v>20.007000000000001</v>
      </c>
      <c r="H100" s="48">
        <v>26648.09</v>
      </c>
      <c r="I100" s="48">
        <v>2732537274.3693399</v>
      </c>
    </row>
    <row r="101" spans="1:9" x14ac:dyDescent="0.25">
      <c r="A101" s="49">
        <v>44251</v>
      </c>
      <c r="B101" s="48" t="s">
        <v>71</v>
      </c>
      <c r="C101" s="48" t="s">
        <v>72</v>
      </c>
      <c r="D101" s="48">
        <v>82.534576299999998</v>
      </c>
      <c r="E101" s="48">
        <v>87.755096300000005</v>
      </c>
      <c r="F101" s="48">
        <v>-5.9489700000000001</v>
      </c>
      <c r="G101" s="48">
        <v>-5.2205199999999996</v>
      </c>
      <c r="H101" s="48">
        <v>27768.09</v>
      </c>
      <c r="I101" s="48">
        <v>2291827641.8517499</v>
      </c>
    </row>
    <row r="102" spans="1:9" x14ac:dyDescent="0.25">
      <c r="A102" s="49">
        <v>44250</v>
      </c>
      <c r="B102" s="48" t="s">
        <v>71</v>
      </c>
      <c r="C102" s="48" t="s">
        <v>72</v>
      </c>
      <c r="D102" s="48">
        <v>87.755100400000003</v>
      </c>
      <c r="E102" s="48">
        <v>93.538860400000004</v>
      </c>
      <c r="F102" s="48">
        <v>-6.1832700000000003</v>
      </c>
      <c r="G102" s="48">
        <v>-5.78376</v>
      </c>
      <c r="H102" s="48">
        <v>27768.09</v>
      </c>
      <c r="I102" s="48">
        <v>2436791631.1723499</v>
      </c>
    </row>
    <row r="103" spans="1:9" x14ac:dyDescent="0.25">
      <c r="A103" s="49">
        <v>44249</v>
      </c>
      <c r="B103" s="48" t="s">
        <v>71</v>
      </c>
      <c r="C103" s="48" t="s">
        <v>72</v>
      </c>
      <c r="D103" s="48">
        <v>93.5388588</v>
      </c>
      <c r="E103" s="48">
        <v>88.045578800000001</v>
      </c>
      <c r="F103" s="48">
        <v>6.2391300000000003</v>
      </c>
      <c r="G103" s="48">
        <v>5.4932800000000004</v>
      </c>
      <c r="H103" s="48">
        <v>27958.09</v>
      </c>
      <c r="I103" s="48">
        <v>2615167945.0743198</v>
      </c>
    </row>
    <row r="104" spans="1:9" x14ac:dyDescent="0.25">
      <c r="A104" s="49">
        <v>44246</v>
      </c>
      <c r="B104" s="48" t="s">
        <v>71</v>
      </c>
      <c r="C104" s="48" t="s">
        <v>72</v>
      </c>
      <c r="D104" s="48">
        <v>88.045578899999995</v>
      </c>
      <c r="E104" s="48">
        <v>93.287428899999995</v>
      </c>
      <c r="F104" s="48">
        <v>-5.6190300000000004</v>
      </c>
      <c r="G104" s="48">
        <v>-5.2418500000000003</v>
      </c>
      <c r="H104" s="48">
        <v>27958.09</v>
      </c>
      <c r="I104" s="48">
        <v>2461586324.6429901</v>
      </c>
    </row>
    <row r="105" spans="1:9" x14ac:dyDescent="0.25">
      <c r="A105" s="49">
        <v>44245</v>
      </c>
      <c r="B105" s="48" t="s">
        <v>71</v>
      </c>
      <c r="C105" s="48" t="s">
        <v>72</v>
      </c>
      <c r="D105" s="48">
        <v>93.287430799999996</v>
      </c>
      <c r="E105" s="48">
        <v>92.249060799999995</v>
      </c>
      <c r="F105" s="48">
        <v>1.1256200000000001</v>
      </c>
      <c r="G105" s="48">
        <v>1.03837</v>
      </c>
      <c r="H105" s="48">
        <v>27958.09</v>
      </c>
      <c r="I105" s="48">
        <v>2608138498.12008</v>
      </c>
    </row>
    <row r="106" spans="1:9" x14ac:dyDescent="0.25">
      <c r="A106" s="49">
        <v>44244</v>
      </c>
      <c r="B106" s="48" t="s">
        <v>71</v>
      </c>
      <c r="C106" s="48" t="s">
        <v>72</v>
      </c>
      <c r="D106" s="48">
        <v>92.249056600000003</v>
      </c>
      <c r="E106" s="48">
        <v>95.126226599999995</v>
      </c>
      <c r="F106" s="48">
        <v>-3.0245799999999998</v>
      </c>
      <c r="G106" s="48">
        <v>-2.87717</v>
      </c>
      <c r="H106" s="48">
        <v>27918.09</v>
      </c>
      <c r="I106" s="48">
        <v>2575417575.2727599</v>
      </c>
    </row>
    <row r="107" spans="1:9" x14ac:dyDescent="0.25">
      <c r="A107" s="49">
        <v>44243</v>
      </c>
      <c r="B107" s="48" t="s">
        <v>71</v>
      </c>
      <c r="C107" s="48" t="s">
        <v>72</v>
      </c>
      <c r="D107" s="48">
        <v>95.126223899999999</v>
      </c>
      <c r="E107" s="48">
        <v>93.877273900000006</v>
      </c>
      <c r="F107" s="48">
        <v>1.3304100000000001</v>
      </c>
      <c r="G107" s="48">
        <v>1.24895</v>
      </c>
      <c r="H107" s="48">
        <v>27133.09</v>
      </c>
      <c r="I107" s="48">
        <v>2581068508.5903101</v>
      </c>
    </row>
    <row r="108" spans="1:9" x14ac:dyDescent="0.25">
      <c r="A108" s="49">
        <v>44239</v>
      </c>
      <c r="B108" s="48" t="s">
        <v>71</v>
      </c>
      <c r="C108" s="48" t="s">
        <v>72</v>
      </c>
      <c r="D108" s="48">
        <v>93.877272399999995</v>
      </c>
      <c r="E108" s="48">
        <v>98.7964324</v>
      </c>
      <c r="F108" s="48">
        <v>-4.9790900000000002</v>
      </c>
      <c r="G108" s="48">
        <v>-4.9191599999999998</v>
      </c>
      <c r="H108" s="48">
        <v>27043.09</v>
      </c>
      <c r="I108" s="48">
        <v>2538731639.12044</v>
      </c>
    </row>
    <row r="109" spans="1:9" x14ac:dyDescent="0.25">
      <c r="A109" s="49">
        <v>44238</v>
      </c>
      <c r="B109" s="48" t="s">
        <v>71</v>
      </c>
      <c r="C109" s="48" t="s">
        <v>72</v>
      </c>
      <c r="D109" s="48">
        <v>98.796429700000004</v>
      </c>
      <c r="E109" s="48">
        <v>102.60906970000001</v>
      </c>
      <c r="F109" s="48">
        <v>-3.7156899999999999</v>
      </c>
      <c r="G109" s="48">
        <v>-3.81264</v>
      </c>
      <c r="H109" s="48">
        <v>25293.09</v>
      </c>
      <c r="I109" s="48">
        <v>2498867106.6364799</v>
      </c>
    </row>
    <row r="110" spans="1:9" x14ac:dyDescent="0.25">
      <c r="A110" s="49">
        <v>44237</v>
      </c>
      <c r="B110" s="48" t="s">
        <v>71</v>
      </c>
      <c r="C110" s="48" t="s">
        <v>72</v>
      </c>
      <c r="D110" s="48">
        <v>102.6090719</v>
      </c>
      <c r="E110" s="48">
        <v>99.857701899999995</v>
      </c>
      <c r="F110" s="48">
        <v>2.75529</v>
      </c>
      <c r="G110" s="48">
        <v>2.7513700000000001</v>
      </c>
      <c r="H110" s="48">
        <v>24453.09</v>
      </c>
      <c r="I110" s="48">
        <v>2509108993.1180501</v>
      </c>
    </row>
    <row r="111" spans="1:9" x14ac:dyDescent="0.25">
      <c r="A111" s="49">
        <v>44236</v>
      </c>
      <c r="B111" s="48" t="s">
        <v>71</v>
      </c>
      <c r="C111" s="48" t="s">
        <v>72</v>
      </c>
      <c r="D111" s="48">
        <v>99.857701599999999</v>
      </c>
      <c r="E111" s="48">
        <v>99.470981600000002</v>
      </c>
      <c r="F111" s="48">
        <v>0.38878000000000001</v>
      </c>
      <c r="G111" s="48">
        <v>0.38672000000000001</v>
      </c>
      <c r="H111" s="48">
        <v>21623.09</v>
      </c>
      <c r="I111" s="48">
        <v>2159232188.7191801</v>
      </c>
    </row>
    <row r="112" spans="1:9" x14ac:dyDescent="0.25">
      <c r="A112" s="49">
        <v>44235</v>
      </c>
      <c r="B112" s="48" t="s">
        <v>71</v>
      </c>
      <c r="C112" s="48" t="s">
        <v>72</v>
      </c>
      <c r="D112" s="48">
        <v>99.470983700000005</v>
      </c>
      <c r="E112" s="48">
        <v>100.3827837</v>
      </c>
      <c r="F112" s="48">
        <v>-0.90832000000000002</v>
      </c>
      <c r="G112" s="48">
        <v>-0.91180000000000005</v>
      </c>
      <c r="H112" s="48">
        <v>20358.09</v>
      </c>
      <c r="I112" s="48">
        <v>2025039357.9183099</v>
      </c>
    </row>
    <row r="113" spans="1:9" x14ac:dyDescent="0.25">
      <c r="A113" s="49">
        <v>44232</v>
      </c>
      <c r="B113" s="48" t="s">
        <v>71</v>
      </c>
      <c r="C113" s="48" t="s">
        <v>72</v>
      </c>
      <c r="D113" s="48">
        <v>100.38278099999999</v>
      </c>
      <c r="E113" s="48">
        <v>100.991861</v>
      </c>
      <c r="F113" s="48">
        <v>-0.60309999999999997</v>
      </c>
      <c r="G113" s="48">
        <v>-0.60907999999999995</v>
      </c>
      <c r="H113" s="48">
        <v>18603.09</v>
      </c>
      <c r="I113" s="48">
        <v>1867430029.8526199</v>
      </c>
    </row>
    <row r="114" spans="1:9" x14ac:dyDescent="0.25">
      <c r="A114" s="49">
        <v>44231</v>
      </c>
      <c r="B114" s="48" t="s">
        <v>71</v>
      </c>
      <c r="C114" s="48" t="s">
        <v>72</v>
      </c>
      <c r="D114" s="48">
        <v>100.9918567</v>
      </c>
      <c r="E114" s="48">
        <v>108.1161067</v>
      </c>
      <c r="F114" s="48">
        <v>-6.5894399999999997</v>
      </c>
      <c r="G114" s="48">
        <v>-7.12425</v>
      </c>
      <c r="H114" s="48">
        <v>16693.09</v>
      </c>
      <c r="I114" s="48">
        <v>1685866274.35043</v>
      </c>
    </row>
    <row r="115" spans="1:9" x14ac:dyDescent="0.25">
      <c r="A115" s="49">
        <v>44230</v>
      </c>
      <c r="B115" s="48" t="s">
        <v>71</v>
      </c>
      <c r="C115" s="48" t="s">
        <v>72</v>
      </c>
      <c r="D115" s="48">
        <v>108.1161043</v>
      </c>
      <c r="E115" s="48">
        <v>116.9991843</v>
      </c>
      <c r="F115" s="48">
        <v>-7.5924300000000002</v>
      </c>
      <c r="G115" s="48">
        <v>-8.8830799999999996</v>
      </c>
      <c r="H115" s="48">
        <v>15433.09</v>
      </c>
      <c r="I115" s="48">
        <v>1668565697.85061</v>
      </c>
    </row>
    <row r="116" spans="1:9" x14ac:dyDescent="0.25">
      <c r="A116" s="49">
        <v>44229</v>
      </c>
      <c r="B116" s="48" t="s">
        <v>71</v>
      </c>
      <c r="C116" s="48" t="s">
        <v>72</v>
      </c>
      <c r="D116" s="48">
        <v>116.9991873</v>
      </c>
      <c r="E116" s="48">
        <v>133.5455273</v>
      </c>
      <c r="F116" s="48">
        <v>-12.390040000000001</v>
      </c>
      <c r="G116" s="48">
        <v>-16.546340000000001</v>
      </c>
      <c r="H116" s="48">
        <v>15178.09</v>
      </c>
      <c r="I116" s="48">
        <v>1775824335.1652801</v>
      </c>
    </row>
    <row r="117" spans="1:9" x14ac:dyDescent="0.25">
      <c r="A117" s="49">
        <v>44228</v>
      </c>
      <c r="B117" s="48" t="s">
        <v>71</v>
      </c>
      <c r="C117" s="48" t="s">
        <v>72</v>
      </c>
      <c r="D117" s="48">
        <v>133.54552440000001</v>
      </c>
      <c r="E117" s="48">
        <v>145.53347439999999</v>
      </c>
      <c r="F117" s="48">
        <v>-8.2372499999999995</v>
      </c>
      <c r="G117" s="48">
        <v>-11.98795</v>
      </c>
      <c r="H117" s="48">
        <v>15178.09</v>
      </c>
      <c r="I117" s="48">
        <v>2026966148.69502</v>
      </c>
    </row>
    <row r="118" spans="1:9" x14ac:dyDescent="0.25">
      <c r="A118" s="49">
        <v>44225</v>
      </c>
      <c r="B118" s="48" t="s">
        <v>71</v>
      </c>
      <c r="C118" s="48" t="s">
        <v>72</v>
      </c>
      <c r="D118" s="48">
        <v>145.53347780000001</v>
      </c>
      <c r="E118" s="48">
        <v>133.23369779999999</v>
      </c>
      <c r="F118" s="48">
        <v>9.2317300000000007</v>
      </c>
      <c r="G118" s="48">
        <v>12.29978</v>
      </c>
      <c r="H118" s="48">
        <v>15178.09</v>
      </c>
      <c r="I118" s="48">
        <v>2208920398.70157</v>
      </c>
    </row>
    <row r="119" spans="1:9" x14ac:dyDescent="0.25">
      <c r="A119" s="49">
        <v>44224</v>
      </c>
      <c r="B119" s="48" t="s">
        <v>71</v>
      </c>
      <c r="C119" s="48" t="s">
        <v>72</v>
      </c>
      <c r="D119" s="48">
        <v>133.2336967</v>
      </c>
      <c r="E119" s="48">
        <v>139.5006267</v>
      </c>
      <c r="F119" s="48">
        <v>-4.4923999999999999</v>
      </c>
      <c r="G119" s="48">
        <v>-6.2669300000000003</v>
      </c>
      <c r="H119" s="48">
        <v>15428.09</v>
      </c>
      <c r="I119" s="48">
        <v>2055541623.6007299</v>
      </c>
    </row>
    <row r="120" spans="1:9" x14ac:dyDescent="0.25">
      <c r="A120" s="49">
        <v>44223</v>
      </c>
      <c r="B120" s="48" t="s">
        <v>71</v>
      </c>
      <c r="C120" s="48" t="s">
        <v>72</v>
      </c>
      <c r="D120" s="48">
        <v>139.50063030000001</v>
      </c>
      <c r="E120" s="48">
        <v>105.4519203</v>
      </c>
      <c r="F120" s="48">
        <v>32.28837</v>
      </c>
      <c r="G120" s="48">
        <v>34.04871</v>
      </c>
      <c r="H120" s="48">
        <v>16483.09</v>
      </c>
      <c r="I120" s="48">
        <v>2299401611.69238</v>
      </c>
    </row>
    <row r="121" spans="1:9" x14ac:dyDescent="0.25">
      <c r="A121" s="49">
        <v>44222</v>
      </c>
      <c r="B121" s="48" t="s">
        <v>71</v>
      </c>
      <c r="C121" s="48" t="s">
        <v>72</v>
      </c>
      <c r="D121" s="48">
        <v>105.451922</v>
      </c>
      <c r="E121" s="48">
        <v>108.341212</v>
      </c>
      <c r="F121" s="48">
        <v>-2.6668400000000001</v>
      </c>
      <c r="G121" s="48">
        <v>-2.8892899999999999</v>
      </c>
      <c r="H121" s="48">
        <v>17683.09</v>
      </c>
      <c r="I121" s="48">
        <v>1864715953.9412799</v>
      </c>
    </row>
    <row r="122" spans="1:9" x14ac:dyDescent="0.25">
      <c r="A122" s="49">
        <v>44221</v>
      </c>
      <c r="B122" s="48" t="s">
        <v>71</v>
      </c>
      <c r="C122" s="48" t="s">
        <v>72</v>
      </c>
      <c r="D122" s="48">
        <v>108.3412127</v>
      </c>
      <c r="E122" s="48">
        <v>101.9844927</v>
      </c>
      <c r="F122" s="48">
        <v>6.2330300000000003</v>
      </c>
      <c r="G122" s="48">
        <v>6.3567200000000001</v>
      </c>
      <c r="H122" s="48">
        <v>17453.09</v>
      </c>
      <c r="I122" s="48">
        <v>1890889065.9716899</v>
      </c>
    </row>
    <row r="123" spans="1:9" x14ac:dyDescent="0.25">
      <c r="A123" s="49">
        <v>44218</v>
      </c>
      <c r="B123" s="48" t="s">
        <v>71</v>
      </c>
      <c r="C123" s="48" t="s">
        <v>72</v>
      </c>
      <c r="D123" s="48">
        <v>101.98449050000001</v>
      </c>
      <c r="E123" s="48">
        <v>99.896500500000002</v>
      </c>
      <c r="F123" s="48">
        <v>2.09015</v>
      </c>
      <c r="G123" s="48">
        <v>2.08799</v>
      </c>
      <c r="H123" s="48">
        <v>17758.09</v>
      </c>
      <c r="I123" s="48">
        <v>1811049883.2845299</v>
      </c>
    </row>
    <row r="124" spans="1:9" x14ac:dyDescent="0.25">
      <c r="A124" s="49">
        <v>44217</v>
      </c>
      <c r="B124" s="48" t="s">
        <v>71</v>
      </c>
      <c r="C124" s="48" t="s">
        <v>72</v>
      </c>
      <c r="D124" s="48">
        <v>99.896505399999995</v>
      </c>
      <c r="E124" s="48">
        <v>101.3660254</v>
      </c>
      <c r="F124" s="48">
        <v>-1.4497199999999999</v>
      </c>
      <c r="G124" s="48">
        <v>-1.4695199999999999</v>
      </c>
      <c r="H124" s="48">
        <v>17598.09</v>
      </c>
      <c r="I124" s="48">
        <v>1757987812.5904901</v>
      </c>
    </row>
    <row r="125" spans="1:9" x14ac:dyDescent="0.25">
      <c r="A125" s="49">
        <v>44216</v>
      </c>
      <c r="B125" s="48" t="s">
        <v>71</v>
      </c>
      <c r="C125" s="48" t="s">
        <v>72</v>
      </c>
      <c r="D125" s="48">
        <v>101.36602480000001</v>
      </c>
      <c r="E125" s="48">
        <v>104.15766480000001</v>
      </c>
      <c r="F125" s="48">
        <v>-2.6802100000000002</v>
      </c>
      <c r="G125" s="48">
        <v>-2.7916400000000001</v>
      </c>
      <c r="H125" s="48">
        <v>16748.09</v>
      </c>
      <c r="I125" s="48">
        <v>1697687427.93186</v>
      </c>
    </row>
    <row r="126" spans="1:9" x14ac:dyDescent="0.25">
      <c r="A126" s="49">
        <v>44215</v>
      </c>
      <c r="B126" s="48" t="s">
        <v>71</v>
      </c>
      <c r="C126" s="48" t="s">
        <v>72</v>
      </c>
      <c r="D126" s="48">
        <v>104.1576637</v>
      </c>
      <c r="E126" s="48">
        <v>108.85391370000001</v>
      </c>
      <c r="F126" s="48">
        <v>-4.3142699999999996</v>
      </c>
      <c r="G126" s="48">
        <v>-4.69625</v>
      </c>
      <c r="H126" s="48">
        <v>16348.09</v>
      </c>
      <c r="I126" s="48">
        <v>1702778985.3465199</v>
      </c>
    </row>
    <row r="127" spans="1:9" x14ac:dyDescent="0.25">
      <c r="A127" s="49">
        <v>44211</v>
      </c>
      <c r="B127" s="48" t="s">
        <v>71</v>
      </c>
      <c r="C127" s="48" t="s">
        <v>72</v>
      </c>
      <c r="D127" s="48">
        <v>108.8539119</v>
      </c>
      <c r="E127" s="48">
        <v>104.8195219</v>
      </c>
      <c r="F127" s="48">
        <v>3.8488899999999999</v>
      </c>
      <c r="G127" s="48">
        <v>4.0343900000000001</v>
      </c>
      <c r="H127" s="48">
        <v>16348.09</v>
      </c>
      <c r="I127" s="48">
        <v>1779553679.2179599</v>
      </c>
    </row>
    <row r="128" spans="1:9" x14ac:dyDescent="0.25">
      <c r="A128" s="49">
        <v>44210</v>
      </c>
      <c r="B128" s="48" t="s">
        <v>71</v>
      </c>
      <c r="C128" s="48" t="s">
        <v>72</v>
      </c>
      <c r="D128" s="48">
        <v>104.8195209</v>
      </c>
      <c r="E128" s="48">
        <v>103.0506809</v>
      </c>
      <c r="F128" s="48">
        <v>1.71648</v>
      </c>
      <c r="G128" s="48">
        <v>1.76884</v>
      </c>
      <c r="H128" s="48">
        <v>16348.09</v>
      </c>
      <c r="I128" s="48">
        <v>1713599087.2135</v>
      </c>
    </row>
    <row r="129" spans="1:9" x14ac:dyDescent="0.25">
      <c r="A129" s="49">
        <v>44209</v>
      </c>
      <c r="B129" s="48" t="s">
        <v>71</v>
      </c>
      <c r="C129" s="48" t="s">
        <v>72</v>
      </c>
      <c r="D129" s="48">
        <v>103.050676</v>
      </c>
      <c r="E129" s="48">
        <v>105.615566</v>
      </c>
      <c r="F129" s="48">
        <v>-2.4285199999999998</v>
      </c>
      <c r="G129" s="48">
        <v>-2.5648900000000001</v>
      </c>
      <c r="H129" s="48">
        <v>15398.09</v>
      </c>
      <c r="I129" s="48">
        <v>1586783707.26965</v>
      </c>
    </row>
    <row r="130" spans="1:9" x14ac:dyDescent="0.25">
      <c r="A130" s="49">
        <v>44208</v>
      </c>
      <c r="B130" s="48" t="s">
        <v>71</v>
      </c>
      <c r="C130" s="48" t="s">
        <v>72</v>
      </c>
      <c r="D130" s="48">
        <v>105.61556640000001</v>
      </c>
      <c r="E130" s="48">
        <v>111.0510364</v>
      </c>
      <c r="F130" s="48">
        <v>-4.8945699999999999</v>
      </c>
      <c r="G130" s="48">
        <v>-5.4354699999999996</v>
      </c>
      <c r="H130" s="48">
        <v>15068.09</v>
      </c>
      <c r="I130" s="48">
        <v>1591424986.65485</v>
      </c>
    </row>
    <row r="131" spans="1:9" x14ac:dyDescent="0.25">
      <c r="A131" s="49">
        <v>44207</v>
      </c>
      <c r="B131" s="48" t="s">
        <v>71</v>
      </c>
      <c r="C131" s="48" t="s">
        <v>72</v>
      </c>
      <c r="D131" s="48">
        <v>111.0510409</v>
      </c>
      <c r="E131" s="48">
        <v>101.9510709</v>
      </c>
      <c r="F131" s="48">
        <v>8.9258199999999999</v>
      </c>
      <c r="G131" s="48">
        <v>9.0999700000000008</v>
      </c>
      <c r="H131" s="48">
        <v>15103.09</v>
      </c>
      <c r="I131" s="48">
        <v>1677213998.5676301</v>
      </c>
    </row>
    <row r="132" spans="1:9" x14ac:dyDescent="0.25">
      <c r="A132" s="49">
        <v>44204</v>
      </c>
      <c r="B132" s="48" t="s">
        <v>71</v>
      </c>
      <c r="C132" s="48" t="s">
        <v>72</v>
      </c>
      <c r="D132" s="48">
        <v>101.95106989999999</v>
      </c>
      <c r="E132" s="48">
        <v>103.50384990000001</v>
      </c>
      <c r="F132" s="48">
        <v>-1.50021</v>
      </c>
      <c r="G132" s="48">
        <v>-1.55278</v>
      </c>
      <c r="H132" s="48">
        <v>14913.09</v>
      </c>
      <c r="I132" s="48">
        <v>1520405603.3562701</v>
      </c>
    </row>
    <row r="133" spans="1:9" x14ac:dyDescent="0.25">
      <c r="A133" s="49">
        <v>44203</v>
      </c>
      <c r="B133" s="48" t="s">
        <v>71</v>
      </c>
      <c r="C133" s="48" t="s">
        <v>72</v>
      </c>
      <c r="D133" s="48">
        <v>103.5038459</v>
      </c>
      <c r="E133" s="48">
        <v>113.50301589999999</v>
      </c>
      <c r="F133" s="48">
        <v>-8.8096099999999993</v>
      </c>
      <c r="G133" s="48">
        <v>-9.9991699999999994</v>
      </c>
      <c r="H133" s="48">
        <v>13968.09</v>
      </c>
      <c r="I133" s="48">
        <v>1445751159.0819399</v>
      </c>
    </row>
    <row r="134" spans="1:9" x14ac:dyDescent="0.25">
      <c r="A134" s="49">
        <v>44202</v>
      </c>
      <c r="B134" s="48" t="s">
        <v>71</v>
      </c>
      <c r="C134" s="48" t="s">
        <v>72</v>
      </c>
      <c r="D134" s="48">
        <v>113.5030192</v>
      </c>
      <c r="E134" s="48">
        <v>114.64550920000001</v>
      </c>
      <c r="F134" s="48">
        <v>-0.99653999999999998</v>
      </c>
      <c r="G134" s="48">
        <v>-1.14249</v>
      </c>
      <c r="H134" s="48">
        <v>13248.09</v>
      </c>
      <c r="I134" s="48">
        <v>1503698349.8369501</v>
      </c>
    </row>
    <row r="135" spans="1:9" x14ac:dyDescent="0.25">
      <c r="A135" s="49">
        <v>44201</v>
      </c>
      <c r="B135" s="48" t="s">
        <v>71</v>
      </c>
      <c r="C135" s="48" t="s">
        <v>72</v>
      </c>
      <c r="D135" s="48">
        <v>114.64550490000001</v>
      </c>
      <c r="E135" s="48">
        <v>120.1384549</v>
      </c>
      <c r="F135" s="48">
        <v>-4.5721800000000004</v>
      </c>
      <c r="G135" s="48">
        <v>-5.4929500000000004</v>
      </c>
      <c r="H135" s="48">
        <v>12713.09</v>
      </c>
      <c r="I135" s="48">
        <v>1457498759.4637401</v>
      </c>
    </row>
    <row r="136" spans="1:9" x14ac:dyDescent="0.25">
      <c r="A136" s="49">
        <v>44200</v>
      </c>
      <c r="B136" s="48" t="s">
        <v>71</v>
      </c>
      <c r="C136" s="48" t="s">
        <v>72</v>
      </c>
      <c r="D136" s="48">
        <v>120.13845310000001</v>
      </c>
      <c r="E136" s="48">
        <v>106.67749310000001</v>
      </c>
      <c r="F136" s="48">
        <v>12.618370000000001</v>
      </c>
      <c r="G136" s="48">
        <v>13.46096</v>
      </c>
      <c r="H136" s="48">
        <v>12713.09</v>
      </c>
      <c r="I136" s="48">
        <v>1527331110.8872199</v>
      </c>
    </row>
    <row r="137" spans="1:9" x14ac:dyDescent="0.25">
      <c r="A137" s="49">
        <v>44196</v>
      </c>
      <c r="B137" s="48" t="s">
        <v>71</v>
      </c>
      <c r="C137" s="48" t="s">
        <v>72</v>
      </c>
      <c r="D137" s="48">
        <v>106.67749000000001</v>
      </c>
      <c r="E137" s="48">
        <v>106.83141999999999</v>
      </c>
      <c r="F137" s="48">
        <v>-0.14409</v>
      </c>
      <c r="G137" s="48">
        <v>-0.15393000000000001</v>
      </c>
      <c r="H137" s="48">
        <v>12713.09</v>
      </c>
      <c r="I137" s="48">
        <v>1356200659.35708</v>
      </c>
    </row>
    <row r="138" spans="1:9" x14ac:dyDescent="0.25">
      <c r="A138" s="49">
        <v>44195</v>
      </c>
      <c r="B138" s="48" t="s">
        <v>71</v>
      </c>
      <c r="C138" s="48" t="s">
        <v>72</v>
      </c>
      <c r="D138" s="48">
        <v>106.83141639999999</v>
      </c>
      <c r="E138" s="48">
        <v>112.7717864</v>
      </c>
      <c r="F138" s="48">
        <v>-5.2675999999999998</v>
      </c>
      <c r="G138" s="48">
        <v>-5.9403699999999997</v>
      </c>
      <c r="H138" s="48">
        <v>12253.09</v>
      </c>
      <c r="I138" s="48">
        <v>1309015088.1743701</v>
      </c>
    </row>
    <row r="139" spans="1:9" x14ac:dyDescent="0.25">
      <c r="A139" s="49">
        <v>44194</v>
      </c>
      <c r="B139" s="48" t="s">
        <v>71</v>
      </c>
      <c r="C139" s="48" t="s">
        <v>72</v>
      </c>
      <c r="D139" s="48">
        <v>112.7717895</v>
      </c>
      <c r="E139" s="48">
        <v>106.77020950000001</v>
      </c>
      <c r="F139" s="48">
        <v>5.6210199999999997</v>
      </c>
      <c r="G139" s="48">
        <v>6.0015799999999997</v>
      </c>
      <c r="H139" s="48">
        <v>12133.09</v>
      </c>
      <c r="I139" s="48">
        <v>1368270406.7907</v>
      </c>
    </row>
    <row r="140" spans="1:9" x14ac:dyDescent="0.25">
      <c r="A140" s="49">
        <v>44193</v>
      </c>
      <c r="B140" s="48" t="s">
        <v>71</v>
      </c>
      <c r="C140" s="48" t="s">
        <v>72</v>
      </c>
      <c r="D140" s="48">
        <v>106.7702075</v>
      </c>
      <c r="E140" s="48">
        <v>107.57046750000001</v>
      </c>
      <c r="F140" s="48">
        <v>-0.74394000000000005</v>
      </c>
      <c r="G140" s="48">
        <v>-0.80025999999999997</v>
      </c>
      <c r="H140" s="48">
        <v>11788.09</v>
      </c>
      <c r="I140" s="48">
        <v>1258616943.45292</v>
      </c>
    </row>
    <row r="141" spans="1:9" x14ac:dyDescent="0.25">
      <c r="A141" s="49">
        <v>44189</v>
      </c>
      <c r="B141" s="48" t="s">
        <v>71</v>
      </c>
      <c r="C141" s="48" t="s">
        <v>72</v>
      </c>
      <c r="D141" s="48">
        <v>107.5704654</v>
      </c>
      <c r="E141" s="48">
        <v>112.5025254</v>
      </c>
      <c r="F141" s="48">
        <v>-4.3839499999999996</v>
      </c>
      <c r="G141" s="48">
        <v>-4.9320599999999999</v>
      </c>
      <c r="H141" s="48">
        <v>11458.09</v>
      </c>
      <c r="I141" s="48">
        <v>1232552202.97964</v>
      </c>
    </row>
    <row r="142" spans="1:9" x14ac:dyDescent="0.25">
      <c r="A142" s="49">
        <v>44188</v>
      </c>
      <c r="B142" s="48" t="s">
        <v>71</v>
      </c>
      <c r="C142" s="48" t="s">
        <v>72</v>
      </c>
      <c r="D142" s="48">
        <v>112.5025291</v>
      </c>
      <c r="E142" s="48">
        <v>119.82219910000001</v>
      </c>
      <c r="F142" s="48">
        <v>-6.1087800000000003</v>
      </c>
      <c r="G142" s="48">
        <v>-7.3196700000000003</v>
      </c>
      <c r="H142" s="48">
        <v>11458.09</v>
      </c>
      <c r="I142" s="48">
        <v>1289064238.6584499</v>
      </c>
    </row>
    <row r="143" spans="1:9" x14ac:dyDescent="0.25">
      <c r="A143" s="49">
        <v>44187</v>
      </c>
      <c r="B143" s="48" t="s">
        <v>71</v>
      </c>
      <c r="C143" s="48" t="s">
        <v>72</v>
      </c>
      <c r="D143" s="48">
        <v>119.8222002</v>
      </c>
      <c r="E143" s="48">
        <v>123.2243302</v>
      </c>
      <c r="F143" s="48">
        <v>-2.76092</v>
      </c>
      <c r="G143" s="48">
        <v>-3.4021300000000001</v>
      </c>
      <c r="H143" s="48">
        <v>11458.09</v>
      </c>
      <c r="I143" s="48">
        <v>1372933697.67625</v>
      </c>
    </row>
    <row r="144" spans="1:9" x14ac:dyDescent="0.25">
      <c r="A144" s="49">
        <v>44186</v>
      </c>
      <c r="B144" s="48" t="s">
        <v>71</v>
      </c>
      <c r="C144" s="48" t="s">
        <v>72</v>
      </c>
      <c r="D144" s="48">
        <v>123.2243287</v>
      </c>
      <c r="E144" s="48">
        <v>109.44962870000001</v>
      </c>
      <c r="F144" s="48">
        <v>12.585419999999999</v>
      </c>
      <c r="G144" s="48">
        <v>13.774699999999999</v>
      </c>
      <c r="H144" s="48">
        <v>11458.09</v>
      </c>
      <c r="I144" s="48">
        <v>1411915596.30337</v>
      </c>
    </row>
    <row r="145" spans="1:9" x14ac:dyDescent="0.25">
      <c r="A145" s="49">
        <v>44183</v>
      </c>
      <c r="B145" s="48" t="s">
        <v>71</v>
      </c>
      <c r="C145" s="48" t="s">
        <v>72</v>
      </c>
      <c r="D145" s="48">
        <v>109.4496312</v>
      </c>
      <c r="E145" s="48">
        <v>107.14110119999999</v>
      </c>
      <c r="F145" s="48">
        <v>2.1546599999999998</v>
      </c>
      <c r="G145" s="48">
        <v>2.3085300000000002</v>
      </c>
      <c r="H145" s="48">
        <v>11618.09</v>
      </c>
      <c r="I145" s="48">
        <v>1271595797.08796</v>
      </c>
    </row>
    <row r="146" spans="1:9" x14ac:dyDescent="0.25">
      <c r="A146" s="49">
        <v>44182</v>
      </c>
      <c r="B146" s="48" t="s">
        <v>71</v>
      </c>
      <c r="C146" s="48" t="s">
        <v>72</v>
      </c>
      <c r="D146" s="48">
        <v>107.1410971</v>
      </c>
      <c r="E146" s="48">
        <v>108.9699171</v>
      </c>
      <c r="F146" s="48">
        <v>-1.67828</v>
      </c>
      <c r="G146" s="48">
        <v>-1.8288199999999999</v>
      </c>
      <c r="H146" s="48">
        <v>11618.09</v>
      </c>
      <c r="I146" s="48">
        <v>1244775037.37585</v>
      </c>
    </row>
    <row r="147" spans="1:9" x14ac:dyDescent="0.25">
      <c r="A147" s="49">
        <v>44181</v>
      </c>
      <c r="B147" s="48" t="s">
        <v>71</v>
      </c>
      <c r="C147" s="48" t="s">
        <v>72</v>
      </c>
      <c r="D147" s="48">
        <v>108.9699148</v>
      </c>
      <c r="E147" s="48">
        <v>115.0187348</v>
      </c>
      <c r="F147" s="48">
        <v>-5.2589899999999998</v>
      </c>
      <c r="G147" s="48">
        <v>-6.0488200000000001</v>
      </c>
      <c r="H147" s="48">
        <v>11618.09</v>
      </c>
      <c r="I147" s="48">
        <v>1266022408.20262</v>
      </c>
    </row>
    <row r="148" spans="1:9" x14ac:dyDescent="0.25">
      <c r="A148" s="49">
        <v>44180</v>
      </c>
      <c r="B148" s="48" t="s">
        <v>71</v>
      </c>
      <c r="C148" s="48" t="s">
        <v>72</v>
      </c>
      <c r="D148" s="48">
        <v>115.01873689999999</v>
      </c>
      <c r="E148" s="48">
        <v>123.2959869</v>
      </c>
      <c r="F148" s="48">
        <v>-6.7133200000000004</v>
      </c>
      <c r="G148" s="48">
        <v>-8.2772500000000004</v>
      </c>
      <c r="H148" s="48">
        <v>11618.09</v>
      </c>
      <c r="I148" s="48">
        <v>1336298175.013</v>
      </c>
    </row>
    <row r="149" spans="1:9" x14ac:dyDescent="0.25">
      <c r="A149" s="49">
        <v>44179</v>
      </c>
      <c r="B149" s="48" t="s">
        <v>71</v>
      </c>
      <c r="C149" s="48" t="s">
        <v>72</v>
      </c>
      <c r="D149" s="48">
        <v>123.29598249999999</v>
      </c>
      <c r="E149" s="48">
        <v>119.35414249999999</v>
      </c>
      <c r="F149" s="48">
        <v>3.3026399999999998</v>
      </c>
      <c r="G149" s="48">
        <v>3.94184</v>
      </c>
      <c r="H149" s="48">
        <v>11768.09</v>
      </c>
      <c r="I149" s="48">
        <v>1450958366.6536</v>
      </c>
    </row>
    <row r="150" spans="1:9" x14ac:dyDescent="0.25">
      <c r="A150" s="49">
        <v>44176</v>
      </c>
      <c r="B150" s="48" t="s">
        <v>71</v>
      </c>
      <c r="C150" s="48" t="s">
        <v>72</v>
      </c>
      <c r="D150" s="48">
        <v>119.3541389</v>
      </c>
      <c r="E150" s="48">
        <v>112.88542889999999</v>
      </c>
      <c r="F150" s="48">
        <v>5.7303300000000004</v>
      </c>
      <c r="G150" s="48">
        <v>6.4687099999999997</v>
      </c>
      <c r="H150" s="48">
        <v>11768.09</v>
      </c>
      <c r="I150" s="48">
        <v>1404570391.6726601</v>
      </c>
    </row>
    <row r="151" spans="1:9" x14ac:dyDescent="0.25">
      <c r="A151" s="49">
        <v>44175</v>
      </c>
      <c r="B151" s="48" t="s">
        <v>71</v>
      </c>
      <c r="C151" s="48" t="s">
        <v>72</v>
      </c>
      <c r="D151" s="48">
        <v>112.88542870000001</v>
      </c>
      <c r="E151" s="48">
        <v>111.24400869999999</v>
      </c>
      <c r="F151" s="48">
        <v>1.4755100000000001</v>
      </c>
      <c r="G151" s="48">
        <v>1.6414200000000001</v>
      </c>
      <c r="H151" s="48">
        <v>11843.09</v>
      </c>
      <c r="I151" s="48">
        <v>1336912427.2451899</v>
      </c>
    </row>
    <row r="152" spans="1:9" x14ac:dyDescent="0.25">
      <c r="A152" s="49">
        <v>44174</v>
      </c>
      <c r="B152" s="48" t="s">
        <v>71</v>
      </c>
      <c r="C152" s="48" t="s">
        <v>72</v>
      </c>
      <c r="D152" s="48">
        <v>111.2440113</v>
      </c>
      <c r="E152" s="48">
        <v>105.3805813</v>
      </c>
      <c r="F152" s="48">
        <v>5.5640499999999999</v>
      </c>
      <c r="G152" s="48">
        <v>5.8634300000000001</v>
      </c>
      <c r="H152" s="48">
        <v>11728.09</v>
      </c>
      <c r="I152" s="48">
        <v>1304679909.9802301</v>
      </c>
    </row>
    <row r="153" spans="1:9" x14ac:dyDescent="0.25">
      <c r="A153" s="49">
        <v>44173</v>
      </c>
      <c r="B153" s="48" t="s">
        <v>71</v>
      </c>
      <c r="C153" s="48" t="s">
        <v>72</v>
      </c>
      <c r="D153" s="48">
        <v>105.3805819</v>
      </c>
      <c r="E153" s="48">
        <v>111.1943119</v>
      </c>
      <c r="F153" s="48">
        <v>-5.22844</v>
      </c>
      <c r="G153" s="48">
        <v>-5.8137299999999996</v>
      </c>
      <c r="H153" s="48">
        <v>11433.09</v>
      </c>
      <c r="I153" s="48">
        <v>1204825803.5717599</v>
      </c>
    </row>
    <row r="154" spans="1:9" x14ac:dyDescent="0.25">
      <c r="A154" s="49">
        <v>44172</v>
      </c>
      <c r="B154" s="48" t="s">
        <v>71</v>
      </c>
      <c r="C154" s="48" t="s">
        <v>72</v>
      </c>
      <c r="D154" s="48">
        <v>111.1943096</v>
      </c>
      <c r="E154" s="48">
        <v>110.7496496</v>
      </c>
      <c r="F154" s="48">
        <v>0.40150000000000002</v>
      </c>
      <c r="G154" s="48">
        <v>0.44466</v>
      </c>
      <c r="H154" s="48">
        <v>11333.09</v>
      </c>
      <c r="I154" s="48">
        <v>1260175251.61783</v>
      </c>
    </row>
    <row r="155" spans="1:9" x14ac:dyDescent="0.25">
      <c r="A155" s="49">
        <v>44169</v>
      </c>
      <c r="B155" s="48" t="s">
        <v>71</v>
      </c>
      <c r="C155" s="48" t="s">
        <v>72</v>
      </c>
      <c r="D155" s="48">
        <v>110.7496458</v>
      </c>
      <c r="E155" s="48">
        <v>113.2887058</v>
      </c>
      <c r="F155" s="48">
        <v>-2.2412299999999998</v>
      </c>
      <c r="G155" s="48">
        <v>-2.5390600000000001</v>
      </c>
      <c r="H155" s="48">
        <v>11168.09</v>
      </c>
      <c r="I155" s="48">
        <v>1236862144.6620901</v>
      </c>
    </row>
    <row r="156" spans="1:9" x14ac:dyDescent="0.25">
      <c r="A156" s="49">
        <v>44168</v>
      </c>
      <c r="B156" s="48" t="s">
        <v>71</v>
      </c>
      <c r="C156" s="48" t="s">
        <v>72</v>
      </c>
      <c r="D156" s="48">
        <v>113.2887032</v>
      </c>
      <c r="E156" s="48">
        <v>111.72564319999999</v>
      </c>
      <c r="F156" s="48">
        <v>1.3990199999999999</v>
      </c>
      <c r="G156" s="48">
        <v>1.5630599999999999</v>
      </c>
      <c r="H156" s="48">
        <v>11168.09</v>
      </c>
      <c r="I156" s="48">
        <v>1265218569.2673299</v>
      </c>
    </row>
    <row r="157" spans="1:9" x14ac:dyDescent="0.25">
      <c r="A157" s="49">
        <v>44167</v>
      </c>
      <c r="B157" s="48" t="s">
        <v>71</v>
      </c>
      <c r="C157" s="48" t="s">
        <v>72</v>
      </c>
      <c r="D157" s="48">
        <v>111.7256422</v>
      </c>
      <c r="E157" s="48">
        <v>112.63627219999999</v>
      </c>
      <c r="F157" s="48">
        <v>-0.80847000000000002</v>
      </c>
      <c r="G157" s="48">
        <v>-0.91063000000000005</v>
      </c>
      <c r="H157" s="48">
        <v>11168.09</v>
      </c>
      <c r="I157" s="48">
        <v>1247762161.4681599</v>
      </c>
    </row>
    <row r="158" spans="1:9" x14ac:dyDescent="0.25">
      <c r="A158" s="49">
        <v>44166</v>
      </c>
      <c r="B158" s="48" t="s">
        <v>71</v>
      </c>
      <c r="C158" s="48" t="s">
        <v>72</v>
      </c>
      <c r="D158" s="48">
        <v>112.63627030000001</v>
      </c>
      <c r="E158" s="48">
        <v>111.2284903</v>
      </c>
      <c r="F158" s="48">
        <v>1.26566</v>
      </c>
      <c r="G158" s="48">
        <v>1.40778</v>
      </c>
      <c r="H158" s="48">
        <v>11128.09</v>
      </c>
      <c r="I158" s="48">
        <v>1253426688.3262501</v>
      </c>
    </row>
    <row r="159" spans="1:9" x14ac:dyDescent="0.25">
      <c r="A159" s="49">
        <v>44165</v>
      </c>
      <c r="B159" s="48" t="s">
        <v>71</v>
      </c>
      <c r="C159" s="48" t="s">
        <v>72</v>
      </c>
      <c r="D159" s="48">
        <v>111.22849290000001</v>
      </c>
      <c r="E159" s="48">
        <v>114.5105329</v>
      </c>
      <c r="F159" s="48">
        <v>-2.8661500000000002</v>
      </c>
      <c r="G159" s="48">
        <v>-3.2820399999999998</v>
      </c>
      <c r="H159" s="48">
        <v>10703.09</v>
      </c>
      <c r="I159" s="48">
        <v>1190488703.54725</v>
      </c>
    </row>
    <row r="160" spans="1:9" x14ac:dyDescent="0.25">
      <c r="A160" s="49">
        <v>44162</v>
      </c>
      <c r="B160" s="48" t="s">
        <v>71</v>
      </c>
      <c r="C160" s="48" t="s">
        <v>72</v>
      </c>
      <c r="D160" s="48">
        <v>114.51052989999999</v>
      </c>
      <c r="E160" s="48">
        <v>113.06523989999999</v>
      </c>
      <c r="F160" s="48">
        <v>1.2782800000000001</v>
      </c>
      <c r="G160" s="48">
        <v>1.44529</v>
      </c>
      <c r="H160" s="48">
        <v>10668.09</v>
      </c>
      <c r="I160" s="48">
        <v>1221608776.3335199</v>
      </c>
    </row>
    <row r="161" spans="1:9" x14ac:dyDescent="0.25">
      <c r="A161" s="49">
        <v>44160</v>
      </c>
      <c r="B161" s="48" t="s">
        <v>71</v>
      </c>
      <c r="C161" s="48" t="s">
        <v>72</v>
      </c>
      <c r="D161" s="48">
        <v>113.0652429</v>
      </c>
      <c r="E161" s="48">
        <v>120.0033329</v>
      </c>
      <c r="F161" s="48">
        <v>-5.7815799999999999</v>
      </c>
      <c r="G161" s="48">
        <v>-6.9380899999999999</v>
      </c>
      <c r="H161" s="48">
        <v>10668.09</v>
      </c>
      <c r="I161" s="48">
        <v>1206190322.8073499</v>
      </c>
    </row>
    <row r="162" spans="1:9" x14ac:dyDescent="0.25">
      <c r="A162" s="49">
        <v>44159</v>
      </c>
      <c r="B162" s="48" t="s">
        <v>71</v>
      </c>
      <c r="C162" s="48" t="s">
        <v>72</v>
      </c>
      <c r="D162" s="48">
        <v>120.00333000000001</v>
      </c>
      <c r="E162" s="48">
        <v>123.15199</v>
      </c>
      <c r="F162" s="48">
        <v>-2.5567299999999999</v>
      </c>
      <c r="G162" s="48">
        <v>-3.14866</v>
      </c>
      <c r="H162" s="48">
        <v>10363.09</v>
      </c>
      <c r="I162" s="48">
        <v>1243605453.0936899</v>
      </c>
    </row>
    <row r="163" spans="1:9" x14ac:dyDescent="0.25">
      <c r="A163" s="49">
        <v>44158</v>
      </c>
      <c r="B163" s="48" t="s">
        <v>71</v>
      </c>
      <c r="C163" s="48" t="s">
        <v>72</v>
      </c>
      <c r="D163" s="48">
        <v>123.1519938</v>
      </c>
      <c r="E163" s="48">
        <v>125.05509379999999</v>
      </c>
      <c r="F163" s="48">
        <v>-1.5218100000000001</v>
      </c>
      <c r="G163" s="48">
        <v>-1.9031</v>
      </c>
      <c r="H163" s="48">
        <v>10183.09</v>
      </c>
      <c r="I163" s="48">
        <v>1254067984.32723</v>
      </c>
    </row>
    <row r="164" spans="1:9" x14ac:dyDescent="0.25">
      <c r="A164" s="49">
        <v>44155</v>
      </c>
      <c r="B164" s="48" t="s">
        <v>71</v>
      </c>
      <c r="C164" s="48" t="s">
        <v>72</v>
      </c>
      <c r="D164" s="48">
        <v>125.05509000000001</v>
      </c>
      <c r="E164" s="48">
        <v>125.82884</v>
      </c>
      <c r="F164" s="48">
        <v>-0.61492000000000002</v>
      </c>
      <c r="G164" s="48">
        <v>-0.77375000000000005</v>
      </c>
      <c r="H164" s="48">
        <v>10058.09</v>
      </c>
      <c r="I164" s="48">
        <v>1257815500.2442</v>
      </c>
    </row>
    <row r="165" spans="1:9" x14ac:dyDescent="0.25">
      <c r="A165" s="49">
        <v>44154</v>
      </c>
      <c r="B165" s="48" t="s">
        <v>71</v>
      </c>
      <c r="C165" s="48" t="s">
        <v>72</v>
      </c>
      <c r="D165" s="48">
        <v>125.8288357</v>
      </c>
      <c r="E165" s="48">
        <v>128.87549569999999</v>
      </c>
      <c r="F165" s="48">
        <v>-2.3640300000000001</v>
      </c>
      <c r="G165" s="48">
        <v>-3.0466600000000001</v>
      </c>
      <c r="H165" s="48">
        <v>10058.09</v>
      </c>
      <c r="I165" s="48">
        <v>1265597905.06041</v>
      </c>
    </row>
    <row r="166" spans="1:9" x14ac:dyDescent="0.25">
      <c r="A166" s="49">
        <v>44153</v>
      </c>
      <c r="B166" s="48" t="s">
        <v>71</v>
      </c>
      <c r="C166" s="48" t="s">
        <v>72</v>
      </c>
      <c r="D166" s="48">
        <v>128.87549999999999</v>
      </c>
      <c r="E166" s="48">
        <v>122.384</v>
      </c>
      <c r="F166" s="48">
        <v>5.3042100000000003</v>
      </c>
      <c r="G166" s="48">
        <v>6.4915000000000003</v>
      </c>
      <c r="H166" s="48">
        <v>10008.09</v>
      </c>
      <c r="I166" s="48">
        <v>1289797757.4456</v>
      </c>
    </row>
    <row r="167" spans="1:9" x14ac:dyDescent="0.25">
      <c r="A167" s="49">
        <v>44152</v>
      </c>
      <c r="B167" s="48" t="s">
        <v>71</v>
      </c>
      <c r="C167" s="48" t="s">
        <v>72</v>
      </c>
      <c r="D167" s="48">
        <v>122.3840016</v>
      </c>
      <c r="E167" s="48">
        <v>126.04540160000001</v>
      </c>
      <c r="F167" s="48">
        <v>-2.90483</v>
      </c>
      <c r="G167" s="48">
        <v>-3.6614</v>
      </c>
      <c r="H167" s="48">
        <v>9828.09</v>
      </c>
      <c r="I167" s="48">
        <v>1202801129.14574</v>
      </c>
    </row>
    <row r="168" spans="1:9" x14ac:dyDescent="0.25">
      <c r="A168" s="49">
        <v>44151</v>
      </c>
      <c r="B168" s="48" t="s">
        <v>71</v>
      </c>
      <c r="C168" s="48" t="s">
        <v>72</v>
      </c>
      <c r="D168" s="48">
        <v>126.0453988</v>
      </c>
      <c r="E168" s="48">
        <v>130.25921880000001</v>
      </c>
      <c r="F168" s="48">
        <v>-3.23495</v>
      </c>
      <c r="G168" s="48">
        <v>-4.2138200000000001</v>
      </c>
      <c r="H168" s="48">
        <v>9828.09</v>
      </c>
      <c r="I168" s="48">
        <v>1238785674.7467699</v>
      </c>
    </row>
    <row r="169" spans="1:9" x14ac:dyDescent="0.25">
      <c r="A169" s="49">
        <v>44148</v>
      </c>
      <c r="B169" s="48" t="s">
        <v>71</v>
      </c>
      <c r="C169" s="48" t="s">
        <v>72</v>
      </c>
      <c r="D169" s="48">
        <v>130.2592176</v>
      </c>
      <c r="E169" s="48">
        <v>143.7645976</v>
      </c>
      <c r="F169" s="48">
        <v>-9.3940900000000003</v>
      </c>
      <c r="G169" s="48">
        <v>-13.505380000000001</v>
      </c>
      <c r="H169" s="48">
        <v>9513.09</v>
      </c>
      <c r="I169" s="48">
        <v>1239167816.66944</v>
      </c>
    </row>
    <row r="170" spans="1:9" x14ac:dyDescent="0.25">
      <c r="A170" s="49">
        <v>44147</v>
      </c>
      <c r="B170" s="48" t="s">
        <v>71</v>
      </c>
      <c r="C170" s="48" t="s">
        <v>72</v>
      </c>
      <c r="D170" s="48">
        <v>143.7645977</v>
      </c>
      <c r="E170" s="48">
        <v>130.41515770000001</v>
      </c>
      <c r="F170" s="48">
        <v>10.23611</v>
      </c>
      <c r="G170" s="48">
        <v>13.34944</v>
      </c>
      <c r="H170" s="48">
        <v>9513.09</v>
      </c>
      <c r="I170" s="48">
        <v>1367645729.25141</v>
      </c>
    </row>
    <row r="171" spans="1:9" x14ac:dyDescent="0.25">
      <c r="A171" s="49">
        <v>44146</v>
      </c>
      <c r="B171" s="48" t="s">
        <v>71</v>
      </c>
      <c r="C171" s="48" t="s">
        <v>72</v>
      </c>
      <c r="D171" s="48">
        <v>130.4151597</v>
      </c>
      <c r="E171" s="48">
        <v>134.83425969999999</v>
      </c>
      <c r="F171" s="48">
        <v>-3.2774299999999998</v>
      </c>
      <c r="G171" s="48">
        <v>-4.4191000000000003</v>
      </c>
      <c r="H171" s="48">
        <v>9513.09</v>
      </c>
      <c r="I171" s="48">
        <v>1240651308.08866</v>
      </c>
    </row>
    <row r="172" spans="1:9" x14ac:dyDescent="0.25">
      <c r="A172" s="49">
        <v>44145</v>
      </c>
      <c r="B172" s="48" t="s">
        <v>71</v>
      </c>
      <c r="C172" s="48" t="s">
        <v>72</v>
      </c>
      <c r="D172" s="48">
        <v>134.8342633</v>
      </c>
      <c r="E172" s="48">
        <v>141.89632330000001</v>
      </c>
      <c r="F172" s="48">
        <v>-4.9769199999999998</v>
      </c>
      <c r="G172" s="48">
        <v>-7.0620599999999998</v>
      </c>
      <c r="H172" s="48">
        <v>9328.09</v>
      </c>
      <c r="I172" s="48">
        <v>1257746304.9472101</v>
      </c>
    </row>
    <row r="173" spans="1:9" x14ac:dyDescent="0.25">
      <c r="A173" s="49">
        <v>44144</v>
      </c>
      <c r="B173" s="48" t="s">
        <v>71</v>
      </c>
      <c r="C173" s="48" t="s">
        <v>72</v>
      </c>
      <c r="D173" s="48">
        <v>141.8963263</v>
      </c>
      <c r="E173" s="48">
        <v>146.46216630000001</v>
      </c>
      <c r="F173" s="48">
        <v>-3.1174200000000001</v>
      </c>
      <c r="G173" s="48">
        <v>-4.5658399999999997</v>
      </c>
      <c r="H173" s="48">
        <v>9328.09</v>
      </c>
      <c r="I173" s="48">
        <v>1323621872.67135</v>
      </c>
    </row>
    <row r="174" spans="1:9" x14ac:dyDescent="0.25">
      <c r="A174" s="49">
        <v>44141</v>
      </c>
      <c r="B174" s="48" t="s">
        <v>71</v>
      </c>
      <c r="C174" s="48" t="s">
        <v>72</v>
      </c>
      <c r="D174" s="48">
        <v>146.4621641</v>
      </c>
      <c r="E174" s="48">
        <v>162.60272409999999</v>
      </c>
      <c r="F174" s="48">
        <v>-9.92638</v>
      </c>
      <c r="G174" s="48">
        <v>-16.140560000000001</v>
      </c>
      <c r="H174" s="48">
        <v>8943.09</v>
      </c>
      <c r="I174" s="48">
        <v>1309824490.8956599</v>
      </c>
    </row>
    <row r="175" spans="1:9" x14ac:dyDescent="0.25">
      <c r="A175" s="49">
        <v>44140</v>
      </c>
      <c r="B175" s="48" t="s">
        <v>71</v>
      </c>
      <c r="C175" s="48" t="s">
        <v>72</v>
      </c>
      <c r="D175" s="48">
        <v>162.60272520000001</v>
      </c>
      <c r="E175" s="48">
        <v>166.86464520000001</v>
      </c>
      <c r="F175" s="48">
        <v>-2.5541200000000002</v>
      </c>
      <c r="G175" s="48">
        <v>-4.2619199999999999</v>
      </c>
      <c r="H175" s="48">
        <v>8713.09</v>
      </c>
      <c r="I175" s="48">
        <v>1416772374.03613</v>
      </c>
    </row>
    <row r="176" spans="1:9" x14ac:dyDescent="0.25">
      <c r="A176" s="49">
        <v>44139</v>
      </c>
      <c r="B176" s="48" t="s">
        <v>71</v>
      </c>
      <c r="C176" s="48" t="s">
        <v>72</v>
      </c>
      <c r="D176" s="48">
        <v>166.8646411</v>
      </c>
      <c r="E176" s="48">
        <v>191.7841511</v>
      </c>
      <c r="F176" s="48">
        <v>-12.99352</v>
      </c>
      <c r="G176" s="48">
        <v>-24.919509999999999</v>
      </c>
      <c r="H176" s="48">
        <v>8218.09</v>
      </c>
      <c r="I176" s="48">
        <v>1371308838.6150601</v>
      </c>
    </row>
    <row r="177" spans="1:9" x14ac:dyDescent="0.25">
      <c r="A177" s="49">
        <v>44138</v>
      </c>
      <c r="B177" s="48" t="s">
        <v>71</v>
      </c>
      <c r="C177" s="48" t="s">
        <v>72</v>
      </c>
      <c r="D177" s="48">
        <v>191.7841545</v>
      </c>
      <c r="E177" s="48">
        <v>208.63850450000001</v>
      </c>
      <c r="F177" s="48">
        <v>-8.0782500000000006</v>
      </c>
      <c r="G177" s="48">
        <v>-16.85435</v>
      </c>
      <c r="H177" s="48">
        <v>7498.09</v>
      </c>
      <c r="I177" s="48">
        <v>1438015081.15589</v>
      </c>
    </row>
    <row r="178" spans="1:9" x14ac:dyDescent="0.25">
      <c r="A178" s="49">
        <v>44137</v>
      </c>
      <c r="B178" s="48" t="s">
        <v>71</v>
      </c>
      <c r="C178" s="48" t="s">
        <v>72</v>
      </c>
      <c r="D178" s="48">
        <v>208.6385014</v>
      </c>
      <c r="E178" s="48">
        <v>216.22361140000001</v>
      </c>
      <c r="F178" s="48">
        <v>-3.5079899999999999</v>
      </c>
      <c r="G178" s="48">
        <v>-7.5851100000000002</v>
      </c>
      <c r="H178" s="48">
        <v>7328.09</v>
      </c>
      <c r="I178" s="48">
        <v>1528921966.0905199</v>
      </c>
    </row>
    <row r="179" spans="1:9" x14ac:dyDescent="0.25">
      <c r="A179" s="49">
        <v>44134</v>
      </c>
      <c r="B179" s="48" t="s">
        <v>71</v>
      </c>
      <c r="C179" s="48" t="s">
        <v>72</v>
      </c>
      <c r="D179" s="48">
        <v>216.2236102</v>
      </c>
      <c r="E179" s="48">
        <v>205.3900902</v>
      </c>
      <c r="F179" s="48">
        <v>5.27461</v>
      </c>
      <c r="G179" s="48">
        <v>10.83352</v>
      </c>
      <c r="H179" s="48">
        <v>7328.09</v>
      </c>
      <c r="I179" s="48">
        <v>1584506335.13885</v>
      </c>
    </row>
    <row r="180" spans="1:9" x14ac:dyDescent="0.25">
      <c r="A180" s="49">
        <v>44133</v>
      </c>
      <c r="B180" s="48" t="s">
        <v>71</v>
      </c>
      <c r="C180" s="48" t="s">
        <v>72</v>
      </c>
      <c r="D180" s="48">
        <v>205.3900927</v>
      </c>
      <c r="E180" s="48">
        <v>231.25530269999999</v>
      </c>
      <c r="F180" s="48">
        <v>-11.184699999999999</v>
      </c>
      <c r="G180" s="48">
        <v>-25.865210000000001</v>
      </c>
      <c r="H180" s="48">
        <v>7353.09</v>
      </c>
      <c r="I180" s="48">
        <v>1510252083.1995499</v>
      </c>
    </row>
    <row r="181" spans="1:9" x14ac:dyDescent="0.25">
      <c r="A181" s="49">
        <v>44132</v>
      </c>
      <c r="B181" s="48" t="s">
        <v>71</v>
      </c>
      <c r="C181" s="48" t="s">
        <v>72</v>
      </c>
      <c r="D181" s="48">
        <v>231.25530739999999</v>
      </c>
      <c r="E181" s="48">
        <v>190.48201739999999</v>
      </c>
      <c r="F181" s="48">
        <v>21.40532</v>
      </c>
      <c r="G181" s="48">
        <v>40.773290000000003</v>
      </c>
      <c r="H181" s="48">
        <v>7488.09</v>
      </c>
      <c r="I181" s="48">
        <v>1731660832.2952299</v>
      </c>
    </row>
    <row r="182" spans="1:9" x14ac:dyDescent="0.25">
      <c r="A182" s="49">
        <v>44131</v>
      </c>
      <c r="B182" s="48" t="s">
        <v>71</v>
      </c>
      <c r="C182" s="48" t="s">
        <v>72</v>
      </c>
      <c r="D182" s="48">
        <v>190.48201320000001</v>
      </c>
      <c r="E182" s="48">
        <v>189.4914632</v>
      </c>
      <c r="F182" s="48">
        <v>0.52273999999999998</v>
      </c>
      <c r="G182" s="48">
        <v>0.99055000000000004</v>
      </c>
      <c r="H182" s="48">
        <v>8093.09</v>
      </c>
      <c r="I182" s="48">
        <v>1541588304.7872</v>
      </c>
    </row>
    <row r="183" spans="1:9" x14ac:dyDescent="0.25">
      <c r="A183" s="49">
        <v>44130</v>
      </c>
      <c r="B183" s="48" t="s">
        <v>71</v>
      </c>
      <c r="C183" s="48" t="s">
        <v>72</v>
      </c>
      <c r="D183" s="48">
        <v>189.49146099999999</v>
      </c>
      <c r="E183" s="48">
        <v>168.20226099999999</v>
      </c>
      <c r="F183" s="48">
        <v>12.6569</v>
      </c>
      <c r="G183" s="48">
        <v>21.289200000000001</v>
      </c>
      <c r="H183" s="48">
        <v>8348.09</v>
      </c>
      <c r="I183" s="48">
        <v>1581891998.0492401</v>
      </c>
    </row>
    <row r="184" spans="1:9" x14ac:dyDescent="0.25">
      <c r="A184" s="49">
        <v>44127</v>
      </c>
      <c r="B184" s="48" t="s">
        <v>71</v>
      </c>
      <c r="C184" s="48" t="s">
        <v>72</v>
      </c>
      <c r="D184" s="48">
        <v>168.20226109999999</v>
      </c>
      <c r="E184" s="48">
        <v>168.51581110000001</v>
      </c>
      <c r="F184" s="48">
        <v>-0.18607000000000001</v>
      </c>
      <c r="G184" s="48">
        <v>-0.31355</v>
      </c>
      <c r="H184" s="48">
        <v>8348.09</v>
      </c>
      <c r="I184" s="48">
        <v>1404167815.7090099</v>
      </c>
    </row>
    <row r="185" spans="1:9" x14ac:dyDescent="0.25">
      <c r="A185" s="49">
        <v>44126</v>
      </c>
      <c r="B185" s="48" t="s">
        <v>71</v>
      </c>
      <c r="C185" s="48" t="s">
        <v>72</v>
      </c>
      <c r="D185" s="48">
        <v>168.5158117</v>
      </c>
      <c r="E185" s="48">
        <v>172.01740169999999</v>
      </c>
      <c r="F185" s="48">
        <v>-2.0356000000000001</v>
      </c>
      <c r="G185" s="48">
        <v>-3.5015900000000002</v>
      </c>
      <c r="H185" s="48">
        <v>8348.09</v>
      </c>
      <c r="I185" s="48">
        <v>1406785364.7136199</v>
      </c>
    </row>
    <row r="186" spans="1:9" x14ac:dyDescent="0.25">
      <c r="A186" s="49">
        <v>44125</v>
      </c>
      <c r="B186" s="48" t="s">
        <v>71</v>
      </c>
      <c r="C186" s="48" t="s">
        <v>72</v>
      </c>
      <c r="D186" s="48">
        <v>172.0174006</v>
      </c>
      <c r="E186" s="48">
        <v>178.73859060000001</v>
      </c>
      <c r="F186" s="48">
        <v>-3.7603499999999999</v>
      </c>
      <c r="G186" s="48">
        <v>-6.72119</v>
      </c>
      <c r="H186" s="48">
        <v>8348.09</v>
      </c>
      <c r="I186" s="48">
        <v>1436016948.19573</v>
      </c>
    </row>
    <row r="187" spans="1:9" x14ac:dyDescent="0.25">
      <c r="A187" s="49">
        <v>44124</v>
      </c>
      <c r="B187" s="48" t="s">
        <v>71</v>
      </c>
      <c r="C187" s="48" t="s">
        <v>72</v>
      </c>
      <c r="D187" s="48">
        <v>178.73859519999999</v>
      </c>
      <c r="E187" s="48">
        <v>180.8706852</v>
      </c>
      <c r="F187" s="48">
        <v>-1.17879</v>
      </c>
      <c r="G187" s="48">
        <v>-2.1320899999999998</v>
      </c>
      <c r="H187" s="48">
        <v>8238.09</v>
      </c>
      <c r="I187" s="48">
        <v>1472464848.2174799</v>
      </c>
    </row>
    <row r="188" spans="1:9" x14ac:dyDescent="0.25">
      <c r="A188" s="49">
        <v>44123</v>
      </c>
      <c r="B188" s="48" t="s">
        <v>71</v>
      </c>
      <c r="C188" s="48" t="s">
        <v>72</v>
      </c>
      <c r="D188" s="48">
        <v>180.87068790000001</v>
      </c>
      <c r="E188" s="48">
        <v>170.23085789999999</v>
      </c>
      <c r="F188" s="48">
        <v>6.2502399999999998</v>
      </c>
      <c r="G188" s="48">
        <v>10.63983</v>
      </c>
      <c r="H188" s="48">
        <v>8238.09</v>
      </c>
      <c r="I188" s="48">
        <v>1490029222.32693</v>
      </c>
    </row>
    <row r="189" spans="1:9" x14ac:dyDescent="0.25">
      <c r="A189" s="49">
        <v>44120</v>
      </c>
      <c r="B189" s="48" t="s">
        <v>71</v>
      </c>
      <c r="C189" s="48" t="s">
        <v>72</v>
      </c>
      <c r="D189" s="48">
        <v>170.23085520000001</v>
      </c>
      <c r="E189" s="48">
        <v>168.7591252</v>
      </c>
      <c r="F189" s="48">
        <v>0.87209000000000003</v>
      </c>
      <c r="G189" s="48">
        <v>1.47173</v>
      </c>
      <c r="H189" s="48">
        <v>8238.09</v>
      </c>
      <c r="I189" s="48">
        <v>1402377310.1915901</v>
      </c>
    </row>
    <row r="190" spans="1:9" x14ac:dyDescent="0.25">
      <c r="A190" s="49">
        <v>44119</v>
      </c>
      <c r="B190" s="48" t="s">
        <v>71</v>
      </c>
      <c r="C190" s="48" t="s">
        <v>72</v>
      </c>
      <c r="D190" s="48">
        <v>168.75913019999999</v>
      </c>
      <c r="E190" s="48">
        <v>163.11441020000001</v>
      </c>
      <c r="F190" s="48">
        <v>3.4605899999999998</v>
      </c>
      <c r="G190" s="48">
        <v>5.6447200000000004</v>
      </c>
      <c r="H190" s="48">
        <v>8238.09</v>
      </c>
      <c r="I190" s="48">
        <v>1390253105.42027</v>
      </c>
    </row>
    <row r="191" spans="1:9" x14ac:dyDescent="0.25">
      <c r="A191" s="49">
        <v>44118</v>
      </c>
      <c r="B191" s="48" t="s">
        <v>71</v>
      </c>
      <c r="C191" s="48" t="s">
        <v>72</v>
      </c>
      <c r="D191" s="48">
        <v>163.11440690000001</v>
      </c>
      <c r="E191" s="48">
        <v>165.23049689999999</v>
      </c>
      <c r="F191" s="48">
        <v>-1.2806900000000001</v>
      </c>
      <c r="G191" s="48">
        <v>-2.1160899999999998</v>
      </c>
      <c r="H191" s="48">
        <v>8238.09</v>
      </c>
      <c r="I191" s="48">
        <v>1343751360.0761001</v>
      </c>
    </row>
    <row r="192" spans="1:9" x14ac:dyDescent="0.25">
      <c r="A192" s="49">
        <v>44117</v>
      </c>
      <c r="B192" s="48" t="s">
        <v>71</v>
      </c>
      <c r="C192" s="48" t="s">
        <v>72</v>
      </c>
      <c r="D192" s="48">
        <v>165.23049589999999</v>
      </c>
      <c r="E192" s="48">
        <v>164.28965590000001</v>
      </c>
      <c r="F192" s="48">
        <v>0.57267000000000001</v>
      </c>
      <c r="G192" s="48">
        <v>0.94084000000000001</v>
      </c>
      <c r="H192" s="48">
        <v>8113.09</v>
      </c>
      <c r="I192" s="48">
        <v>1340530082.25792</v>
      </c>
    </row>
    <row r="193" spans="1:9" x14ac:dyDescent="0.25">
      <c r="A193" s="49">
        <v>44116</v>
      </c>
      <c r="B193" s="48" t="s">
        <v>71</v>
      </c>
      <c r="C193" s="48" t="s">
        <v>72</v>
      </c>
      <c r="D193" s="48">
        <v>164.28965109999999</v>
      </c>
      <c r="E193" s="48">
        <v>168.55496110000001</v>
      </c>
      <c r="F193" s="48">
        <v>-2.5305200000000001</v>
      </c>
      <c r="G193" s="48">
        <v>-4.2653100000000004</v>
      </c>
      <c r="H193" s="48">
        <v>8113.09</v>
      </c>
      <c r="I193" s="48">
        <v>1332896922.5904801</v>
      </c>
    </row>
    <row r="194" spans="1:9" x14ac:dyDescent="0.25">
      <c r="A194" s="49">
        <v>44113</v>
      </c>
      <c r="B194" s="48" t="s">
        <v>71</v>
      </c>
      <c r="C194" s="48" t="s">
        <v>72</v>
      </c>
      <c r="D194" s="48">
        <v>168.55495769999999</v>
      </c>
      <c r="E194" s="48">
        <v>180.93364769999999</v>
      </c>
      <c r="F194" s="48">
        <v>-6.8415600000000003</v>
      </c>
      <c r="G194" s="48">
        <v>-12.378690000000001</v>
      </c>
      <c r="H194" s="48">
        <v>8028.09</v>
      </c>
      <c r="I194" s="48">
        <v>1353174572.6277399</v>
      </c>
    </row>
    <row r="195" spans="1:9" x14ac:dyDescent="0.25">
      <c r="A195" s="49">
        <v>44112</v>
      </c>
      <c r="B195" s="48" t="s">
        <v>71</v>
      </c>
      <c r="C195" s="48" t="s">
        <v>72</v>
      </c>
      <c r="D195" s="48">
        <v>180.93364819999999</v>
      </c>
      <c r="E195" s="48">
        <v>195.20986819999999</v>
      </c>
      <c r="F195" s="48">
        <v>-7.3132700000000002</v>
      </c>
      <c r="G195" s="48">
        <v>-14.27622</v>
      </c>
      <c r="H195" s="48">
        <v>7143.09</v>
      </c>
      <c r="I195" s="48">
        <v>1292425550.2413099</v>
      </c>
    </row>
    <row r="196" spans="1:9" x14ac:dyDescent="0.25">
      <c r="A196" s="49">
        <v>44111</v>
      </c>
      <c r="B196" s="48" t="s">
        <v>71</v>
      </c>
      <c r="C196" s="48" t="s">
        <v>72</v>
      </c>
      <c r="D196" s="48">
        <v>195.2098684</v>
      </c>
      <c r="E196" s="48">
        <v>202.6508584</v>
      </c>
      <c r="F196" s="48">
        <v>-3.6718299999999999</v>
      </c>
      <c r="G196" s="48">
        <v>-7.4409900000000002</v>
      </c>
      <c r="H196" s="48">
        <v>6808.09</v>
      </c>
      <c r="I196" s="48">
        <v>1329006587.20719</v>
      </c>
    </row>
    <row r="197" spans="1:9" x14ac:dyDescent="0.25">
      <c r="A197" s="49">
        <v>44110</v>
      </c>
      <c r="B197" s="48" t="s">
        <v>71</v>
      </c>
      <c r="C197" s="48" t="s">
        <v>72</v>
      </c>
      <c r="D197" s="48">
        <v>202.65085880000001</v>
      </c>
      <c r="E197" s="48">
        <v>200.98147879999999</v>
      </c>
      <c r="F197" s="48">
        <v>0.83060999999999996</v>
      </c>
      <c r="G197" s="48">
        <v>1.6693800000000001</v>
      </c>
      <c r="H197" s="48">
        <v>6708.09</v>
      </c>
      <c r="I197" s="48">
        <v>1359400442.5887201</v>
      </c>
    </row>
    <row r="198" spans="1:9" x14ac:dyDescent="0.25">
      <c r="A198" s="49">
        <v>44109</v>
      </c>
      <c r="B198" s="48" t="s">
        <v>71</v>
      </c>
      <c r="C198" s="48" t="s">
        <v>72</v>
      </c>
      <c r="D198" s="48">
        <v>200.9814834</v>
      </c>
      <c r="E198" s="48">
        <v>211.64171339999999</v>
      </c>
      <c r="F198" s="48">
        <v>-5.0369200000000003</v>
      </c>
      <c r="G198" s="48">
        <v>-10.66023</v>
      </c>
      <c r="H198" s="48">
        <v>6593.09</v>
      </c>
      <c r="I198" s="48">
        <v>1325089249.5674801</v>
      </c>
    </row>
    <row r="199" spans="1:9" x14ac:dyDescent="0.25">
      <c r="A199" s="49">
        <v>44106</v>
      </c>
      <c r="B199" s="48" t="s">
        <v>71</v>
      </c>
      <c r="C199" s="48" t="s">
        <v>72</v>
      </c>
      <c r="D199" s="48">
        <v>211.64171239999999</v>
      </c>
      <c r="E199" s="48">
        <v>201.45597240000001</v>
      </c>
      <c r="F199" s="48">
        <v>5.0560600000000004</v>
      </c>
      <c r="G199" s="48">
        <v>10.185739999999999</v>
      </c>
      <c r="H199" s="48">
        <v>6538.09</v>
      </c>
      <c r="I199" s="48">
        <v>1383732817.39537</v>
      </c>
    </row>
    <row r="200" spans="1:9" x14ac:dyDescent="0.25">
      <c r="A200" s="49">
        <v>44105</v>
      </c>
      <c r="B200" s="48" t="s">
        <v>71</v>
      </c>
      <c r="C200" s="48" t="s">
        <v>72</v>
      </c>
      <c r="D200" s="48">
        <v>201.45596810000001</v>
      </c>
      <c r="E200" s="48">
        <v>201.54166810000001</v>
      </c>
      <c r="F200" s="48">
        <v>-4.2520000000000002E-2</v>
      </c>
      <c r="G200" s="48">
        <v>-8.5699999999999998E-2</v>
      </c>
      <c r="H200" s="48">
        <v>6513.09</v>
      </c>
      <c r="I200" s="48">
        <v>1312101093.0195899</v>
      </c>
    </row>
    <row r="201" spans="1:9" x14ac:dyDescent="0.25">
      <c r="A201" s="49">
        <v>44104</v>
      </c>
      <c r="B201" s="48" t="s">
        <v>71</v>
      </c>
      <c r="C201" s="48" t="s">
        <v>72</v>
      </c>
      <c r="D201" s="48">
        <v>201.54166509999999</v>
      </c>
      <c r="E201" s="48">
        <v>195.06777510000001</v>
      </c>
      <c r="F201" s="48">
        <v>3.3187899999999999</v>
      </c>
      <c r="G201" s="48">
        <v>6.4738899999999999</v>
      </c>
      <c r="H201" s="48">
        <v>6488.09</v>
      </c>
      <c r="I201" s="48">
        <v>1307620703.7686501</v>
      </c>
    </row>
    <row r="202" spans="1:9" x14ac:dyDescent="0.25">
      <c r="A202" s="49">
        <v>44103</v>
      </c>
      <c r="B202" s="48" t="s">
        <v>71</v>
      </c>
      <c r="C202" s="48" t="s">
        <v>72</v>
      </c>
      <c r="D202" s="48">
        <v>195.067779</v>
      </c>
      <c r="E202" s="48">
        <v>204.76149899999999</v>
      </c>
      <c r="F202" s="48">
        <v>-4.7341499999999996</v>
      </c>
      <c r="G202" s="48">
        <v>-9.6937200000000008</v>
      </c>
      <c r="H202" s="48">
        <v>6348.09</v>
      </c>
      <c r="I202" s="48">
        <v>1238308051.2734399</v>
      </c>
    </row>
    <row r="203" spans="1:9" x14ac:dyDescent="0.25">
      <c r="A203" s="49">
        <v>44102</v>
      </c>
      <c r="B203" s="48" t="s">
        <v>71</v>
      </c>
      <c r="C203" s="48" t="s">
        <v>72</v>
      </c>
      <c r="D203" s="48">
        <v>204.7615012</v>
      </c>
      <c r="E203" s="48">
        <v>207.29476120000001</v>
      </c>
      <c r="F203" s="48">
        <v>-1.2220599999999999</v>
      </c>
      <c r="G203" s="48">
        <v>-2.5332599999999998</v>
      </c>
      <c r="H203" s="48">
        <v>6328.09</v>
      </c>
      <c r="I203" s="48">
        <v>1295749453.8425</v>
      </c>
    </row>
    <row r="204" spans="1:9" x14ac:dyDescent="0.25">
      <c r="A204" s="49">
        <v>44099</v>
      </c>
      <c r="B204" s="48" t="s">
        <v>71</v>
      </c>
      <c r="C204" s="48" t="s">
        <v>72</v>
      </c>
      <c r="D204" s="48">
        <v>207.2947657</v>
      </c>
      <c r="E204" s="48">
        <v>216.57148570000001</v>
      </c>
      <c r="F204" s="48">
        <v>-4.2834399999999997</v>
      </c>
      <c r="G204" s="48">
        <v>-9.2767199999999992</v>
      </c>
      <c r="H204" s="48">
        <v>6328.09</v>
      </c>
      <c r="I204" s="48">
        <v>1311780182.63223</v>
      </c>
    </row>
    <row r="205" spans="1:9" x14ac:dyDescent="0.25">
      <c r="A205" s="49">
        <v>44098</v>
      </c>
      <c r="B205" s="48" t="s">
        <v>71</v>
      </c>
      <c r="C205" s="48" t="s">
        <v>72</v>
      </c>
      <c r="D205" s="48">
        <v>216.5714868</v>
      </c>
      <c r="E205" s="48">
        <v>217.6446368</v>
      </c>
      <c r="F205" s="48">
        <v>-0.49307000000000001</v>
      </c>
      <c r="G205" s="48">
        <v>-1.07315</v>
      </c>
      <c r="H205" s="48">
        <v>6353.09</v>
      </c>
      <c r="I205" s="48">
        <v>1375898406.95999</v>
      </c>
    </row>
    <row r="206" spans="1:9" x14ac:dyDescent="0.25">
      <c r="A206" s="49">
        <v>44097</v>
      </c>
      <c r="B206" s="48" t="s">
        <v>71</v>
      </c>
      <c r="C206" s="48" t="s">
        <v>72</v>
      </c>
      <c r="D206" s="48">
        <v>217.64463889999999</v>
      </c>
      <c r="E206" s="48">
        <v>206.7385089</v>
      </c>
      <c r="F206" s="48">
        <v>5.2753300000000003</v>
      </c>
      <c r="G206" s="48">
        <v>10.906129999999999</v>
      </c>
      <c r="H206" s="48">
        <v>6353.09</v>
      </c>
      <c r="I206" s="48">
        <v>1382716240.1227601</v>
      </c>
    </row>
    <row r="207" spans="1:9" x14ac:dyDescent="0.25">
      <c r="A207" s="49">
        <v>44096</v>
      </c>
      <c r="B207" s="48" t="s">
        <v>71</v>
      </c>
      <c r="C207" s="48" t="s">
        <v>72</v>
      </c>
      <c r="D207" s="48">
        <v>206.7385123</v>
      </c>
      <c r="E207" s="48">
        <v>204.72682230000001</v>
      </c>
      <c r="F207" s="48">
        <v>0.98262000000000005</v>
      </c>
      <c r="G207" s="48">
        <v>2.0116900000000002</v>
      </c>
      <c r="H207" s="48">
        <v>6353.09</v>
      </c>
      <c r="I207" s="48">
        <v>1313428623.1942201</v>
      </c>
    </row>
    <row r="208" spans="1:9" x14ac:dyDescent="0.25">
      <c r="A208" s="49">
        <v>44095</v>
      </c>
      <c r="B208" s="48" t="s">
        <v>71</v>
      </c>
      <c r="C208" s="48" t="s">
        <v>72</v>
      </c>
      <c r="D208" s="48">
        <v>204.72682380000001</v>
      </c>
      <c r="E208" s="48">
        <v>193.8376738</v>
      </c>
      <c r="F208" s="48">
        <v>5.6176599999999999</v>
      </c>
      <c r="G208" s="48">
        <v>10.889150000000001</v>
      </c>
      <c r="H208" s="48">
        <v>6398.09</v>
      </c>
      <c r="I208" s="48">
        <v>1309860889.7587299</v>
      </c>
    </row>
    <row r="209" spans="1:9" x14ac:dyDescent="0.25">
      <c r="A209" s="49">
        <v>44092</v>
      </c>
      <c r="B209" s="48" t="s">
        <v>71</v>
      </c>
      <c r="C209" s="48" t="s">
        <v>72</v>
      </c>
      <c r="D209" s="48">
        <v>193.8376715</v>
      </c>
      <c r="E209" s="48">
        <v>191.55682150000001</v>
      </c>
      <c r="F209" s="48">
        <v>1.19069</v>
      </c>
      <c r="G209" s="48">
        <v>2.28085</v>
      </c>
      <c r="H209" s="48">
        <v>6453.09</v>
      </c>
      <c r="I209" s="48">
        <v>1250852172.1851399</v>
      </c>
    </row>
    <row r="210" spans="1:9" x14ac:dyDescent="0.25">
      <c r="A210" s="49">
        <v>44091</v>
      </c>
      <c r="B210" s="48" t="s">
        <v>71</v>
      </c>
      <c r="C210" s="48" t="s">
        <v>72</v>
      </c>
      <c r="D210" s="48">
        <v>191.55682469999999</v>
      </c>
      <c r="E210" s="48">
        <v>198.17956469999999</v>
      </c>
      <c r="F210" s="48">
        <v>-3.34179</v>
      </c>
      <c r="G210" s="48">
        <v>-6.6227400000000003</v>
      </c>
      <c r="H210" s="48">
        <v>6453.09</v>
      </c>
      <c r="I210" s="48">
        <v>1236133659.7715099</v>
      </c>
    </row>
    <row r="211" spans="1:9" x14ac:dyDescent="0.25">
      <c r="A211" s="49">
        <v>44090</v>
      </c>
      <c r="B211" s="48" t="s">
        <v>71</v>
      </c>
      <c r="C211" s="48" t="s">
        <v>72</v>
      </c>
      <c r="D211" s="48">
        <v>198.17956910000001</v>
      </c>
      <c r="E211" s="48">
        <v>197.21529910000001</v>
      </c>
      <c r="F211" s="48">
        <v>0.48893999999999999</v>
      </c>
      <c r="G211" s="48">
        <v>0.96426999999999996</v>
      </c>
      <c r="H211" s="48">
        <v>6343.09</v>
      </c>
      <c r="I211" s="48">
        <v>1257071080.7780001</v>
      </c>
    </row>
    <row r="212" spans="1:9" x14ac:dyDescent="0.25">
      <c r="A212" s="49">
        <v>44089</v>
      </c>
      <c r="B212" s="48" t="s">
        <v>71</v>
      </c>
      <c r="C212" s="48" t="s">
        <v>72</v>
      </c>
      <c r="D212" s="48">
        <v>197.2153022</v>
      </c>
      <c r="E212" s="48">
        <v>206.3609922</v>
      </c>
      <c r="F212" s="48">
        <v>-4.4318900000000001</v>
      </c>
      <c r="G212" s="48">
        <v>-9.1456900000000001</v>
      </c>
      <c r="H212" s="48">
        <v>5958.09</v>
      </c>
      <c r="I212" s="48">
        <v>1175026756.54316</v>
      </c>
    </row>
    <row r="213" spans="1:9" x14ac:dyDescent="0.25">
      <c r="A213" s="49">
        <v>44088</v>
      </c>
      <c r="B213" s="48" t="s">
        <v>71</v>
      </c>
      <c r="C213" s="48" t="s">
        <v>72</v>
      </c>
      <c r="D213" s="48">
        <v>206.36099329999999</v>
      </c>
      <c r="E213" s="48">
        <v>211.5546133</v>
      </c>
      <c r="F213" s="48">
        <v>-2.4549799999999999</v>
      </c>
      <c r="G213" s="48">
        <v>-5.1936200000000001</v>
      </c>
      <c r="H213" s="48">
        <v>5848.09</v>
      </c>
      <c r="I213" s="48">
        <v>1206817908.94098</v>
      </c>
    </row>
    <row r="214" spans="1:9" x14ac:dyDescent="0.25">
      <c r="A214" s="49">
        <v>44085</v>
      </c>
      <c r="B214" s="48" t="s">
        <v>71</v>
      </c>
      <c r="C214" s="48" t="s">
        <v>72</v>
      </c>
      <c r="D214" s="48">
        <v>211.55460980000001</v>
      </c>
      <c r="E214" s="48">
        <v>222.6166198</v>
      </c>
      <c r="F214" s="48">
        <v>-4.9690899999999996</v>
      </c>
      <c r="G214" s="48">
        <v>-11.062010000000001</v>
      </c>
      <c r="H214" s="48">
        <v>5768.09</v>
      </c>
      <c r="I214" s="48">
        <v>1220266283.1068101</v>
      </c>
    </row>
    <row r="215" spans="1:9" x14ac:dyDescent="0.25">
      <c r="A215" s="49">
        <v>44084</v>
      </c>
      <c r="B215" s="48" t="s">
        <v>71</v>
      </c>
      <c r="C215" s="48" t="s">
        <v>72</v>
      </c>
      <c r="D215" s="48">
        <v>222.61661749999999</v>
      </c>
      <c r="E215" s="48">
        <v>226.3126475</v>
      </c>
      <c r="F215" s="48">
        <v>-1.6331500000000001</v>
      </c>
      <c r="G215" s="48">
        <v>-3.6960299999999999</v>
      </c>
      <c r="H215" s="48">
        <v>5743.09</v>
      </c>
      <c r="I215" s="48">
        <v>1278507536.93801</v>
      </c>
    </row>
    <row r="216" spans="1:9" x14ac:dyDescent="0.25">
      <c r="A216" s="49">
        <v>44083</v>
      </c>
      <c r="B216" s="48" t="s">
        <v>71</v>
      </c>
      <c r="C216" s="48" t="s">
        <v>72</v>
      </c>
      <c r="D216" s="48">
        <v>226.31264849999999</v>
      </c>
      <c r="E216" s="48">
        <v>242.87279849999999</v>
      </c>
      <c r="F216" s="48">
        <v>-6.8184500000000003</v>
      </c>
      <c r="G216" s="48">
        <v>-16.56015</v>
      </c>
      <c r="H216" s="48">
        <v>5743.09</v>
      </c>
      <c r="I216" s="48">
        <v>1299734180.0490401</v>
      </c>
    </row>
    <row r="217" spans="1:9" x14ac:dyDescent="0.25">
      <c r="A217" s="49">
        <v>44082</v>
      </c>
      <c r="B217" s="48" t="s">
        <v>71</v>
      </c>
      <c r="C217" s="48" t="s">
        <v>72</v>
      </c>
      <c r="D217" s="48">
        <v>242.87279839999999</v>
      </c>
      <c r="E217" s="48">
        <v>252.6540684</v>
      </c>
      <c r="F217" s="48">
        <v>-3.87141</v>
      </c>
      <c r="G217" s="48">
        <v>-9.7812699999999992</v>
      </c>
      <c r="H217" s="48">
        <v>5743.09</v>
      </c>
      <c r="I217" s="48">
        <v>1394840631.2104101</v>
      </c>
    </row>
    <row r="218" spans="1:9" x14ac:dyDescent="0.25">
      <c r="A218" s="49">
        <v>44078</v>
      </c>
      <c r="B218" s="48" t="s">
        <v>71</v>
      </c>
      <c r="C218" s="48" t="s">
        <v>72</v>
      </c>
      <c r="D218" s="48">
        <v>252.65407310000001</v>
      </c>
      <c r="E218" s="48">
        <v>292.24695309999998</v>
      </c>
      <c r="F218" s="48">
        <v>-13.547750000000001</v>
      </c>
      <c r="G218" s="48">
        <v>-39.592880000000001</v>
      </c>
      <c r="H218" s="48">
        <v>5828.09</v>
      </c>
      <c r="I218" s="48">
        <v>1472490980.0782599</v>
      </c>
    </row>
    <row r="219" spans="1:9" x14ac:dyDescent="0.25">
      <c r="A219" s="49">
        <v>44077</v>
      </c>
      <c r="B219" s="48" t="s">
        <v>71</v>
      </c>
      <c r="C219" s="48" t="s">
        <v>72</v>
      </c>
      <c r="D219" s="48">
        <v>292.24695539999999</v>
      </c>
      <c r="E219" s="48">
        <v>244.47957539999999</v>
      </c>
      <c r="F219" s="48">
        <v>19.53839</v>
      </c>
      <c r="G219" s="48">
        <v>47.767380000000003</v>
      </c>
      <c r="H219" s="48">
        <v>6313.09</v>
      </c>
      <c r="I219" s="48">
        <v>1844981682.36253</v>
      </c>
    </row>
    <row r="220" spans="1:9" x14ac:dyDescent="0.25">
      <c r="A220" s="49">
        <v>44076</v>
      </c>
      <c r="B220" s="48" t="s">
        <v>71</v>
      </c>
      <c r="C220" s="48" t="s">
        <v>72</v>
      </c>
      <c r="D220" s="48">
        <v>244.47957120000001</v>
      </c>
      <c r="E220" s="48">
        <v>231.0054212</v>
      </c>
      <c r="F220" s="48">
        <v>5.8328300000000004</v>
      </c>
      <c r="G220" s="48">
        <v>13.47415</v>
      </c>
      <c r="H220" s="48">
        <v>6368.09</v>
      </c>
      <c r="I220" s="48">
        <v>1556868205.9384899</v>
      </c>
    </row>
    <row r="221" spans="1:9" x14ac:dyDescent="0.25">
      <c r="A221" s="49">
        <v>44075</v>
      </c>
      <c r="B221" s="48" t="s">
        <v>71</v>
      </c>
      <c r="C221" s="48" t="s">
        <v>72</v>
      </c>
      <c r="D221" s="48">
        <v>231.00542229999999</v>
      </c>
      <c r="E221" s="48">
        <v>226.77902230000001</v>
      </c>
      <c r="F221" s="48">
        <v>1.8636600000000001</v>
      </c>
      <c r="G221" s="48">
        <v>4.2263999999999999</v>
      </c>
      <c r="H221" s="48">
        <v>6198.09</v>
      </c>
      <c r="I221" s="48">
        <v>1431792675.10991</v>
      </c>
    </row>
    <row r="222" spans="1:9" x14ac:dyDescent="0.25">
      <c r="A222" s="49">
        <v>44074</v>
      </c>
      <c r="B222" s="48" t="s">
        <v>71</v>
      </c>
      <c r="C222" s="48" t="s">
        <v>72</v>
      </c>
      <c r="D222" s="48">
        <v>226.77902610000001</v>
      </c>
      <c r="E222" s="48">
        <v>213.65432609999999</v>
      </c>
      <c r="F222" s="48">
        <v>6.1429600000000004</v>
      </c>
      <c r="G222" s="48">
        <v>13.124700000000001</v>
      </c>
      <c r="H222" s="48">
        <v>6198.09</v>
      </c>
      <c r="I222" s="48">
        <v>1405597086.0149801</v>
      </c>
    </row>
    <row r="223" spans="1:9" x14ac:dyDescent="0.25">
      <c r="A223" s="49">
        <v>44071</v>
      </c>
      <c r="B223" s="48" t="s">
        <v>71</v>
      </c>
      <c r="C223" s="48" t="s">
        <v>72</v>
      </c>
      <c r="D223" s="48">
        <v>213.65432509999999</v>
      </c>
      <c r="E223" s="48">
        <v>212.7553351</v>
      </c>
      <c r="F223" s="48">
        <v>0.42254999999999998</v>
      </c>
      <c r="G223" s="48">
        <v>0.89898999999999996</v>
      </c>
      <c r="H223" s="48">
        <v>6118.09</v>
      </c>
      <c r="I223" s="48">
        <v>1307156646.2362399</v>
      </c>
    </row>
    <row r="224" spans="1:9" x14ac:dyDescent="0.25">
      <c r="A224" s="49">
        <v>44070</v>
      </c>
      <c r="B224" s="48" t="s">
        <v>71</v>
      </c>
      <c r="C224" s="48" t="s">
        <v>72</v>
      </c>
      <c r="D224" s="48">
        <v>212.75533830000001</v>
      </c>
      <c r="E224" s="48">
        <v>202.2571883</v>
      </c>
      <c r="F224" s="48">
        <v>5.1905000000000001</v>
      </c>
      <c r="G224" s="48">
        <v>10.498150000000001</v>
      </c>
      <c r="H224" s="48">
        <v>6118.09</v>
      </c>
      <c r="I224" s="48">
        <v>1301656563.0062499</v>
      </c>
    </row>
    <row r="225" spans="1:9" x14ac:dyDescent="0.25">
      <c r="A225" s="49">
        <v>44069</v>
      </c>
      <c r="B225" s="48" t="s">
        <v>71</v>
      </c>
      <c r="C225" s="48" t="s">
        <v>72</v>
      </c>
      <c r="D225" s="48">
        <v>202.25718420000001</v>
      </c>
      <c r="E225" s="48">
        <v>194.78503420000001</v>
      </c>
      <c r="F225" s="48">
        <v>3.8361000000000001</v>
      </c>
      <c r="G225" s="48">
        <v>7.4721500000000001</v>
      </c>
      <c r="H225" s="48">
        <v>6053.09</v>
      </c>
      <c r="I225" s="48">
        <v>1224281181.81779</v>
      </c>
    </row>
    <row r="226" spans="1:9" x14ac:dyDescent="0.25">
      <c r="A226" s="49">
        <v>44068</v>
      </c>
      <c r="B226" s="48" t="s">
        <v>71</v>
      </c>
      <c r="C226" s="48" t="s">
        <v>72</v>
      </c>
      <c r="D226" s="48">
        <v>194.7850377</v>
      </c>
      <c r="E226" s="48">
        <v>198.11574769999999</v>
      </c>
      <c r="F226" s="48">
        <v>-1.68119</v>
      </c>
      <c r="G226" s="48">
        <v>-3.3307099999999998</v>
      </c>
      <c r="H226" s="48">
        <v>5978.09</v>
      </c>
      <c r="I226" s="48">
        <v>1164442719.7660301</v>
      </c>
    </row>
    <row r="227" spans="1:9" x14ac:dyDescent="0.25">
      <c r="A227" s="49">
        <v>44067</v>
      </c>
      <c r="B227" s="48" t="s">
        <v>71</v>
      </c>
      <c r="C227" s="48" t="s">
        <v>72</v>
      </c>
      <c r="D227" s="48">
        <v>198.11574340000001</v>
      </c>
      <c r="E227" s="48">
        <v>199.09077339999999</v>
      </c>
      <c r="F227" s="48">
        <v>-0.48974000000000001</v>
      </c>
      <c r="G227" s="48">
        <v>-0.97502999999999995</v>
      </c>
      <c r="H227" s="48">
        <v>5943.09</v>
      </c>
      <c r="I227" s="48">
        <v>1177419931.1819899</v>
      </c>
    </row>
    <row r="228" spans="1:9" x14ac:dyDescent="0.25">
      <c r="A228" s="49">
        <v>44064</v>
      </c>
      <c r="B228" s="48" t="s">
        <v>71</v>
      </c>
      <c r="C228" s="48" t="s">
        <v>72</v>
      </c>
      <c r="D228" s="48">
        <v>199.09077819999999</v>
      </c>
      <c r="E228" s="48">
        <v>198.17754819999999</v>
      </c>
      <c r="F228" s="48">
        <v>0.46081</v>
      </c>
      <c r="G228" s="48">
        <v>0.91322999999999999</v>
      </c>
      <c r="H228" s="48">
        <v>5863.09</v>
      </c>
      <c r="I228" s="48">
        <v>1167287389.66557</v>
      </c>
    </row>
    <row r="229" spans="1:9" x14ac:dyDescent="0.25">
      <c r="A229" s="49">
        <v>44063</v>
      </c>
      <c r="B229" s="48" t="s">
        <v>71</v>
      </c>
      <c r="C229" s="48" t="s">
        <v>72</v>
      </c>
      <c r="D229" s="48">
        <v>198.17754740000001</v>
      </c>
      <c r="E229" s="48">
        <v>202.0811874</v>
      </c>
      <c r="F229" s="48">
        <v>-1.9317200000000001</v>
      </c>
      <c r="G229" s="48">
        <v>-3.9036400000000002</v>
      </c>
      <c r="H229" s="48">
        <v>5863.09</v>
      </c>
      <c r="I229" s="48">
        <v>1161933034.1985199</v>
      </c>
    </row>
    <row r="230" spans="1:9" x14ac:dyDescent="0.25">
      <c r="A230" s="49">
        <v>44062</v>
      </c>
      <c r="B230" s="48" t="s">
        <v>71</v>
      </c>
      <c r="C230" s="48" t="s">
        <v>72</v>
      </c>
      <c r="D230" s="48">
        <v>202.08118769999999</v>
      </c>
      <c r="E230" s="48">
        <v>193.54552770000001</v>
      </c>
      <c r="F230" s="48">
        <v>4.4101600000000003</v>
      </c>
      <c r="G230" s="48">
        <v>8.53566</v>
      </c>
      <c r="H230" s="48">
        <v>5783.09</v>
      </c>
      <c r="I230" s="48">
        <v>1168653938.2734101</v>
      </c>
    </row>
    <row r="231" spans="1:9" x14ac:dyDescent="0.25">
      <c r="A231" s="49">
        <v>44061</v>
      </c>
      <c r="B231" s="48" t="s">
        <v>71</v>
      </c>
      <c r="C231" s="48" t="s">
        <v>72</v>
      </c>
      <c r="D231" s="48">
        <v>193.54552330000001</v>
      </c>
      <c r="E231" s="48">
        <v>197.39950329999999</v>
      </c>
      <c r="F231" s="48">
        <v>-1.95238</v>
      </c>
      <c r="G231" s="48">
        <v>-3.85398</v>
      </c>
      <c r="H231" s="48">
        <v>5583.09</v>
      </c>
      <c r="I231" s="48">
        <v>1080582307.9356201</v>
      </c>
    </row>
    <row r="232" spans="1:9" x14ac:dyDescent="0.25">
      <c r="A232" s="49">
        <v>44060</v>
      </c>
      <c r="B232" s="48" t="s">
        <v>71</v>
      </c>
      <c r="C232" s="48" t="s">
        <v>72</v>
      </c>
      <c r="D232" s="48">
        <v>197.3995027</v>
      </c>
      <c r="E232" s="48">
        <v>211.56258270000001</v>
      </c>
      <c r="F232" s="48">
        <v>-6.6945100000000002</v>
      </c>
      <c r="G232" s="48">
        <v>-14.163080000000001</v>
      </c>
      <c r="H232" s="48">
        <v>5543.09</v>
      </c>
      <c r="I232" s="48">
        <v>1094203446.30074</v>
      </c>
    </row>
    <row r="233" spans="1:9" x14ac:dyDescent="0.25">
      <c r="A233" s="49">
        <v>44057</v>
      </c>
      <c r="B233" s="48" t="s">
        <v>71</v>
      </c>
      <c r="C233" s="48" t="s">
        <v>72</v>
      </c>
      <c r="D233" s="48">
        <v>211.562579</v>
      </c>
      <c r="E233" s="48">
        <v>209.95572899999999</v>
      </c>
      <c r="F233" s="48">
        <v>0.76532999999999995</v>
      </c>
      <c r="G233" s="48">
        <v>1.6068499999999999</v>
      </c>
      <c r="H233" s="48">
        <v>5543.09</v>
      </c>
      <c r="I233" s="48">
        <v>1172710669.9042001</v>
      </c>
    </row>
    <row r="234" spans="1:9" x14ac:dyDescent="0.25">
      <c r="A234" s="49">
        <v>44056</v>
      </c>
      <c r="B234" s="48" t="s">
        <v>71</v>
      </c>
      <c r="C234" s="48" t="s">
        <v>72</v>
      </c>
      <c r="D234" s="48">
        <v>209.95572480000001</v>
      </c>
      <c r="E234" s="48">
        <v>210.5697548</v>
      </c>
      <c r="F234" s="48">
        <v>-0.29160000000000003</v>
      </c>
      <c r="G234" s="48">
        <v>-0.61402999999999996</v>
      </c>
      <c r="H234" s="48">
        <v>5523.09</v>
      </c>
      <c r="I234" s="48">
        <v>1159604616.0325</v>
      </c>
    </row>
    <row r="235" spans="1:9" x14ac:dyDescent="0.25">
      <c r="A235" s="49">
        <v>44055</v>
      </c>
      <c r="B235" s="48" t="s">
        <v>71</v>
      </c>
      <c r="C235" s="48" t="s">
        <v>72</v>
      </c>
      <c r="D235" s="48">
        <v>210.56975629999999</v>
      </c>
      <c r="E235" s="48">
        <v>227.9222863</v>
      </c>
      <c r="F235" s="48">
        <v>-7.6133499999999996</v>
      </c>
      <c r="G235" s="48">
        <v>-17.352530000000002</v>
      </c>
      <c r="H235" s="48">
        <v>5488.09</v>
      </c>
      <c r="I235" s="48">
        <v>1155626026.53617</v>
      </c>
    </row>
    <row r="236" spans="1:9" x14ac:dyDescent="0.25">
      <c r="A236" s="49">
        <v>44054</v>
      </c>
      <c r="B236" s="48" t="s">
        <v>71</v>
      </c>
      <c r="C236" s="48" t="s">
        <v>72</v>
      </c>
      <c r="D236" s="48">
        <v>227.92228929999999</v>
      </c>
      <c r="E236" s="48">
        <v>214.6138493</v>
      </c>
      <c r="F236" s="48">
        <v>6.2011099999999999</v>
      </c>
      <c r="G236" s="48">
        <v>13.308439999999999</v>
      </c>
      <c r="H236" s="48">
        <v>5388.09</v>
      </c>
      <c r="I236" s="48">
        <v>1228066081.2611799</v>
      </c>
    </row>
    <row r="237" spans="1:9" x14ac:dyDescent="0.25">
      <c r="A237" s="49">
        <v>44053</v>
      </c>
      <c r="B237" s="48" t="s">
        <v>71</v>
      </c>
      <c r="C237" s="48" t="s">
        <v>72</v>
      </c>
      <c r="D237" s="48">
        <v>214.6138507</v>
      </c>
      <c r="E237" s="48">
        <v>224.1170707</v>
      </c>
      <c r="F237" s="48">
        <v>-4.2402899999999999</v>
      </c>
      <c r="G237" s="48">
        <v>-9.5032200000000007</v>
      </c>
      <c r="H237" s="48">
        <v>5388.09</v>
      </c>
      <c r="I237" s="48">
        <v>1156359000.35478</v>
      </c>
    </row>
    <row r="238" spans="1:9" x14ac:dyDescent="0.25">
      <c r="A238" s="49">
        <v>44050</v>
      </c>
      <c r="B238" s="48" t="s">
        <v>71</v>
      </c>
      <c r="C238" s="48" t="s">
        <v>72</v>
      </c>
      <c r="D238" s="48">
        <v>224.11707369999999</v>
      </c>
      <c r="E238" s="48">
        <v>225.75533369999999</v>
      </c>
      <c r="F238" s="48">
        <v>-0.72567999999999999</v>
      </c>
      <c r="G238" s="48">
        <v>-1.63826</v>
      </c>
      <c r="H238" s="48">
        <v>5388.09</v>
      </c>
      <c r="I238" s="48">
        <v>1207563232.5727201</v>
      </c>
    </row>
    <row r="239" spans="1:9" x14ac:dyDescent="0.25">
      <c r="A239" s="49">
        <v>44049</v>
      </c>
      <c r="B239" s="48" t="s">
        <v>71</v>
      </c>
      <c r="C239" s="48" t="s">
        <v>72</v>
      </c>
      <c r="D239" s="48">
        <v>225.7553379</v>
      </c>
      <c r="E239" s="48">
        <v>230.1355379</v>
      </c>
      <c r="F239" s="48">
        <v>-1.9033100000000001</v>
      </c>
      <c r="G239" s="48">
        <v>-4.3802000000000003</v>
      </c>
      <c r="H239" s="48">
        <v>5143.09</v>
      </c>
      <c r="I239" s="48">
        <v>1161080291.7065101</v>
      </c>
    </row>
    <row r="240" spans="1:9" x14ac:dyDescent="0.25">
      <c r="A240" s="49">
        <v>44048</v>
      </c>
      <c r="B240" s="48" t="s">
        <v>71</v>
      </c>
      <c r="C240" s="48" t="s">
        <v>72</v>
      </c>
      <c r="D240" s="48">
        <v>230.1355399</v>
      </c>
      <c r="E240" s="48">
        <v>235.70497990000001</v>
      </c>
      <c r="F240" s="48">
        <v>-2.3628900000000002</v>
      </c>
      <c r="G240" s="48">
        <v>-5.5694400000000002</v>
      </c>
      <c r="H240" s="48">
        <v>5143.09</v>
      </c>
      <c r="I240" s="48">
        <v>1183608070.0669301</v>
      </c>
    </row>
    <row r="241" spans="1:9" x14ac:dyDescent="0.25">
      <c r="A241" s="49">
        <v>44047</v>
      </c>
      <c r="B241" s="48" t="s">
        <v>71</v>
      </c>
      <c r="C241" s="48" t="s">
        <v>72</v>
      </c>
      <c r="D241" s="48">
        <v>235.70498090000001</v>
      </c>
      <c r="E241" s="48">
        <v>247.99513089999999</v>
      </c>
      <c r="F241" s="48">
        <v>-4.9558</v>
      </c>
      <c r="G241" s="48">
        <v>-12.290150000000001</v>
      </c>
      <c r="H241" s="48">
        <v>5083.09</v>
      </c>
      <c r="I241" s="48">
        <v>1198109914.20895</v>
      </c>
    </row>
    <row r="242" spans="1:9" x14ac:dyDescent="0.25">
      <c r="A242" s="49">
        <v>44046</v>
      </c>
      <c r="B242" s="48" t="s">
        <v>71</v>
      </c>
      <c r="C242" s="48" t="s">
        <v>72</v>
      </c>
      <c r="D242" s="48">
        <v>247.9951298</v>
      </c>
      <c r="E242" s="48">
        <v>249.7708198</v>
      </c>
      <c r="F242" s="48">
        <v>-0.71092999999999995</v>
      </c>
      <c r="G242" s="48">
        <v>-1.77569</v>
      </c>
      <c r="H242" s="48">
        <v>5058.09</v>
      </c>
      <c r="I242" s="48">
        <v>1254381983.6842301</v>
      </c>
    </row>
    <row r="243" spans="1:9" x14ac:dyDescent="0.25">
      <c r="A243" s="49">
        <v>44043</v>
      </c>
      <c r="B243" s="48" t="s">
        <v>71</v>
      </c>
      <c r="C243" s="48" t="s">
        <v>72</v>
      </c>
      <c r="D243" s="48">
        <v>249.7708198</v>
      </c>
      <c r="E243" s="48">
        <v>253.81375980000001</v>
      </c>
      <c r="F243" s="48">
        <v>-1.5928800000000001</v>
      </c>
      <c r="G243" s="48">
        <v>-4.0429399999999998</v>
      </c>
      <c r="H243" s="48">
        <v>4878.09</v>
      </c>
      <c r="I243" s="48">
        <v>1218404838.0831599</v>
      </c>
    </row>
    <row r="244" spans="1:9" x14ac:dyDescent="0.25">
      <c r="A244" s="49">
        <v>44042</v>
      </c>
      <c r="B244" s="48" t="s">
        <v>71</v>
      </c>
      <c r="C244" s="48" t="s">
        <v>72</v>
      </c>
      <c r="D244" s="48">
        <v>253.8137596</v>
      </c>
      <c r="E244" s="48">
        <v>248.6220596</v>
      </c>
      <c r="F244" s="48">
        <v>2.08819</v>
      </c>
      <c r="G244" s="48">
        <v>5.1917</v>
      </c>
      <c r="H244" s="48">
        <v>4878.09</v>
      </c>
      <c r="I244" s="48">
        <v>1238126667.1436701</v>
      </c>
    </row>
    <row r="245" spans="1:9" x14ac:dyDescent="0.25">
      <c r="A245" s="49">
        <v>44041</v>
      </c>
      <c r="B245" s="48" t="s">
        <v>71</v>
      </c>
      <c r="C245" s="48" t="s">
        <v>72</v>
      </c>
      <c r="D245" s="48">
        <v>248.62206399999999</v>
      </c>
      <c r="E245" s="48">
        <v>257.74015400000002</v>
      </c>
      <c r="F245" s="48">
        <v>-3.5377100000000001</v>
      </c>
      <c r="G245" s="48">
        <v>-9.1180900000000005</v>
      </c>
      <c r="H245" s="48">
        <v>4878.09</v>
      </c>
      <c r="I245" s="48">
        <v>1212801102.52423</v>
      </c>
    </row>
    <row r="246" spans="1:9" x14ac:dyDescent="0.25">
      <c r="A246" s="49">
        <v>44040</v>
      </c>
      <c r="B246" s="48" t="s">
        <v>71</v>
      </c>
      <c r="C246" s="48" t="s">
        <v>72</v>
      </c>
      <c r="D246" s="48">
        <v>257.7401572</v>
      </c>
      <c r="E246" s="48">
        <v>257.89144720000002</v>
      </c>
      <c r="F246" s="48">
        <v>-5.8659999999999997E-2</v>
      </c>
      <c r="G246" s="48">
        <v>-0.15129000000000001</v>
      </c>
      <c r="H246" s="48">
        <v>4878.09</v>
      </c>
      <c r="I246" s="48">
        <v>1257279992.7239299</v>
      </c>
    </row>
    <row r="247" spans="1:9" x14ac:dyDescent="0.25">
      <c r="A247" s="49">
        <v>44039</v>
      </c>
      <c r="B247" s="48" t="s">
        <v>71</v>
      </c>
      <c r="C247" s="48" t="s">
        <v>72</v>
      </c>
      <c r="D247" s="48">
        <v>257.89145050000002</v>
      </c>
      <c r="E247" s="48">
        <v>273.6395005</v>
      </c>
      <c r="F247" s="48">
        <v>-5.7550400000000002</v>
      </c>
      <c r="G247" s="48">
        <v>-15.748049999999999</v>
      </c>
      <c r="H247" s="48">
        <v>4828.09</v>
      </c>
      <c r="I247" s="48">
        <v>1245123442.7142799</v>
      </c>
    </row>
    <row r="248" spans="1:9" x14ac:dyDescent="0.25">
      <c r="A248" s="49">
        <v>44036</v>
      </c>
      <c r="B248" s="48" t="s">
        <v>71</v>
      </c>
      <c r="C248" s="48" t="s">
        <v>72</v>
      </c>
      <c r="D248" s="48">
        <v>273.63950410000001</v>
      </c>
      <c r="E248" s="48">
        <v>273.93466410000002</v>
      </c>
      <c r="F248" s="48">
        <v>-0.10775</v>
      </c>
      <c r="G248" s="48">
        <v>-0.29515999999999998</v>
      </c>
      <c r="H248" s="48">
        <v>4768.09</v>
      </c>
      <c r="I248" s="48">
        <v>1304738111.47157</v>
      </c>
    </row>
    <row r="249" spans="1:9" x14ac:dyDescent="0.25">
      <c r="A249" s="49">
        <v>44035</v>
      </c>
      <c r="B249" s="48" t="s">
        <v>71</v>
      </c>
      <c r="C249" s="48" t="s">
        <v>72</v>
      </c>
      <c r="D249" s="48">
        <v>273.9346663</v>
      </c>
      <c r="E249" s="48">
        <v>253.0179163</v>
      </c>
      <c r="F249" s="48">
        <v>8.2668999999999997</v>
      </c>
      <c r="G249" s="48">
        <v>20.91675</v>
      </c>
      <c r="H249" s="48">
        <v>4768.09</v>
      </c>
      <c r="I249" s="48">
        <v>1306145471.7599599</v>
      </c>
    </row>
    <row r="250" spans="1:9" x14ac:dyDescent="0.25">
      <c r="A250" s="49">
        <v>44034</v>
      </c>
      <c r="B250" s="48" t="s">
        <v>71</v>
      </c>
      <c r="C250" s="48" t="s">
        <v>72</v>
      </c>
      <c r="D250" s="48">
        <v>253.0179182</v>
      </c>
      <c r="E250" s="48">
        <v>261.1263682</v>
      </c>
      <c r="F250" s="48">
        <v>-3.1051799999999998</v>
      </c>
      <c r="G250" s="48">
        <v>-8.1084499999999995</v>
      </c>
      <c r="H250" s="48">
        <v>4648.09</v>
      </c>
      <c r="I250" s="48">
        <v>1176050359.02773</v>
      </c>
    </row>
    <row r="251" spans="1:9" x14ac:dyDescent="0.25">
      <c r="A251" s="49">
        <v>44033</v>
      </c>
      <c r="B251" s="48" t="s">
        <v>71</v>
      </c>
      <c r="C251" s="48" t="s">
        <v>72</v>
      </c>
      <c r="D251" s="48">
        <v>261.12636830000002</v>
      </c>
      <c r="E251" s="48">
        <v>257.06168830000001</v>
      </c>
      <c r="F251" s="48">
        <v>1.58121</v>
      </c>
      <c r="G251" s="48">
        <v>4.0646800000000001</v>
      </c>
      <c r="H251" s="48">
        <v>4443.09</v>
      </c>
      <c r="I251" s="48">
        <v>1160208269.0816801</v>
      </c>
    </row>
    <row r="252" spans="1:9" x14ac:dyDescent="0.25">
      <c r="A252" s="49">
        <v>44032</v>
      </c>
      <c r="B252" s="48" t="s">
        <v>71</v>
      </c>
      <c r="C252" s="48" t="s">
        <v>72</v>
      </c>
      <c r="D252" s="48">
        <v>257.06168810000003</v>
      </c>
      <c r="E252" s="48">
        <v>278.4295381</v>
      </c>
      <c r="F252" s="48">
        <v>-7.6744199999999996</v>
      </c>
      <c r="G252" s="48">
        <v>-21.367850000000001</v>
      </c>
      <c r="H252" s="48">
        <v>4303.09</v>
      </c>
      <c r="I252" s="48">
        <v>1106159887.9202499</v>
      </c>
    </row>
    <row r="253" spans="1:9" x14ac:dyDescent="0.25">
      <c r="A253" s="49">
        <v>44029</v>
      </c>
      <c r="B253" s="48" t="s">
        <v>71</v>
      </c>
      <c r="C253" s="48" t="s">
        <v>72</v>
      </c>
      <c r="D253" s="48">
        <v>278.42953849999998</v>
      </c>
      <c r="E253" s="48">
        <v>298.59562849999998</v>
      </c>
      <c r="F253" s="48">
        <v>-6.7536500000000004</v>
      </c>
      <c r="G253" s="48">
        <v>-20.166090000000001</v>
      </c>
      <c r="H253" s="48">
        <v>4253.09</v>
      </c>
      <c r="I253" s="48">
        <v>1184186220.01441</v>
      </c>
    </row>
    <row r="254" spans="1:9" x14ac:dyDescent="0.25">
      <c r="A254" s="49">
        <v>44028</v>
      </c>
      <c r="B254" s="48" t="s">
        <v>71</v>
      </c>
      <c r="C254" s="48" t="s">
        <v>72</v>
      </c>
      <c r="D254" s="48">
        <v>298.59563120000001</v>
      </c>
      <c r="E254" s="48">
        <v>300.36074120000001</v>
      </c>
      <c r="F254" s="48">
        <v>-0.58765999999999996</v>
      </c>
      <c r="G254" s="48">
        <v>-1.76511</v>
      </c>
      <c r="H254" s="48">
        <v>4233.09</v>
      </c>
      <c r="I254" s="48">
        <v>1263982538.7911601</v>
      </c>
    </row>
    <row r="255" spans="1:9" x14ac:dyDescent="0.25">
      <c r="A255" s="49">
        <v>44027</v>
      </c>
      <c r="B255" s="48" t="s">
        <v>71</v>
      </c>
      <c r="C255" s="48" t="s">
        <v>72</v>
      </c>
      <c r="D255" s="48">
        <v>300.36073759999999</v>
      </c>
      <c r="E255" s="48">
        <v>315.43344760000002</v>
      </c>
      <c r="F255" s="48">
        <v>-4.77841</v>
      </c>
      <c r="G255" s="48">
        <v>-15.072710000000001</v>
      </c>
      <c r="H255" s="48">
        <v>4138.09</v>
      </c>
      <c r="I255" s="48">
        <v>1242920125.0880599</v>
      </c>
    </row>
    <row r="256" spans="1:9" x14ac:dyDescent="0.25">
      <c r="A256" s="49">
        <v>44026</v>
      </c>
      <c r="B256" s="48" t="s">
        <v>71</v>
      </c>
      <c r="C256" s="48" t="s">
        <v>72</v>
      </c>
      <c r="D256" s="48">
        <v>315.43344580000002</v>
      </c>
      <c r="E256" s="48">
        <v>344.28052580000002</v>
      </c>
      <c r="F256" s="48">
        <v>-8.3789499999999997</v>
      </c>
      <c r="G256" s="48">
        <v>-28.847079999999998</v>
      </c>
      <c r="H256" s="48">
        <v>4118.09</v>
      </c>
      <c r="I256" s="48">
        <v>1298983697.33465</v>
      </c>
    </row>
    <row r="257" spans="1:9" x14ac:dyDescent="0.25">
      <c r="A257" s="49">
        <v>44025</v>
      </c>
      <c r="B257" s="48" t="s">
        <v>71</v>
      </c>
      <c r="C257" s="48" t="s">
        <v>72</v>
      </c>
      <c r="D257" s="48">
        <v>344.28052220000001</v>
      </c>
      <c r="E257" s="48">
        <v>302.26650219999999</v>
      </c>
      <c r="F257" s="48">
        <v>13.899660000000001</v>
      </c>
      <c r="G257" s="48">
        <v>42.014020000000002</v>
      </c>
      <c r="H257" s="48">
        <v>4118.09</v>
      </c>
      <c r="I257" s="48">
        <v>1417778588.80322</v>
      </c>
    </row>
    <row r="258" spans="1:9" x14ac:dyDescent="0.25">
      <c r="A258" s="49">
        <v>44022</v>
      </c>
      <c r="B258" s="48" t="s">
        <v>71</v>
      </c>
      <c r="C258" s="48" t="s">
        <v>72</v>
      </c>
      <c r="D258" s="48">
        <v>302.26649730000003</v>
      </c>
      <c r="E258" s="48">
        <v>319.05769729999997</v>
      </c>
      <c r="F258" s="48">
        <v>-5.2627499999999996</v>
      </c>
      <c r="G258" s="48">
        <v>-16.7912</v>
      </c>
      <c r="H258" s="48">
        <v>3933.09</v>
      </c>
      <c r="I258" s="48">
        <v>1188841700.5854499</v>
      </c>
    </row>
    <row r="259" spans="1:9" x14ac:dyDescent="0.25">
      <c r="A259" s="49">
        <v>44021</v>
      </c>
      <c r="B259" s="48" t="s">
        <v>71</v>
      </c>
      <c r="C259" s="48" t="s">
        <v>72</v>
      </c>
      <c r="D259" s="48">
        <v>319.0576987</v>
      </c>
      <c r="E259" s="48">
        <v>307.38006869999998</v>
      </c>
      <c r="F259" s="48">
        <v>3.79908</v>
      </c>
      <c r="G259" s="48">
        <v>11.677630000000001</v>
      </c>
      <c r="H259" s="48">
        <v>3898.09</v>
      </c>
      <c r="I259" s="48">
        <v>1243716007.5947199</v>
      </c>
    </row>
    <row r="260" spans="1:9" x14ac:dyDescent="0.25">
      <c r="A260" s="49">
        <v>44020</v>
      </c>
      <c r="B260" s="48" t="s">
        <v>71</v>
      </c>
      <c r="C260" s="48" t="s">
        <v>72</v>
      </c>
      <c r="D260" s="48">
        <v>307.38006869999998</v>
      </c>
      <c r="E260" s="48">
        <v>320.55152870000001</v>
      </c>
      <c r="F260" s="48">
        <v>-4.109</v>
      </c>
      <c r="G260" s="48">
        <v>-13.17146</v>
      </c>
      <c r="H260" s="48">
        <v>3868.09</v>
      </c>
      <c r="I260" s="48">
        <v>1188974138.79386</v>
      </c>
    </row>
    <row r="261" spans="1:9" x14ac:dyDescent="0.25">
      <c r="A261" s="49">
        <v>44019</v>
      </c>
      <c r="B261" s="48" t="s">
        <v>71</v>
      </c>
      <c r="C261" s="48" t="s">
        <v>72</v>
      </c>
      <c r="D261" s="48">
        <v>320.5515284</v>
      </c>
      <c r="E261" s="48">
        <v>303.60483840000001</v>
      </c>
      <c r="F261" s="48">
        <v>5.5818199999999996</v>
      </c>
      <c r="G261" s="48">
        <v>16.94669</v>
      </c>
      <c r="H261" s="48">
        <v>3733.09</v>
      </c>
      <c r="I261" s="48">
        <v>1196648089.8165901</v>
      </c>
    </row>
    <row r="262" spans="1:9" x14ac:dyDescent="0.25">
      <c r="A262" s="49">
        <v>44018</v>
      </c>
      <c r="B262" s="48" t="s">
        <v>71</v>
      </c>
      <c r="C262" s="48" t="s">
        <v>72</v>
      </c>
      <c r="D262" s="48">
        <v>303.60484120000001</v>
      </c>
      <c r="E262" s="48">
        <v>301.37949120000002</v>
      </c>
      <c r="F262" s="48">
        <v>0.73838999999999999</v>
      </c>
      <c r="G262" s="48">
        <v>2.2253500000000002</v>
      </c>
      <c r="H262" s="48">
        <v>3743.09</v>
      </c>
      <c r="I262" s="48">
        <v>1136420609.3731101</v>
      </c>
    </row>
    <row r="263" spans="1:9" x14ac:dyDescent="0.25">
      <c r="A263" s="49">
        <v>44014</v>
      </c>
      <c r="B263" s="48" t="s">
        <v>71</v>
      </c>
      <c r="C263" s="48" t="s">
        <v>72</v>
      </c>
      <c r="D263" s="48">
        <v>301.3794891</v>
      </c>
      <c r="E263" s="48">
        <v>313.02941909999998</v>
      </c>
      <c r="F263" s="48">
        <v>-3.72167</v>
      </c>
      <c r="G263" s="48">
        <v>-11.649929999999999</v>
      </c>
      <c r="H263" s="48">
        <v>3508.09</v>
      </c>
      <c r="I263" s="48">
        <v>1057266733.5721999</v>
      </c>
    </row>
    <row r="264" spans="1:9" x14ac:dyDescent="0.25">
      <c r="A264" s="49">
        <v>44013</v>
      </c>
      <c r="B264" s="48" t="s">
        <v>71</v>
      </c>
      <c r="C264" s="48" t="s">
        <v>72</v>
      </c>
      <c r="D264" s="48">
        <v>313.02941729999998</v>
      </c>
      <c r="E264" s="48">
        <v>329.27815729999998</v>
      </c>
      <c r="F264" s="48">
        <v>-4.9346500000000004</v>
      </c>
      <c r="G264" s="48">
        <v>-16.248740000000002</v>
      </c>
      <c r="H264" s="48">
        <v>3363.09</v>
      </c>
      <c r="I264" s="48">
        <v>1052746478.66275</v>
      </c>
    </row>
    <row r="265" spans="1:9" x14ac:dyDescent="0.25">
      <c r="A265" s="49">
        <v>44012</v>
      </c>
      <c r="B265" s="48" t="s">
        <v>71</v>
      </c>
      <c r="C265" s="48" t="s">
        <v>72</v>
      </c>
      <c r="D265" s="48">
        <v>329.27816139999999</v>
      </c>
      <c r="E265" s="48">
        <v>349.96421140000001</v>
      </c>
      <c r="F265" s="48">
        <v>-5.9108999999999998</v>
      </c>
      <c r="G265" s="48">
        <v>-20.686050000000002</v>
      </c>
      <c r="H265" s="48">
        <v>3013.09</v>
      </c>
      <c r="I265" s="48">
        <v>992145130.466519</v>
      </c>
    </row>
    <row r="266" spans="1:9" x14ac:dyDescent="0.25">
      <c r="A266" s="49">
        <v>44011</v>
      </c>
      <c r="B266" s="48" t="s">
        <v>71</v>
      </c>
      <c r="C266" s="48" t="s">
        <v>72</v>
      </c>
      <c r="D266" s="48">
        <v>349.96420970000003</v>
      </c>
      <c r="E266" s="48">
        <v>383.6420397</v>
      </c>
      <c r="F266" s="48">
        <v>-8.7784499999999994</v>
      </c>
      <c r="G266" s="48">
        <v>-33.67783</v>
      </c>
      <c r="H266" s="48">
        <v>2823.09</v>
      </c>
      <c r="I266" s="48">
        <v>987980880.71902394</v>
      </c>
    </row>
    <row r="267" spans="1:9" x14ac:dyDescent="0.25">
      <c r="A267" s="49">
        <v>44008</v>
      </c>
      <c r="B267" s="48" t="s">
        <v>71</v>
      </c>
      <c r="C267" s="48" t="s">
        <v>72</v>
      </c>
      <c r="D267" s="48">
        <v>383.64204439999997</v>
      </c>
      <c r="E267" s="48">
        <v>346.63215439999999</v>
      </c>
      <c r="F267" s="48">
        <v>10.67699</v>
      </c>
      <c r="G267" s="48">
        <v>37.009889999999999</v>
      </c>
      <c r="H267" s="48">
        <v>2568.09</v>
      </c>
      <c r="I267" s="48">
        <v>985227758.17364895</v>
      </c>
    </row>
    <row r="268" spans="1:9" x14ac:dyDescent="0.25">
      <c r="A268" s="49">
        <v>44007</v>
      </c>
      <c r="B268" s="48" t="s">
        <v>71</v>
      </c>
      <c r="C268" s="48" t="s">
        <v>72</v>
      </c>
      <c r="D268" s="48">
        <v>346.63215839999998</v>
      </c>
      <c r="E268" s="48">
        <v>368.67783839999998</v>
      </c>
      <c r="F268" s="48">
        <v>-5.97966</v>
      </c>
      <c r="G268" s="48">
        <v>-22.045680000000001</v>
      </c>
      <c r="H268" s="48">
        <v>2528.09</v>
      </c>
      <c r="I268" s="48">
        <v>876317709.288046</v>
      </c>
    </row>
    <row r="269" spans="1:9" x14ac:dyDescent="0.25">
      <c r="A269" s="49">
        <v>44006</v>
      </c>
      <c r="B269" s="48" t="s">
        <v>71</v>
      </c>
      <c r="C269" s="48" t="s">
        <v>72</v>
      </c>
      <c r="D269" s="48">
        <v>368.67783500000002</v>
      </c>
      <c r="E269" s="48">
        <v>342.51557500000001</v>
      </c>
      <c r="F269" s="48">
        <v>7.6382700000000003</v>
      </c>
      <c r="G269" s="48">
        <v>26.16226</v>
      </c>
      <c r="H269" s="48">
        <v>2498.09</v>
      </c>
      <c r="I269" s="48">
        <v>920990855.24855196</v>
      </c>
    </row>
    <row r="270" spans="1:9" x14ac:dyDescent="0.25">
      <c r="A270" s="49">
        <v>44005</v>
      </c>
      <c r="B270" s="48" t="s">
        <v>71</v>
      </c>
      <c r="C270" s="48" t="s">
        <v>72</v>
      </c>
      <c r="D270" s="48">
        <v>342.5155752</v>
      </c>
      <c r="E270" s="48">
        <v>337.85231520000002</v>
      </c>
      <c r="F270" s="48">
        <v>1.3802700000000001</v>
      </c>
      <c r="G270" s="48">
        <v>4.6632600000000002</v>
      </c>
      <c r="H270" s="48">
        <v>2433.09</v>
      </c>
      <c r="I270" s="48">
        <v>833371631.88205802</v>
      </c>
    </row>
    <row r="271" spans="1:9" x14ac:dyDescent="0.25">
      <c r="A271" s="49">
        <v>44004</v>
      </c>
      <c r="B271" s="48" t="s">
        <v>71</v>
      </c>
      <c r="C271" s="48" t="s">
        <v>72</v>
      </c>
      <c r="D271" s="48">
        <v>337.85231449999998</v>
      </c>
      <c r="E271" s="48">
        <v>398.6984645</v>
      </c>
      <c r="F271" s="48">
        <v>-15.261189999999999</v>
      </c>
      <c r="G271" s="48">
        <v>-60.846150000000002</v>
      </c>
      <c r="H271" s="48">
        <v>2203.09</v>
      </c>
      <c r="I271" s="48">
        <v>744319460.97458196</v>
      </c>
    </row>
    <row r="272" spans="1:9" x14ac:dyDescent="0.25">
      <c r="A272" s="49">
        <v>44001</v>
      </c>
      <c r="B272" s="48" t="s">
        <v>71</v>
      </c>
      <c r="C272" s="48" t="s">
        <v>72</v>
      </c>
      <c r="D272" s="48">
        <v>398.69846480000001</v>
      </c>
      <c r="E272" s="48">
        <v>371.01579479999998</v>
      </c>
      <c r="F272" s="48">
        <v>7.4613199999999997</v>
      </c>
      <c r="G272" s="48">
        <v>27.682670000000002</v>
      </c>
      <c r="H272" s="48">
        <v>2158.09</v>
      </c>
      <c r="I272" s="48">
        <v>860427648.33838904</v>
      </c>
    </row>
    <row r="273" spans="1:9" x14ac:dyDescent="0.25">
      <c r="A273" s="49">
        <v>44000</v>
      </c>
      <c r="B273" s="48" t="s">
        <v>71</v>
      </c>
      <c r="C273" s="48" t="s">
        <v>72</v>
      </c>
      <c r="D273" s="48">
        <v>371.01579390000001</v>
      </c>
      <c r="E273" s="48">
        <v>371.76331390000001</v>
      </c>
      <c r="F273" s="48">
        <v>-0.20107</v>
      </c>
      <c r="G273" s="48">
        <v>-0.74751999999999996</v>
      </c>
      <c r="H273" s="48">
        <v>2063.09</v>
      </c>
      <c r="I273" s="48">
        <v>765439419.45610297</v>
      </c>
    </row>
    <row r="274" spans="1:9" x14ac:dyDescent="0.25">
      <c r="A274" s="49">
        <v>43999</v>
      </c>
      <c r="B274" s="48" t="s">
        <v>71</v>
      </c>
      <c r="C274" s="48" t="s">
        <v>72</v>
      </c>
      <c r="D274" s="48">
        <v>371.76331820000001</v>
      </c>
      <c r="E274" s="48">
        <v>371.7832282</v>
      </c>
      <c r="F274" s="48">
        <v>-5.3600000000000002E-3</v>
      </c>
      <c r="G274" s="48">
        <v>-1.9910000000000001E-2</v>
      </c>
      <c r="H274" s="48">
        <v>2043.09</v>
      </c>
      <c r="I274" s="48">
        <v>759546363.89721894</v>
      </c>
    </row>
    <row r="275" spans="1:9" x14ac:dyDescent="0.25">
      <c r="A275" s="49">
        <v>43998</v>
      </c>
      <c r="B275" s="48" t="s">
        <v>71</v>
      </c>
      <c r="C275" s="48" t="s">
        <v>72</v>
      </c>
      <c r="D275" s="48">
        <v>371.78323130000001</v>
      </c>
      <c r="E275" s="48">
        <v>379.6337613</v>
      </c>
      <c r="F275" s="48">
        <v>-2.06792</v>
      </c>
      <c r="G275" s="48">
        <v>-7.85053</v>
      </c>
      <c r="H275" s="48">
        <v>2008.09</v>
      </c>
      <c r="I275" s="48">
        <v>746574635.08109403</v>
      </c>
    </row>
    <row r="276" spans="1:9" x14ac:dyDescent="0.25">
      <c r="A276" s="49">
        <v>43997</v>
      </c>
      <c r="B276" s="48" t="s">
        <v>71</v>
      </c>
      <c r="C276" s="48" t="s">
        <v>72</v>
      </c>
      <c r="D276" s="48">
        <v>379.63375689999998</v>
      </c>
      <c r="E276" s="48">
        <v>393.13017689999998</v>
      </c>
      <c r="F276" s="48">
        <v>-3.4330699999999998</v>
      </c>
      <c r="G276" s="48">
        <v>-13.496420000000001</v>
      </c>
      <c r="H276" s="48">
        <v>2008.09</v>
      </c>
      <c r="I276" s="48">
        <v>762339206.45382905</v>
      </c>
    </row>
    <row r="277" spans="1:9" x14ac:dyDescent="0.25">
      <c r="A277" s="49">
        <v>43994</v>
      </c>
      <c r="B277" s="48" t="s">
        <v>71</v>
      </c>
      <c r="C277" s="48" t="s">
        <v>72</v>
      </c>
      <c r="D277" s="48">
        <v>393.13017689999998</v>
      </c>
      <c r="E277" s="48">
        <v>483.4755869</v>
      </c>
      <c r="F277" s="48">
        <v>-18.68665</v>
      </c>
      <c r="G277" s="48">
        <v>-90.345410000000001</v>
      </c>
      <c r="H277" s="48">
        <v>2008.09</v>
      </c>
      <c r="I277" s="48">
        <v>789441248.68733299</v>
      </c>
    </row>
    <row r="278" spans="1:9" x14ac:dyDescent="0.25">
      <c r="A278" s="49">
        <v>43993</v>
      </c>
      <c r="B278" s="48" t="s">
        <v>71</v>
      </c>
      <c r="C278" s="48" t="s">
        <v>72</v>
      </c>
      <c r="D278" s="48">
        <v>483.4755907</v>
      </c>
      <c r="E278" s="48">
        <v>305.27176070000002</v>
      </c>
      <c r="F278" s="48">
        <v>58.37547</v>
      </c>
      <c r="G278" s="48">
        <v>178.20383000000001</v>
      </c>
      <c r="H278" s="48">
        <v>2198.09</v>
      </c>
      <c r="I278" s="48">
        <v>1062723441.3324701</v>
      </c>
    </row>
    <row r="279" spans="1:9" x14ac:dyDescent="0.25">
      <c r="A279" s="49">
        <v>43992</v>
      </c>
      <c r="B279" s="48" t="s">
        <v>71</v>
      </c>
      <c r="C279" s="48" t="s">
        <v>72</v>
      </c>
      <c r="D279" s="48">
        <v>305.2717652</v>
      </c>
      <c r="E279" s="48">
        <v>312.45078519999998</v>
      </c>
      <c r="F279" s="48">
        <v>-2.29765</v>
      </c>
      <c r="G279" s="48">
        <v>-7.1790200000000004</v>
      </c>
      <c r="H279" s="48">
        <v>2213.09</v>
      </c>
      <c r="I279" s="48">
        <v>675594257.17258596</v>
      </c>
    </row>
    <row r="280" spans="1:9" x14ac:dyDescent="0.25">
      <c r="A280" s="49">
        <v>43991</v>
      </c>
      <c r="B280" s="48" t="s">
        <v>71</v>
      </c>
      <c r="C280" s="48" t="s">
        <v>72</v>
      </c>
      <c r="D280" s="48">
        <v>312.450784</v>
      </c>
      <c r="E280" s="48">
        <v>286.73224399999998</v>
      </c>
      <c r="F280" s="48">
        <v>8.9695300000000007</v>
      </c>
      <c r="G280" s="48">
        <v>25.718540000000001</v>
      </c>
      <c r="H280" s="48">
        <v>2213.09</v>
      </c>
      <c r="I280" s="48">
        <v>691482080.50349998</v>
      </c>
    </row>
    <row r="281" spans="1:9" x14ac:dyDescent="0.25">
      <c r="A281" s="49">
        <v>43990</v>
      </c>
      <c r="B281" s="48" t="s">
        <v>71</v>
      </c>
      <c r="C281" s="48" t="s">
        <v>72</v>
      </c>
      <c r="D281" s="48">
        <v>286.7322484</v>
      </c>
      <c r="E281" s="48">
        <v>275.35919840000003</v>
      </c>
      <c r="F281" s="48">
        <v>4.1302599999999998</v>
      </c>
      <c r="G281" s="48">
        <v>11.373049999999999</v>
      </c>
      <c r="H281" s="48">
        <v>2213.09</v>
      </c>
      <c r="I281" s="48">
        <v>634564615.69025397</v>
      </c>
    </row>
    <row r="282" spans="1:9" x14ac:dyDescent="0.25">
      <c r="A282" s="49">
        <v>43987</v>
      </c>
      <c r="B282" s="48" t="s">
        <v>71</v>
      </c>
      <c r="C282" s="48" t="s">
        <v>72</v>
      </c>
      <c r="D282" s="48">
        <v>275.35919890000002</v>
      </c>
      <c r="E282" s="48">
        <v>299.30585889999998</v>
      </c>
      <c r="F282" s="48">
        <v>-8.0007300000000008</v>
      </c>
      <c r="G282" s="48">
        <v>-23.946660000000001</v>
      </c>
      <c r="H282" s="48">
        <v>2213.09</v>
      </c>
      <c r="I282" s="48">
        <v>609395019.92463899</v>
      </c>
    </row>
    <row r="283" spans="1:9" x14ac:dyDescent="0.25">
      <c r="A283" s="49">
        <v>43986</v>
      </c>
      <c r="B283" s="48" t="s">
        <v>71</v>
      </c>
      <c r="C283" s="48" t="s">
        <v>72</v>
      </c>
      <c r="D283" s="48">
        <v>299.30585880000001</v>
      </c>
      <c r="E283" s="48">
        <v>304.41985879999999</v>
      </c>
      <c r="F283" s="48">
        <v>-1.6799200000000001</v>
      </c>
      <c r="G283" s="48">
        <v>-5.1139999999999999</v>
      </c>
      <c r="H283" s="48">
        <v>2213.09</v>
      </c>
      <c r="I283" s="48">
        <v>662391162.21872199</v>
      </c>
    </row>
    <row r="284" spans="1:9" x14ac:dyDescent="0.25">
      <c r="A284" s="49">
        <v>43985</v>
      </c>
      <c r="B284" s="48" t="s">
        <v>71</v>
      </c>
      <c r="C284" s="48" t="s">
        <v>72</v>
      </c>
      <c r="D284" s="48">
        <v>304.41985840000001</v>
      </c>
      <c r="E284" s="48">
        <v>322.67038839999998</v>
      </c>
      <c r="F284" s="48">
        <v>-5.6560899999999998</v>
      </c>
      <c r="G284" s="48">
        <v>-18.250530000000001</v>
      </c>
      <c r="H284" s="48">
        <v>2033.09</v>
      </c>
      <c r="I284" s="48">
        <v>618913335.21828604</v>
      </c>
    </row>
    <row r="285" spans="1:9" x14ac:dyDescent="0.25">
      <c r="A285" s="49">
        <v>43984</v>
      </c>
      <c r="B285" s="48" t="s">
        <v>71</v>
      </c>
      <c r="C285" s="48" t="s">
        <v>72</v>
      </c>
      <c r="D285" s="48">
        <v>322.67039260000001</v>
      </c>
      <c r="E285" s="48">
        <v>340.86209259999998</v>
      </c>
      <c r="F285" s="48">
        <v>-5.33697</v>
      </c>
      <c r="G285" s="48">
        <v>-18.191700000000001</v>
      </c>
      <c r="H285" s="48">
        <v>1723.09</v>
      </c>
      <c r="I285" s="48">
        <v>555990513.98960495</v>
      </c>
    </row>
    <row r="286" spans="1:9" x14ac:dyDescent="0.25">
      <c r="A286" s="49">
        <v>43983</v>
      </c>
      <c r="B286" s="48" t="s">
        <v>71</v>
      </c>
      <c r="C286" s="48" t="s">
        <v>72</v>
      </c>
      <c r="D286" s="48">
        <v>340.8620952</v>
      </c>
      <c r="E286" s="48">
        <v>329.6991352</v>
      </c>
      <c r="F286" s="48">
        <v>3.3858000000000001</v>
      </c>
      <c r="G286" s="48">
        <v>11.16296</v>
      </c>
      <c r="H286" s="48">
        <v>1598.09</v>
      </c>
      <c r="I286" s="48">
        <v>544728714.75268197</v>
      </c>
    </row>
    <row r="287" spans="1:9" x14ac:dyDescent="0.25">
      <c r="A287" s="49">
        <v>43980</v>
      </c>
      <c r="B287" s="48" t="s">
        <v>71</v>
      </c>
      <c r="C287" s="48" t="s">
        <v>72</v>
      </c>
      <c r="D287" s="48">
        <v>329.69913450000001</v>
      </c>
      <c r="E287" s="48">
        <v>352.65840450000002</v>
      </c>
      <c r="F287" s="48">
        <v>-6.5103400000000002</v>
      </c>
      <c r="G287" s="48">
        <v>-22.95927</v>
      </c>
      <c r="H287" s="48">
        <v>1578.09</v>
      </c>
      <c r="I287" s="48">
        <v>520295302.80206603</v>
      </c>
    </row>
    <row r="288" spans="1:9" x14ac:dyDescent="0.25">
      <c r="A288" s="49">
        <v>43979</v>
      </c>
      <c r="B288" s="48" t="s">
        <v>71</v>
      </c>
      <c r="C288" s="48" t="s">
        <v>72</v>
      </c>
      <c r="D288" s="48">
        <v>352.65840229999998</v>
      </c>
      <c r="E288" s="48">
        <v>332.31627229999998</v>
      </c>
      <c r="F288" s="48">
        <v>6.1213199999999999</v>
      </c>
      <c r="G288" s="48">
        <v>20.342130000000001</v>
      </c>
      <c r="H288" s="48">
        <v>1578.09</v>
      </c>
      <c r="I288" s="48">
        <v>556527121.27568901</v>
      </c>
    </row>
    <row r="289" spans="1:9" x14ac:dyDescent="0.25">
      <c r="A289" s="49">
        <v>43978</v>
      </c>
      <c r="B289" s="48" t="s">
        <v>71</v>
      </c>
      <c r="C289" s="48" t="s">
        <v>72</v>
      </c>
      <c r="D289" s="48">
        <v>332.31626820000002</v>
      </c>
      <c r="E289" s="48">
        <v>341.24739820000002</v>
      </c>
      <c r="F289" s="48">
        <v>-2.6172</v>
      </c>
      <c r="G289" s="48">
        <v>-8.9311299999999996</v>
      </c>
      <c r="H289" s="48">
        <v>1328.09</v>
      </c>
      <c r="I289" s="48">
        <v>441346311.41325903</v>
      </c>
    </row>
    <row r="290" spans="1:9" x14ac:dyDescent="0.25">
      <c r="A290" s="49">
        <v>43977</v>
      </c>
      <c r="B290" s="48" t="s">
        <v>71</v>
      </c>
      <c r="C290" s="48" t="s">
        <v>72</v>
      </c>
      <c r="D290" s="48">
        <v>341.24739360000001</v>
      </c>
      <c r="E290" s="48">
        <v>353.96172360000003</v>
      </c>
      <c r="F290" s="48">
        <v>-3.5920100000000001</v>
      </c>
      <c r="G290" s="48">
        <v>-12.71433</v>
      </c>
      <c r="H290" s="48">
        <v>1158.0899999999999</v>
      </c>
      <c r="I290" s="48">
        <v>395195603.55109602</v>
      </c>
    </row>
    <row r="291" spans="1:9" x14ac:dyDescent="0.25">
      <c r="A291" s="49">
        <v>43973</v>
      </c>
      <c r="B291" s="48" t="s">
        <v>71</v>
      </c>
      <c r="C291" s="48" t="s">
        <v>72</v>
      </c>
      <c r="D291" s="48">
        <v>353.96172519999999</v>
      </c>
      <c r="E291" s="48">
        <v>365.25995519999998</v>
      </c>
      <c r="F291" s="48">
        <v>-3.0931999999999999</v>
      </c>
      <c r="G291" s="48">
        <v>-11.29823</v>
      </c>
      <c r="H291" s="48">
        <v>1133.0899999999999</v>
      </c>
      <c r="I291" s="48">
        <v>401070915.96093798</v>
      </c>
    </row>
    <row r="292" spans="1:9" x14ac:dyDescent="0.25">
      <c r="A292" s="49">
        <v>43972</v>
      </c>
      <c r="B292" s="48" t="s">
        <v>71</v>
      </c>
      <c r="C292" s="48" t="s">
        <v>72</v>
      </c>
      <c r="D292" s="48">
        <v>365.2599525</v>
      </c>
      <c r="E292" s="48">
        <v>343.82516249999998</v>
      </c>
      <c r="F292" s="48">
        <v>6.23421</v>
      </c>
      <c r="G292" s="48">
        <v>21.43479</v>
      </c>
      <c r="H292" s="48">
        <v>1108.0899999999999</v>
      </c>
      <c r="I292" s="48">
        <v>404741339.07766801</v>
      </c>
    </row>
    <row r="293" spans="1:9" x14ac:dyDescent="0.25">
      <c r="A293" s="49">
        <v>43971</v>
      </c>
      <c r="B293" s="48" t="s">
        <v>71</v>
      </c>
      <c r="C293" s="48" t="s">
        <v>72</v>
      </c>
      <c r="D293" s="48">
        <v>343.8251669</v>
      </c>
      <c r="E293" s="48">
        <v>385.2777069</v>
      </c>
      <c r="F293" s="48">
        <v>-10.759130000000001</v>
      </c>
      <c r="G293" s="48">
        <v>-41.452539999999999</v>
      </c>
      <c r="H293" s="48">
        <v>1108.0899999999999</v>
      </c>
      <c r="I293" s="48">
        <v>380989641.78042102</v>
      </c>
    </row>
    <row r="294" spans="1:9" x14ac:dyDescent="0.25">
      <c r="A294" s="49">
        <v>43970</v>
      </c>
      <c r="B294" s="48" t="s">
        <v>71</v>
      </c>
      <c r="C294" s="48" t="s">
        <v>72</v>
      </c>
      <c r="D294" s="48">
        <v>385.27770329999998</v>
      </c>
      <c r="E294" s="48">
        <v>350.82777329999999</v>
      </c>
      <c r="F294" s="48">
        <v>9.8196100000000008</v>
      </c>
      <c r="G294" s="48">
        <v>34.449930000000002</v>
      </c>
      <c r="H294" s="48">
        <v>978.09</v>
      </c>
      <c r="I294" s="48">
        <v>376836731.15394002</v>
      </c>
    </row>
    <row r="295" spans="1:9" x14ac:dyDescent="0.25">
      <c r="A295" s="49">
        <v>43969</v>
      </c>
      <c r="B295" s="48" t="s">
        <v>71</v>
      </c>
      <c r="C295" s="48" t="s">
        <v>72</v>
      </c>
      <c r="D295" s="48">
        <v>350.82777499999997</v>
      </c>
      <c r="E295" s="48">
        <v>399.92585500000001</v>
      </c>
      <c r="F295" s="48">
        <v>-12.2768</v>
      </c>
      <c r="G295" s="48">
        <v>-49.098080000000003</v>
      </c>
      <c r="H295" s="48">
        <v>978.09</v>
      </c>
      <c r="I295" s="48">
        <v>343141559.44308001</v>
      </c>
    </row>
    <row r="296" spans="1:9" x14ac:dyDescent="0.25">
      <c r="A296" s="49">
        <v>43966</v>
      </c>
      <c r="B296" s="48" t="s">
        <v>71</v>
      </c>
      <c r="C296" s="48" t="s">
        <v>72</v>
      </c>
      <c r="D296" s="48">
        <v>399.92585380000003</v>
      </c>
      <c r="E296" s="48">
        <v>403.74281380000002</v>
      </c>
      <c r="F296" s="48">
        <v>-0.94538999999999995</v>
      </c>
      <c r="G296" s="48">
        <v>-3.8169599999999999</v>
      </c>
      <c r="H296" s="48">
        <v>978.09</v>
      </c>
      <c r="I296" s="48">
        <v>391163958.25426602</v>
      </c>
    </row>
    <row r="297" spans="1:9" x14ac:dyDescent="0.25">
      <c r="A297" s="49">
        <v>43965</v>
      </c>
      <c r="B297" s="48" t="s">
        <v>71</v>
      </c>
      <c r="C297" s="48" t="s">
        <v>72</v>
      </c>
      <c r="D297" s="48">
        <v>403.74281689999998</v>
      </c>
      <c r="E297" s="48">
        <v>444.11624690000002</v>
      </c>
      <c r="F297" s="48">
        <v>-9.0907300000000006</v>
      </c>
      <c r="G297" s="48">
        <v>-40.373429999999999</v>
      </c>
      <c r="H297" s="48">
        <v>978.09</v>
      </c>
      <c r="I297" s="48">
        <v>394897296.27310097</v>
      </c>
    </row>
    <row r="298" spans="1:9" x14ac:dyDescent="0.25">
      <c r="A298" s="49">
        <v>43964</v>
      </c>
      <c r="B298" s="48" t="s">
        <v>71</v>
      </c>
      <c r="C298" s="48" t="s">
        <v>72</v>
      </c>
      <c r="D298" s="48">
        <v>444.1162511</v>
      </c>
      <c r="E298" s="48">
        <v>407.13341109999999</v>
      </c>
      <c r="F298" s="48">
        <v>9.0837199999999996</v>
      </c>
      <c r="G298" s="48">
        <v>36.982840000000003</v>
      </c>
      <c r="H298" s="48">
        <v>978.09</v>
      </c>
      <c r="I298" s="48">
        <v>434386196.97790003</v>
      </c>
    </row>
    <row r="299" spans="1:9" x14ac:dyDescent="0.25">
      <c r="A299" s="49">
        <v>43963</v>
      </c>
      <c r="B299" s="48" t="s">
        <v>71</v>
      </c>
      <c r="C299" s="48" t="s">
        <v>72</v>
      </c>
      <c r="D299" s="48">
        <v>407.13340909999999</v>
      </c>
      <c r="E299" s="48">
        <v>333.70447910000001</v>
      </c>
      <c r="F299" s="48">
        <v>22.004180000000002</v>
      </c>
      <c r="G299" s="48">
        <v>73.428929999999994</v>
      </c>
      <c r="H299" s="48">
        <v>978.09</v>
      </c>
      <c r="I299" s="48">
        <v>398213604.66670901</v>
      </c>
    </row>
    <row r="300" spans="1:9" x14ac:dyDescent="0.25">
      <c r="A300" s="49">
        <v>43962</v>
      </c>
      <c r="B300" s="48" t="s">
        <v>71</v>
      </c>
      <c r="C300" s="48" t="s">
        <v>72</v>
      </c>
      <c r="D300" s="48">
        <v>333.70447990000002</v>
      </c>
      <c r="E300" s="48">
        <v>363.26625990000002</v>
      </c>
      <c r="F300" s="48">
        <v>-8.1377699999999997</v>
      </c>
      <c r="G300" s="48">
        <v>-29.561779999999999</v>
      </c>
      <c r="H300" s="48">
        <v>978.09</v>
      </c>
      <c r="I300" s="48">
        <v>326393415.19076598</v>
      </c>
    </row>
    <row r="301" spans="1:9" x14ac:dyDescent="0.25">
      <c r="A301" s="49">
        <v>43959</v>
      </c>
      <c r="B301" s="48" t="s">
        <v>71</v>
      </c>
      <c r="C301" s="48" t="s">
        <v>72</v>
      </c>
      <c r="D301" s="48">
        <v>363.26626010000001</v>
      </c>
      <c r="E301" s="48">
        <v>404.14297010000001</v>
      </c>
      <c r="F301" s="48">
        <v>-10.114420000000001</v>
      </c>
      <c r="G301" s="48">
        <v>-40.876710000000003</v>
      </c>
      <c r="H301" s="48">
        <v>973.09</v>
      </c>
      <c r="I301" s="48">
        <v>353491200.96022099</v>
      </c>
    </row>
    <row r="302" spans="1:9" x14ac:dyDescent="0.25">
      <c r="A302" s="49">
        <v>43958</v>
      </c>
      <c r="B302" s="48" t="s">
        <v>71</v>
      </c>
      <c r="C302" s="48" t="s">
        <v>72</v>
      </c>
      <c r="D302" s="48">
        <v>404.14297490000001</v>
      </c>
      <c r="E302" s="48">
        <v>446.67585489999999</v>
      </c>
      <c r="F302" s="48">
        <v>-9.5220900000000004</v>
      </c>
      <c r="G302" s="48">
        <v>-42.532879999999999</v>
      </c>
      <c r="H302" s="48">
        <v>913.09</v>
      </c>
      <c r="I302" s="48">
        <v>369019393.92300999</v>
      </c>
    </row>
    <row r="303" spans="1:9" x14ac:dyDescent="0.25">
      <c r="A303" s="49">
        <v>43957</v>
      </c>
      <c r="B303" s="48" t="s">
        <v>71</v>
      </c>
      <c r="C303" s="48" t="s">
        <v>72</v>
      </c>
      <c r="D303" s="48">
        <v>446.67585439999999</v>
      </c>
      <c r="E303" s="48">
        <v>431.78371440000001</v>
      </c>
      <c r="F303" s="48">
        <v>3.4489800000000002</v>
      </c>
      <c r="G303" s="48">
        <v>14.892139999999999</v>
      </c>
      <c r="H303" s="48">
        <v>883.09</v>
      </c>
      <c r="I303" s="48">
        <v>394455516.273121</v>
      </c>
    </row>
    <row r="304" spans="1:9" x14ac:dyDescent="0.25">
      <c r="A304" s="49">
        <v>43956</v>
      </c>
      <c r="B304" s="48" t="s">
        <v>71</v>
      </c>
      <c r="C304" s="48" t="s">
        <v>72</v>
      </c>
      <c r="D304" s="48">
        <v>431.7837164</v>
      </c>
      <c r="E304" s="48">
        <v>459.12676640000001</v>
      </c>
      <c r="F304" s="48">
        <v>-5.9554499999999999</v>
      </c>
      <c r="G304" s="48">
        <v>-27.343050000000002</v>
      </c>
      <c r="H304" s="48">
        <v>883.09</v>
      </c>
      <c r="I304" s="48">
        <v>381304400.25613499</v>
      </c>
    </row>
    <row r="305" spans="1:9" x14ac:dyDescent="0.25">
      <c r="A305" s="49">
        <v>43955</v>
      </c>
      <c r="B305" s="48" t="s">
        <v>71</v>
      </c>
      <c r="C305" s="48" t="s">
        <v>72</v>
      </c>
      <c r="D305" s="48">
        <v>459.12676499999998</v>
      </c>
      <c r="E305" s="48">
        <v>485.46568500000001</v>
      </c>
      <c r="F305" s="48">
        <v>-5.4255000000000004</v>
      </c>
      <c r="G305" s="48">
        <v>-26.338920000000002</v>
      </c>
      <c r="H305" s="48">
        <v>883.09</v>
      </c>
      <c r="I305" s="48">
        <v>405450805.855968</v>
      </c>
    </row>
    <row r="306" spans="1:9" x14ac:dyDescent="0.25">
      <c r="A306" s="49">
        <v>43952</v>
      </c>
      <c r="B306" s="48" t="s">
        <v>71</v>
      </c>
      <c r="C306" s="48" t="s">
        <v>72</v>
      </c>
      <c r="D306" s="48">
        <v>485.46568780000001</v>
      </c>
      <c r="E306" s="48">
        <v>426.92353780000002</v>
      </c>
      <c r="F306" s="48">
        <v>13.71256</v>
      </c>
      <c r="G306" s="48">
        <v>58.542149999999999</v>
      </c>
      <c r="H306" s="48">
        <v>883.09</v>
      </c>
      <c r="I306" s="48">
        <v>428710476.798127</v>
      </c>
    </row>
    <row r="307" spans="1:9" x14ac:dyDescent="0.25">
      <c r="A307" s="49">
        <v>43951</v>
      </c>
      <c r="B307" s="48" t="s">
        <v>71</v>
      </c>
      <c r="C307" s="48" t="s">
        <v>72</v>
      </c>
      <c r="D307" s="48">
        <v>426.9235382</v>
      </c>
      <c r="E307" s="48">
        <v>393.81488819999998</v>
      </c>
      <c r="F307" s="48">
        <v>8.4071599999999993</v>
      </c>
      <c r="G307" s="48">
        <v>33.108649999999997</v>
      </c>
      <c r="H307" s="48">
        <v>883.09</v>
      </c>
      <c r="I307" s="48">
        <v>377012419.65728301</v>
      </c>
    </row>
    <row r="308" spans="1:9" x14ac:dyDescent="0.25">
      <c r="A308" s="49">
        <v>43950</v>
      </c>
      <c r="B308" s="48" t="s">
        <v>71</v>
      </c>
      <c r="C308" s="48" t="s">
        <v>72</v>
      </c>
      <c r="D308" s="48">
        <v>393.81488450000001</v>
      </c>
      <c r="E308" s="48">
        <v>435.58182449999998</v>
      </c>
      <c r="F308" s="48">
        <v>-9.5887700000000002</v>
      </c>
      <c r="G308" s="48">
        <v>-41.766939999999998</v>
      </c>
      <c r="H308" s="48">
        <v>883.09</v>
      </c>
      <c r="I308" s="48">
        <v>347774458.93096602</v>
      </c>
    </row>
    <row r="309" spans="1:9" x14ac:dyDescent="0.25">
      <c r="A309" s="49">
        <v>43949</v>
      </c>
      <c r="B309" s="48" t="s">
        <v>71</v>
      </c>
      <c r="C309" s="48" t="s">
        <v>72</v>
      </c>
      <c r="D309" s="48">
        <v>435.58182470000003</v>
      </c>
      <c r="E309" s="48">
        <v>429.52338470000001</v>
      </c>
      <c r="F309" s="48">
        <v>1.4105000000000001</v>
      </c>
      <c r="G309" s="48">
        <v>6.05844</v>
      </c>
      <c r="H309" s="48">
        <v>833.09</v>
      </c>
      <c r="I309" s="48">
        <v>362879385.037512</v>
      </c>
    </row>
    <row r="310" spans="1:9" x14ac:dyDescent="0.25">
      <c r="A310" s="49">
        <v>43948</v>
      </c>
      <c r="B310" s="48" t="s">
        <v>71</v>
      </c>
      <c r="C310" s="48" t="s">
        <v>72</v>
      </c>
      <c r="D310" s="48">
        <v>429.5233829</v>
      </c>
      <c r="E310" s="48">
        <v>482.13572290000002</v>
      </c>
      <c r="F310" s="48">
        <v>-10.91235</v>
      </c>
      <c r="G310" s="48">
        <v>-52.612340000000003</v>
      </c>
      <c r="H310" s="48">
        <v>808.09</v>
      </c>
      <c r="I310" s="48">
        <v>347094065.91571999</v>
      </c>
    </row>
    <row r="311" spans="1:9" x14ac:dyDescent="0.25">
      <c r="A311" s="49">
        <v>43945</v>
      </c>
      <c r="B311" s="48" t="s">
        <v>71</v>
      </c>
      <c r="C311" s="48" t="s">
        <v>72</v>
      </c>
      <c r="D311" s="48">
        <v>482.13572399999998</v>
      </c>
      <c r="E311" s="48">
        <v>538.36756400000002</v>
      </c>
      <c r="F311" s="48">
        <v>-10.444879999999999</v>
      </c>
      <c r="G311" s="48">
        <v>-56.231839999999998</v>
      </c>
      <c r="H311" s="48">
        <v>778.09</v>
      </c>
      <c r="I311" s="48">
        <v>375145564.05002803</v>
      </c>
    </row>
    <row r="312" spans="1:9" x14ac:dyDescent="0.25">
      <c r="A312" s="49">
        <v>43944</v>
      </c>
      <c r="B312" s="48" t="s">
        <v>71</v>
      </c>
      <c r="C312" s="48" t="s">
        <v>72</v>
      </c>
      <c r="D312" s="48">
        <v>538.3675614</v>
      </c>
      <c r="E312" s="48">
        <v>535.08839139999998</v>
      </c>
      <c r="F312" s="48">
        <v>0.61282999999999999</v>
      </c>
      <c r="G312" s="48">
        <v>3.2791700000000001</v>
      </c>
      <c r="H312" s="48">
        <v>778.09</v>
      </c>
      <c r="I312" s="48">
        <v>418899061.89079899</v>
      </c>
    </row>
    <row r="313" spans="1:9" x14ac:dyDescent="0.25">
      <c r="A313" s="49">
        <v>43943</v>
      </c>
      <c r="B313" s="48" t="s">
        <v>71</v>
      </c>
      <c r="C313" s="48" t="s">
        <v>72</v>
      </c>
      <c r="D313" s="48">
        <v>535.08839469999998</v>
      </c>
      <c r="E313" s="48">
        <v>576.71406469999999</v>
      </c>
      <c r="F313" s="48">
        <v>-7.2177300000000004</v>
      </c>
      <c r="G313" s="48">
        <v>-41.62567</v>
      </c>
      <c r="H313" s="48">
        <v>778.09</v>
      </c>
      <c r="I313" s="48">
        <v>416347571.13819599</v>
      </c>
    </row>
    <row r="314" spans="1:9" x14ac:dyDescent="0.25">
      <c r="A314" s="49">
        <v>43942</v>
      </c>
      <c r="B314" s="48" t="s">
        <v>71</v>
      </c>
      <c r="C314" s="48" t="s">
        <v>72</v>
      </c>
      <c r="D314" s="48">
        <v>576.71406809999996</v>
      </c>
      <c r="E314" s="48">
        <v>522.71090809999998</v>
      </c>
      <c r="F314" s="48">
        <v>10.33136</v>
      </c>
      <c r="G314" s="48">
        <v>54.003160000000001</v>
      </c>
      <c r="H314" s="48">
        <v>873.09</v>
      </c>
      <c r="I314" s="48">
        <v>503523977.77430999</v>
      </c>
    </row>
    <row r="315" spans="1:9" x14ac:dyDescent="0.25">
      <c r="A315" s="49">
        <v>43941</v>
      </c>
      <c r="B315" s="48" t="s">
        <v>71</v>
      </c>
      <c r="C315" s="48" t="s">
        <v>72</v>
      </c>
      <c r="D315" s="48">
        <v>522.71090360000005</v>
      </c>
      <c r="E315" s="48">
        <v>439.63699359999998</v>
      </c>
      <c r="F315" s="48">
        <v>18.89602</v>
      </c>
      <c r="G315" s="48">
        <v>83.073909999999998</v>
      </c>
      <c r="H315" s="48">
        <v>918.09</v>
      </c>
      <c r="I315" s="48">
        <v>479896280.73920798</v>
      </c>
    </row>
    <row r="316" spans="1:9" x14ac:dyDescent="0.25">
      <c r="A316" s="49">
        <v>43938</v>
      </c>
      <c r="B316" s="48" t="s">
        <v>71</v>
      </c>
      <c r="C316" s="48" t="s">
        <v>72</v>
      </c>
      <c r="D316" s="48">
        <v>439.63698950000003</v>
      </c>
      <c r="E316" s="48">
        <v>477.07594949999998</v>
      </c>
      <c r="F316" s="48">
        <v>-7.8475900000000003</v>
      </c>
      <c r="G316" s="48">
        <v>-37.438960000000002</v>
      </c>
      <c r="H316" s="48">
        <v>918.09</v>
      </c>
      <c r="I316" s="48">
        <v>403626851.25444198</v>
      </c>
    </row>
    <row r="317" spans="1:9" x14ac:dyDescent="0.25">
      <c r="A317" s="49">
        <v>43937</v>
      </c>
      <c r="B317" s="48" t="s">
        <v>71</v>
      </c>
      <c r="C317" s="48" t="s">
        <v>72</v>
      </c>
      <c r="D317" s="48">
        <v>477.07594660000001</v>
      </c>
      <c r="E317" s="48">
        <v>478.15691659999999</v>
      </c>
      <c r="F317" s="48">
        <v>-0.22606999999999999</v>
      </c>
      <c r="G317" s="48">
        <v>-1.08097</v>
      </c>
      <c r="H317" s="48">
        <v>918.09</v>
      </c>
      <c r="I317" s="48">
        <v>437999228.30512899</v>
      </c>
    </row>
    <row r="318" spans="1:9" x14ac:dyDescent="0.25">
      <c r="A318" s="49">
        <v>43936</v>
      </c>
      <c r="B318" s="48" t="s">
        <v>71</v>
      </c>
      <c r="C318" s="48" t="s">
        <v>72</v>
      </c>
      <c r="D318" s="48">
        <v>478.15691270000002</v>
      </c>
      <c r="E318" s="48">
        <v>410.80118270000003</v>
      </c>
      <c r="F318" s="48">
        <v>16.396190000000001</v>
      </c>
      <c r="G318" s="48">
        <v>67.355729999999994</v>
      </c>
      <c r="H318" s="48">
        <v>928.09</v>
      </c>
      <c r="I318" s="48">
        <v>443773222.896038</v>
      </c>
    </row>
    <row r="319" spans="1:9" x14ac:dyDescent="0.25">
      <c r="A319" s="49">
        <v>43935</v>
      </c>
      <c r="B319" s="48" t="s">
        <v>71</v>
      </c>
      <c r="C319" s="48" t="s">
        <v>72</v>
      </c>
      <c r="D319" s="48">
        <v>410.80118160000001</v>
      </c>
      <c r="E319" s="48">
        <v>471.75315160000002</v>
      </c>
      <c r="F319" s="48">
        <v>-12.920310000000001</v>
      </c>
      <c r="G319" s="48">
        <v>-60.951970000000003</v>
      </c>
      <c r="H319" s="48">
        <v>928.09</v>
      </c>
      <c r="I319" s="48">
        <v>381260961.59256101</v>
      </c>
    </row>
    <row r="320" spans="1:9" x14ac:dyDescent="0.25">
      <c r="A320" s="49">
        <v>43934</v>
      </c>
      <c r="B320" s="48" t="s">
        <v>71</v>
      </c>
      <c r="C320" s="48" t="s">
        <v>72</v>
      </c>
      <c r="D320" s="48">
        <v>471.75315019999999</v>
      </c>
      <c r="E320" s="48">
        <v>487.26174020000002</v>
      </c>
      <c r="F320" s="48">
        <v>-3.1827999999999999</v>
      </c>
      <c r="G320" s="48">
        <v>-15.50859</v>
      </c>
      <c r="H320" s="48">
        <v>983.09</v>
      </c>
      <c r="I320" s="48">
        <v>463776370.533898</v>
      </c>
    </row>
    <row r="321" spans="1:9" x14ac:dyDescent="0.25">
      <c r="A321" s="49">
        <v>43930</v>
      </c>
      <c r="B321" s="48" t="s">
        <v>71</v>
      </c>
      <c r="C321" s="48" t="s">
        <v>72</v>
      </c>
      <c r="D321" s="48">
        <v>487.26173560000001</v>
      </c>
      <c r="E321" s="48">
        <v>513.61823560000005</v>
      </c>
      <c r="F321" s="48">
        <v>-5.1315400000000002</v>
      </c>
      <c r="G321" s="48">
        <v>-26.3565</v>
      </c>
      <c r="H321" s="48">
        <v>1003.09</v>
      </c>
      <c r="I321" s="48">
        <v>488767959.07708597</v>
      </c>
    </row>
    <row r="322" spans="1:9" x14ac:dyDescent="0.25">
      <c r="A322" s="49">
        <v>43929</v>
      </c>
      <c r="B322" s="48" t="s">
        <v>71</v>
      </c>
      <c r="C322" s="48" t="s">
        <v>72</v>
      </c>
      <c r="D322" s="48">
        <v>513.6182364</v>
      </c>
      <c r="E322" s="48">
        <v>542.44767639999998</v>
      </c>
      <c r="F322" s="48">
        <v>-5.3147000000000002</v>
      </c>
      <c r="G322" s="48">
        <v>-28.829440000000002</v>
      </c>
      <c r="H322" s="48">
        <v>1003.09</v>
      </c>
      <c r="I322" s="48">
        <v>515205933.09235901</v>
      </c>
    </row>
    <row r="323" spans="1:9" x14ac:dyDescent="0.25">
      <c r="A323" s="49">
        <v>43928</v>
      </c>
      <c r="B323" s="48" t="s">
        <v>71</v>
      </c>
      <c r="C323" s="48" t="s">
        <v>72</v>
      </c>
      <c r="D323" s="48">
        <v>542.44767950000005</v>
      </c>
      <c r="E323" s="48">
        <v>505.86938950000001</v>
      </c>
      <c r="F323" s="48">
        <v>7.2307800000000002</v>
      </c>
      <c r="G323" s="48">
        <v>36.578290000000003</v>
      </c>
      <c r="H323" s="48">
        <v>1013.09</v>
      </c>
      <c r="I323" s="48">
        <v>549548970.56186998</v>
      </c>
    </row>
    <row r="324" spans="1:9" x14ac:dyDescent="0.25">
      <c r="A324" s="49">
        <v>43927</v>
      </c>
      <c r="B324" s="48" t="s">
        <v>71</v>
      </c>
      <c r="C324" s="48" t="s">
        <v>72</v>
      </c>
      <c r="D324" s="48">
        <v>505.86939150000001</v>
      </c>
      <c r="E324" s="48">
        <v>567.07980150000003</v>
      </c>
      <c r="F324" s="48">
        <v>-10.79397</v>
      </c>
      <c r="G324" s="48">
        <v>-61.210410000000003</v>
      </c>
      <c r="H324" s="48">
        <v>1013.09</v>
      </c>
      <c r="I324" s="48">
        <v>512491828.87800401</v>
      </c>
    </row>
    <row r="325" spans="1:9" x14ac:dyDescent="0.25">
      <c r="A325" s="49">
        <v>43924</v>
      </c>
      <c r="B325" s="48" t="s">
        <v>71</v>
      </c>
      <c r="C325" s="48" t="s">
        <v>72</v>
      </c>
      <c r="D325" s="48">
        <v>567.07980110000005</v>
      </c>
      <c r="E325" s="48">
        <v>598.69132109999998</v>
      </c>
      <c r="F325" s="48">
        <v>-5.2801</v>
      </c>
      <c r="G325" s="48">
        <v>-31.611519999999999</v>
      </c>
      <c r="H325" s="48">
        <v>1013.09</v>
      </c>
      <c r="I325" s="48">
        <v>574503556.19216001</v>
      </c>
    </row>
    <row r="326" spans="1:9" x14ac:dyDescent="0.25">
      <c r="A326" s="49">
        <v>43923</v>
      </c>
      <c r="B326" s="48" t="s">
        <v>71</v>
      </c>
      <c r="C326" s="48" t="s">
        <v>72</v>
      </c>
      <c r="D326" s="48">
        <v>598.69132409999997</v>
      </c>
      <c r="E326" s="48">
        <v>667.4029041</v>
      </c>
      <c r="F326" s="48">
        <v>-10.29537</v>
      </c>
      <c r="G326" s="48">
        <v>-68.711579999999998</v>
      </c>
      <c r="H326" s="48">
        <v>1013.09</v>
      </c>
      <c r="I326" s="48">
        <v>606528911.96205699</v>
      </c>
    </row>
    <row r="327" spans="1:9" x14ac:dyDescent="0.25">
      <c r="A327" s="49">
        <v>43922</v>
      </c>
      <c r="B327" s="48" t="s">
        <v>71</v>
      </c>
      <c r="C327" s="48" t="s">
        <v>72</v>
      </c>
      <c r="D327" s="48">
        <v>667.40290479999999</v>
      </c>
      <c r="E327" s="48">
        <v>585.01918479999995</v>
      </c>
      <c r="F327" s="48">
        <v>14.082229999999999</v>
      </c>
      <c r="G327" s="48">
        <v>82.383719999999997</v>
      </c>
      <c r="H327" s="48">
        <v>1013.09</v>
      </c>
      <c r="I327" s="48">
        <v>676140009.70731699</v>
      </c>
    </row>
    <row r="328" spans="1:9" x14ac:dyDescent="0.25">
      <c r="A328" s="49">
        <v>43921</v>
      </c>
      <c r="B328" s="48" t="s">
        <v>71</v>
      </c>
      <c r="C328" s="48" t="s">
        <v>72</v>
      </c>
      <c r="D328" s="48">
        <v>585.01918209999997</v>
      </c>
      <c r="E328" s="48">
        <v>635.19650209999998</v>
      </c>
      <c r="F328" s="48">
        <v>-7.8994999999999997</v>
      </c>
      <c r="G328" s="48">
        <v>-50.177320000000002</v>
      </c>
      <c r="H328" s="48">
        <v>1013.09</v>
      </c>
      <c r="I328" s="48">
        <v>592677785.21670699</v>
      </c>
    </row>
    <row r="329" spans="1:9" x14ac:dyDescent="0.25">
      <c r="A329" s="49">
        <v>43920</v>
      </c>
      <c r="B329" s="48" t="s">
        <v>71</v>
      </c>
      <c r="C329" s="48" t="s">
        <v>72</v>
      </c>
      <c r="D329" s="48">
        <v>635.19649800000002</v>
      </c>
      <c r="E329" s="48">
        <v>697.96769800000004</v>
      </c>
      <c r="F329" s="48">
        <v>-8.9934200000000004</v>
      </c>
      <c r="G329" s="48">
        <v>-62.7712</v>
      </c>
      <c r="H329" s="48">
        <v>1013.09</v>
      </c>
      <c r="I329" s="48">
        <v>643511982.39461696</v>
      </c>
    </row>
    <row r="330" spans="1:9" x14ac:dyDescent="0.25">
      <c r="A330" s="49">
        <v>43917</v>
      </c>
      <c r="B330" s="48" t="s">
        <v>71</v>
      </c>
      <c r="C330" s="48" t="s">
        <v>72</v>
      </c>
      <c r="D330" s="48">
        <v>697.96769919999997</v>
      </c>
      <c r="E330" s="48">
        <v>567.46369919999995</v>
      </c>
      <c r="F330" s="48">
        <v>22.997769999999999</v>
      </c>
      <c r="G330" s="48">
        <v>130.50399999999999</v>
      </c>
      <c r="H330" s="48">
        <v>1013.09</v>
      </c>
      <c r="I330" s="48">
        <v>707104933.94376695</v>
      </c>
    </row>
    <row r="331" spans="1:9" x14ac:dyDescent="0.25">
      <c r="A331" s="49">
        <v>43916</v>
      </c>
      <c r="B331" s="48" t="s">
        <v>71</v>
      </c>
      <c r="C331" s="48" t="s">
        <v>72</v>
      </c>
      <c r="D331" s="48">
        <v>567.46369489999995</v>
      </c>
      <c r="E331" s="48">
        <v>675.27989490000004</v>
      </c>
      <c r="F331" s="48">
        <v>-15.966150000000001</v>
      </c>
      <c r="G331" s="48">
        <v>-107.81619999999999</v>
      </c>
      <c r="H331" s="48">
        <v>1023.09</v>
      </c>
      <c r="I331" s="48">
        <v>580567112.57167399</v>
      </c>
    </row>
    <row r="332" spans="1:9" x14ac:dyDescent="0.25">
      <c r="A332" s="49">
        <v>43915</v>
      </c>
      <c r="B332" s="48" t="s">
        <v>71</v>
      </c>
      <c r="C332" s="48" t="s">
        <v>72</v>
      </c>
      <c r="D332" s="48">
        <v>675.27989879999996</v>
      </c>
      <c r="E332" s="48">
        <v>608.34095879999995</v>
      </c>
      <c r="F332" s="48">
        <v>11.00352</v>
      </c>
      <c r="G332" s="48">
        <v>66.938940000000002</v>
      </c>
      <c r="H332" s="48">
        <v>973.09</v>
      </c>
      <c r="I332" s="48">
        <v>657108927.05917001</v>
      </c>
    </row>
    <row r="333" spans="1:9" x14ac:dyDescent="0.25">
      <c r="A333" s="49">
        <v>43914</v>
      </c>
      <c r="B333" s="48" t="s">
        <v>71</v>
      </c>
      <c r="C333" s="48" t="s">
        <v>72</v>
      </c>
      <c r="D333" s="48">
        <v>608.34095479999996</v>
      </c>
      <c r="E333" s="48">
        <v>649.84710480000001</v>
      </c>
      <c r="F333" s="48">
        <v>-6.38706</v>
      </c>
      <c r="G333" s="48">
        <v>-41.506149999999998</v>
      </c>
      <c r="H333" s="48">
        <v>1248.0899999999999</v>
      </c>
      <c r="I333" s="48">
        <v>759264992.28547704</v>
      </c>
    </row>
    <row r="334" spans="1:9" x14ac:dyDescent="0.25">
      <c r="A334" s="49">
        <v>43913</v>
      </c>
      <c r="B334" s="48" t="s">
        <v>71</v>
      </c>
      <c r="C334" s="48" t="s">
        <v>72</v>
      </c>
      <c r="D334" s="48">
        <v>649.84710519999999</v>
      </c>
      <c r="E334" s="48">
        <v>922.29449520000003</v>
      </c>
      <c r="F334" s="48">
        <v>-29.54017</v>
      </c>
      <c r="G334" s="48">
        <v>-272.44738999999998</v>
      </c>
      <c r="H334" s="48">
        <v>1303.0899999999999</v>
      </c>
      <c r="I334" s="48">
        <v>846810044.13159394</v>
      </c>
    </row>
    <row r="335" spans="1:9" x14ac:dyDescent="0.25">
      <c r="A335" s="49">
        <v>43910</v>
      </c>
      <c r="B335" s="48" t="s">
        <v>71</v>
      </c>
      <c r="C335" s="48" t="s">
        <v>72</v>
      </c>
      <c r="D335" s="48">
        <v>922.29449069999998</v>
      </c>
      <c r="E335" s="48">
        <v>1028.4923707</v>
      </c>
      <c r="F335" s="48">
        <v>-10.32559</v>
      </c>
      <c r="G335" s="48">
        <v>-106.19788</v>
      </c>
      <c r="H335" s="48">
        <v>1388.09</v>
      </c>
      <c r="I335" s="48">
        <v>1280228866.3491499</v>
      </c>
    </row>
    <row r="336" spans="1:9" x14ac:dyDescent="0.25">
      <c r="A336" s="49">
        <v>43909</v>
      </c>
      <c r="B336" s="48" t="s">
        <v>71</v>
      </c>
      <c r="C336" s="48" t="s">
        <v>72</v>
      </c>
      <c r="D336" s="48">
        <v>1028.4923690999999</v>
      </c>
      <c r="E336" s="48">
        <v>1125.2845090999999</v>
      </c>
      <c r="F336" s="48">
        <v>-8.6015700000000006</v>
      </c>
      <c r="G336" s="48">
        <v>-96.792140000000003</v>
      </c>
      <c r="H336" s="48">
        <v>1388.09</v>
      </c>
      <c r="I336" s="48">
        <v>1427641206.8148601</v>
      </c>
    </row>
    <row r="337" spans="1:9" x14ac:dyDescent="0.25">
      <c r="A337" s="49">
        <v>43908</v>
      </c>
      <c r="B337" s="48" t="s">
        <v>71</v>
      </c>
      <c r="C337" s="48" t="s">
        <v>72</v>
      </c>
      <c r="D337" s="48">
        <v>1125.2845110999999</v>
      </c>
      <c r="E337" s="48">
        <v>921.45210110000005</v>
      </c>
      <c r="F337" s="48">
        <v>22.12078</v>
      </c>
      <c r="G337" s="48">
        <v>203.83241000000001</v>
      </c>
      <c r="H337" s="48">
        <v>1328.09</v>
      </c>
      <c r="I337" s="48">
        <v>1494480456.68821</v>
      </c>
    </row>
    <row r="338" spans="1:9" x14ac:dyDescent="0.25">
      <c r="A338" s="49">
        <v>43907</v>
      </c>
      <c r="B338" s="48" t="s">
        <v>71</v>
      </c>
      <c r="C338" s="48" t="s">
        <v>72</v>
      </c>
      <c r="D338" s="48">
        <v>921.45210099999997</v>
      </c>
      <c r="E338" s="48">
        <v>877.95877099999996</v>
      </c>
      <c r="F338" s="48">
        <v>4.9539099999999996</v>
      </c>
      <c r="G338" s="48">
        <v>43.49333</v>
      </c>
      <c r="H338" s="48">
        <v>1248.0899999999999</v>
      </c>
      <c r="I338" s="48">
        <v>1150056258.47961</v>
      </c>
    </row>
    <row r="339" spans="1:9" x14ac:dyDescent="0.25">
      <c r="A339" s="49">
        <v>43906</v>
      </c>
      <c r="B339" s="48" t="s">
        <v>71</v>
      </c>
      <c r="C339" s="48" t="s">
        <v>72</v>
      </c>
      <c r="D339" s="48">
        <v>877.9587679</v>
      </c>
      <c r="E339" s="48">
        <v>576.43323789999999</v>
      </c>
      <c r="F339" s="48">
        <v>52.308839999999996</v>
      </c>
      <c r="G339" s="48">
        <v>301.52553</v>
      </c>
      <c r="H339" s="48">
        <v>1278.0899999999999</v>
      </c>
      <c r="I339" s="48">
        <v>1122111375.2158301</v>
      </c>
    </row>
    <row r="340" spans="1:9" x14ac:dyDescent="0.25">
      <c r="A340" s="49">
        <v>43903</v>
      </c>
      <c r="B340" s="48" t="s">
        <v>71</v>
      </c>
      <c r="C340" s="48" t="s">
        <v>72</v>
      </c>
      <c r="D340" s="48">
        <v>576.43323780000003</v>
      </c>
      <c r="E340" s="48">
        <v>622.82244779999996</v>
      </c>
      <c r="F340" s="48">
        <v>-7.4482200000000001</v>
      </c>
      <c r="G340" s="48">
        <v>-46.389209999999999</v>
      </c>
      <c r="H340" s="48">
        <v>1278.0899999999999</v>
      </c>
      <c r="I340" s="48">
        <v>736734248.61968696</v>
      </c>
    </row>
    <row r="341" spans="1:9" x14ac:dyDescent="0.25">
      <c r="A341" s="49">
        <v>43902</v>
      </c>
      <c r="B341" s="48" t="s">
        <v>71</v>
      </c>
      <c r="C341" s="48" t="s">
        <v>72</v>
      </c>
      <c r="D341" s="48">
        <v>622.82244430000003</v>
      </c>
      <c r="E341" s="48">
        <v>476.81362430000001</v>
      </c>
      <c r="F341" s="48">
        <v>30.621780000000001</v>
      </c>
      <c r="G341" s="48">
        <v>146.00881999999999</v>
      </c>
      <c r="H341" s="48">
        <v>1508.09</v>
      </c>
      <c r="I341" s="48">
        <v>939273047.41131997</v>
      </c>
    </row>
    <row r="342" spans="1:9" x14ac:dyDescent="0.25">
      <c r="A342" s="49">
        <v>43901</v>
      </c>
      <c r="B342" s="48" t="s">
        <v>71</v>
      </c>
      <c r="C342" s="48" t="s">
        <v>72</v>
      </c>
      <c r="D342" s="48">
        <v>476.81362230000002</v>
      </c>
      <c r="E342" s="48">
        <v>409.86524229999998</v>
      </c>
      <c r="F342" s="48">
        <v>16.334240000000001</v>
      </c>
      <c r="G342" s="48">
        <v>66.94838</v>
      </c>
      <c r="H342" s="48">
        <v>1578.09</v>
      </c>
      <c r="I342" s="48">
        <v>752455381.39175296</v>
      </c>
    </row>
    <row r="343" spans="1:9" x14ac:dyDescent="0.25">
      <c r="A343" s="49">
        <v>43900</v>
      </c>
      <c r="B343" s="48" t="s">
        <v>71</v>
      </c>
      <c r="C343" s="48" t="s">
        <v>72</v>
      </c>
      <c r="D343" s="48">
        <v>409.86524480000003</v>
      </c>
      <c r="E343" s="48">
        <v>440.26726480000002</v>
      </c>
      <c r="F343" s="48">
        <v>-6.9053599999999999</v>
      </c>
      <c r="G343" s="48">
        <v>-30.40202</v>
      </c>
      <c r="H343" s="48">
        <v>1633.09</v>
      </c>
      <c r="I343" s="48">
        <v>669347324.46872497</v>
      </c>
    </row>
    <row r="344" spans="1:9" x14ac:dyDescent="0.25">
      <c r="A344" s="49">
        <v>43899</v>
      </c>
      <c r="B344" s="48" t="s">
        <v>71</v>
      </c>
      <c r="C344" s="48" t="s">
        <v>72</v>
      </c>
      <c r="D344" s="48">
        <v>440.2672604</v>
      </c>
      <c r="E344" s="48">
        <v>333.95774039999998</v>
      </c>
      <c r="F344" s="48">
        <v>31.83323</v>
      </c>
      <c r="G344" s="48">
        <v>106.30952000000001</v>
      </c>
      <c r="H344" s="48">
        <v>1633.09</v>
      </c>
      <c r="I344" s="48">
        <v>718996588.60734797</v>
      </c>
    </row>
    <row r="345" spans="1:9" x14ac:dyDescent="0.25">
      <c r="A345" s="49">
        <v>43896</v>
      </c>
      <c r="B345" s="48" t="s">
        <v>71</v>
      </c>
      <c r="C345" s="48" t="s">
        <v>72</v>
      </c>
      <c r="D345" s="48">
        <v>333.95774290000003</v>
      </c>
      <c r="E345" s="48">
        <v>286.40917289999999</v>
      </c>
      <c r="F345" s="48">
        <v>16.60162</v>
      </c>
      <c r="G345" s="48">
        <v>47.548569999999998</v>
      </c>
      <c r="H345" s="48">
        <v>1663.09</v>
      </c>
      <c r="I345" s="48">
        <v>555402183.388852</v>
      </c>
    </row>
    <row r="346" spans="1:9" x14ac:dyDescent="0.25">
      <c r="A346" s="49">
        <v>43895</v>
      </c>
      <c r="B346" s="48" t="s">
        <v>71</v>
      </c>
      <c r="C346" s="48" t="s">
        <v>72</v>
      </c>
      <c r="D346" s="48">
        <v>286.409175</v>
      </c>
      <c r="E346" s="48">
        <v>237.03896499999999</v>
      </c>
      <c r="F346" s="48">
        <v>20.82789</v>
      </c>
      <c r="G346" s="48">
        <v>49.37021</v>
      </c>
      <c r="H346" s="48">
        <v>1748.09</v>
      </c>
      <c r="I346" s="48">
        <v>500669358.41676003</v>
      </c>
    </row>
    <row r="347" spans="1:9" x14ac:dyDescent="0.25">
      <c r="A347" s="49">
        <v>43894</v>
      </c>
      <c r="B347" s="48" t="s">
        <v>71</v>
      </c>
      <c r="C347" s="48" t="s">
        <v>72</v>
      </c>
      <c r="D347" s="48">
        <v>237.0389624</v>
      </c>
      <c r="E347" s="48">
        <v>255.62575240000001</v>
      </c>
      <c r="F347" s="48">
        <v>-7.2710900000000001</v>
      </c>
      <c r="G347" s="48">
        <v>-18.586790000000001</v>
      </c>
      <c r="H347" s="48">
        <v>1898.09</v>
      </c>
      <c r="I347" s="48">
        <v>449921568.58857</v>
      </c>
    </row>
    <row r="348" spans="1:9" x14ac:dyDescent="0.25">
      <c r="A348" s="49">
        <v>43893</v>
      </c>
      <c r="B348" s="48" t="s">
        <v>71</v>
      </c>
      <c r="C348" s="48" t="s">
        <v>72</v>
      </c>
      <c r="D348" s="48">
        <v>255.62575269999999</v>
      </c>
      <c r="E348" s="48">
        <v>221.23181270000001</v>
      </c>
      <c r="F348" s="48">
        <v>15.546559999999999</v>
      </c>
      <c r="G348" s="48">
        <v>34.393940000000001</v>
      </c>
      <c r="H348" s="48">
        <v>1868.09</v>
      </c>
      <c r="I348" s="48">
        <v>477532219.11224598</v>
      </c>
    </row>
    <row r="349" spans="1:9" x14ac:dyDescent="0.25">
      <c r="A349" s="49">
        <v>43892</v>
      </c>
      <c r="B349" s="48" t="s">
        <v>71</v>
      </c>
      <c r="C349" s="48" t="s">
        <v>72</v>
      </c>
      <c r="D349" s="48">
        <v>221.23181769999999</v>
      </c>
      <c r="E349" s="48">
        <v>220.0155977</v>
      </c>
      <c r="F349" s="48">
        <v>0.55279</v>
      </c>
      <c r="G349" s="48">
        <v>1.2162200000000001</v>
      </c>
      <c r="H349" s="48">
        <v>1868.09</v>
      </c>
      <c r="I349" s="48">
        <v>413281211.80537403</v>
      </c>
    </row>
    <row r="350" spans="1:9" x14ac:dyDescent="0.25">
      <c r="A350" s="49">
        <v>43889</v>
      </c>
      <c r="B350" s="48" t="s">
        <v>71</v>
      </c>
      <c r="C350" s="48" t="s">
        <v>72</v>
      </c>
      <c r="D350" s="48">
        <v>220.0156001</v>
      </c>
      <c r="E350" s="48">
        <v>221.87283009999999</v>
      </c>
      <c r="F350" s="48">
        <v>-0.83706999999999998</v>
      </c>
      <c r="G350" s="48">
        <v>-1.8572299999999999</v>
      </c>
      <c r="H350" s="48">
        <v>1868.09</v>
      </c>
      <c r="I350" s="48">
        <v>411009206.40952897</v>
      </c>
    </row>
    <row r="351" spans="1:9" x14ac:dyDescent="0.25">
      <c r="A351" s="49">
        <v>43888</v>
      </c>
      <c r="B351" s="48" t="s">
        <v>71</v>
      </c>
      <c r="C351" s="48" t="s">
        <v>72</v>
      </c>
      <c r="D351" s="48">
        <v>221.87282740000001</v>
      </c>
      <c r="E351" s="48">
        <v>178.7137074</v>
      </c>
      <c r="F351" s="48">
        <v>24.14987</v>
      </c>
      <c r="G351" s="48">
        <v>43.159120000000001</v>
      </c>
      <c r="H351" s="48">
        <v>2303.09</v>
      </c>
      <c r="I351" s="48">
        <v>510993356.30405802</v>
      </c>
    </row>
    <row r="352" spans="1:9" x14ac:dyDescent="0.25">
      <c r="A352" s="49">
        <v>43887</v>
      </c>
      <c r="B352" s="48" t="s">
        <v>71</v>
      </c>
      <c r="C352" s="48" t="s">
        <v>72</v>
      </c>
      <c r="D352" s="48">
        <v>178.7137026</v>
      </c>
      <c r="E352" s="48">
        <v>177.48657259999999</v>
      </c>
      <c r="F352" s="48">
        <v>0.69138999999999995</v>
      </c>
      <c r="G352" s="48">
        <v>1.2271300000000001</v>
      </c>
      <c r="H352" s="48">
        <v>2693.09</v>
      </c>
      <c r="I352" s="48">
        <v>481292299.79147702</v>
      </c>
    </row>
    <row r="353" spans="1:9" x14ac:dyDescent="0.25">
      <c r="A353" s="49">
        <v>43886</v>
      </c>
      <c r="B353" s="48" t="s">
        <v>71</v>
      </c>
      <c r="C353" s="48" t="s">
        <v>72</v>
      </c>
      <c r="D353" s="48">
        <v>177.48656769999999</v>
      </c>
      <c r="E353" s="48">
        <v>154.04787769999999</v>
      </c>
      <c r="F353" s="48">
        <v>15.215199999999999</v>
      </c>
      <c r="G353" s="48">
        <v>23.438690000000001</v>
      </c>
      <c r="H353" s="48">
        <v>2903.09</v>
      </c>
      <c r="I353" s="48">
        <v>515259692.808074</v>
      </c>
    </row>
    <row r="354" spans="1:9" x14ac:dyDescent="0.25">
      <c r="A354" s="49">
        <v>43885</v>
      </c>
      <c r="B354" s="48" t="s">
        <v>71</v>
      </c>
      <c r="C354" s="48" t="s">
        <v>72</v>
      </c>
      <c r="D354" s="48">
        <v>154.04788009999999</v>
      </c>
      <c r="E354" s="48">
        <v>121.9075101</v>
      </c>
      <c r="F354" s="48">
        <v>26.364550000000001</v>
      </c>
      <c r="G354" s="48">
        <v>32.140369999999997</v>
      </c>
      <c r="H354" s="48">
        <v>3338.09</v>
      </c>
      <c r="I354" s="48">
        <v>514225872.94046497</v>
      </c>
    </row>
    <row r="355" spans="1:9" x14ac:dyDescent="0.25">
      <c r="A355" s="49">
        <v>43882</v>
      </c>
      <c r="B355" s="48" t="s">
        <v>71</v>
      </c>
      <c r="C355" s="48" t="s">
        <v>72</v>
      </c>
      <c r="D355" s="48">
        <v>121.90751109999999</v>
      </c>
      <c r="E355" s="48">
        <v>113.32240109999999</v>
      </c>
      <c r="F355" s="48">
        <v>7.5758299999999998</v>
      </c>
      <c r="G355" s="48">
        <v>8.5851100000000002</v>
      </c>
      <c r="H355" s="48">
        <v>4038.09</v>
      </c>
      <c r="I355" s="48">
        <v>492273647.78681201</v>
      </c>
    </row>
    <row r="356" spans="1:9" x14ac:dyDescent="0.25">
      <c r="A356" s="49">
        <v>43881</v>
      </c>
      <c r="B356" s="48" t="s">
        <v>71</v>
      </c>
      <c r="C356" s="48" t="s">
        <v>72</v>
      </c>
      <c r="D356" s="48">
        <v>113.32240299999999</v>
      </c>
      <c r="E356" s="48">
        <v>106.197873</v>
      </c>
      <c r="F356" s="48">
        <v>6.7087300000000001</v>
      </c>
      <c r="G356" s="48">
        <v>7.12453</v>
      </c>
      <c r="H356" s="48">
        <v>4038.09</v>
      </c>
      <c r="I356" s="48">
        <v>457606198.31715298</v>
      </c>
    </row>
    <row r="357" spans="1:9" x14ac:dyDescent="0.25">
      <c r="A357" s="49">
        <v>43880</v>
      </c>
      <c r="B357" s="48" t="s">
        <v>71</v>
      </c>
      <c r="C357" s="48" t="s">
        <v>72</v>
      </c>
      <c r="D357" s="48">
        <v>106.197878</v>
      </c>
      <c r="E357" s="48">
        <v>110.929068</v>
      </c>
      <c r="F357" s="48">
        <v>-4.2650600000000001</v>
      </c>
      <c r="G357" s="48">
        <v>-4.7311899999999998</v>
      </c>
      <c r="H357" s="48">
        <v>4013.09</v>
      </c>
      <c r="I357" s="48">
        <v>426181769.66047299</v>
      </c>
    </row>
    <row r="358" spans="1:9" x14ac:dyDescent="0.25">
      <c r="A358" s="49">
        <v>43879</v>
      </c>
      <c r="B358" s="48" t="s">
        <v>71</v>
      </c>
      <c r="C358" s="48" t="s">
        <v>72</v>
      </c>
      <c r="D358" s="48">
        <v>110.9290657</v>
      </c>
      <c r="E358" s="48">
        <v>106.7389757</v>
      </c>
      <c r="F358" s="48">
        <v>3.9255499999999999</v>
      </c>
      <c r="G358" s="48">
        <v>4.1900899999999996</v>
      </c>
      <c r="H358" s="48">
        <v>4013.09</v>
      </c>
      <c r="I358" s="48">
        <v>445168457.38489097</v>
      </c>
    </row>
    <row r="359" spans="1:9" x14ac:dyDescent="0.25">
      <c r="A359" s="49">
        <v>43875</v>
      </c>
      <c r="B359" s="48" t="s">
        <v>71</v>
      </c>
      <c r="C359" s="48" t="s">
        <v>72</v>
      </c>
      <c r="D359" s="48">
        <v>106.7389711</v>
      </c>
      <c r="E359" s="48">
        <v>108.59514110000001</v>
      </c>
      <c r="F359" s="48">
        <v>-1.70926</v>
      </c>
      <c r="G359" s="48">
        <v>-1.8561700000000001</v>
      </c>
      <c r="H359" s="48">
        <v>4013.09</v>
      </c>
      <c r="I359" s="48">
        <v>428353225.61846399</v>
      </c>
    </row>
    <row r="360" spans="1:9" x14ac:dyDescent="0.25">
      <c r="A360" s="49">
        <v>43874</v>
      </c>
      <c r="B360" s="48" t="s">
        <v>71</v>
      </c>
      <c r="C360" s="48" t="s">
        <v>72</v>
      </c>
      <c r="D360" s="48">
        <v>108.59513680000001</v>
      </c>
      <c r="E360" s="48">
        <v>105.8212868</v>
      </c>
      <c r="F360" s="48">
        <v>2.6212599999999999</v>
      </c>
      <c r="G360" s="48">
        <v>2.7738499999999999</v>
      </c>
      <c r="H360" s="48">
        <v>4013.09</v>
      </c>
      <c r="I360" s="48">
        <v>435802187.85487598</v>
      </c>
    </row>
    <row r="361" spans="1:9" x14ac:dyDescent="0.25">
      <c r="A361" s="49">
        <v>43873</v>
      </c>
      <c r="B361" s="48" t="s">
        <v>71</v>
      </c>
      <c r="C361" s="48" t="s">
        <v>72</v>
      </c>
      <c r="D361" s="48">
        <v>105.8212821</v>
      </c>
      <c r="E361" s="48">
        <v>113.50888209999999</v>
      </c>
      <c r="F361" s="48">
        <v>-6.7726899999999999</v>
      </c>
      <c r="G361" s="48">
        <v>-7.6875999999999998</v>
      </c>
      <c r="H361" s="48">
        <v>4013.09</v>
      </c>
      <c r="I361" s="48">
        <v>424670455.96822703</v>
      </c>
    </row>
    <row r="362" spans="1:9" x14ac:dyDescent="0.25">
      <c r="A362" s="49">
        <v>43872</v>
      </c>
      <c r="B362" s="48" t="s">
        <v>71</v>
      </c>
      <c r="C362" s="48" t="s">
        <v>72</v>
      </c>
      <c r="D362" s="48">
        <v>113.5088779</v>
      </c>
      <c r="E362" s="48">
        <v>113.9076079</v>
      </c>
      <c r="F362" s="48">
        <v>-0.35004999999999997</v>
      </c>
      <c r="G362" s="48">
        <v>-0.39872999999999997</v>
      </c>
      <c r="H362" s="48">
        <v>3943.09</v>
      </c>
      <c r="I362" s="48">
        <v>447575857.56936401</v>
      </c>
    </row>
    <row r="363" spans="1:9" x14ac:dyDescent="0.25">
      <c r="A363" s="49">
        <v>43871</v>
      </c>
      <c r="B363" s="48" t="s">
        <v>71</v>
      </c>
      <c r="C363" s="48" t="s">
        <v>72</v>
      </c>
      <c r="D363" s="48">
        <v>113.90760950000001</v>
      </c>
      <c r="E363" s="48">
        <v>117.1421095</v>
      </c>
      <c r="F363" s="48">
        <v>-2.76118</v>
      </c>
      <c r="G363" s="48">
        <v>-3.2345000000000002</v>
      </c>
      <c r="H363" s="48">
        <v>3943.09</v>
      </c>
      <c r="I363" s="48">
        <v>449148092.63248599</v>
      </c>
    </row>
    <row r="364" spans="1:9" x14ac:dyDescent="0.25">
      <c r="A364" s="49">
        <v>43868</v>
      </c>
      <c r="B364" s="48" t="s">
        <v>71</v>
      </c>
      <c r="C364" s="48" t="s">
        <v>72</v>
      </c>
      <c r="D364" s="48">
        <v>117.1421046</v>
      </c>
      <c r="E364" s="48">
        <v>113.6552646</v>
      </c>
      <c r="F364" s="48">
        <v>3.0679099999999999</v>
      </c>
      <c r="G364" s="48">
        <v>3.4868399999999999</v>
      </c>
      <c r="H364" s="48">
        <v>3943.09</v>
      </c>
      <c r="I364" s="48">
        <v>461902001.79773903</v>
      </c>
    </row>
    <row r="365" spans="1:9" x14ac:dyDescent="0.25">
      <c r="A365" s="49">
        <v>43867</v>
      </c>
      <c r="B365" s="48" t="s">
        <v>71</v>
      </c>
      <c r="C365" s="48" t="s">
        <v>72</v>
      </c>
      <c r="D365" s="48">
        <v>113.65526149999999</v>
      </c>
      <c r="E365" s="48">
        <v>115.2854815</v>
      </c>
      <c r="F365" s="48">
        <v>-1.4140699999999999</v>
      </c>
      <c r="G365" s="48">
        <v>-1.63022</v>
      </c>
      <c r="H365" s="48">
        <v>3893.09</v>
      </c>
      <c r="I365" s="48">
        <v>442470298.37934798</v>
      </c>
    </row>
    <row r="366" spans="1:9" x14ac:dyDescent="0.25">
      <c r="A366" s="49">
        <v>43866</v>
      </c>
      <c r="B366" s="48" t="s">
        <v>71</v>
      </c>
      <c r="C366" s="48" t="s">
        <v>72</v>
      </c>
      <c r="D366" s="48">
        <v>115.28548499999999</v>
      </c>
      <c r="E366" s="48">
        <v>121.803095</v>
      </c>
      <c r="F366" s="48">
        <v>-5.3509399999999996</v>
      </c>
      <c r="G366" s="48">
        <v>-6.5176100000000003</v>
      </c>
      <c r="H366" s="48">
        <v>3793.09</v>
      </c>
      <c r="I366" s="48">
        <v>437288358.64123201</v>
      </c>
    </row>
    <row r="367" spans="1:9" x14ac:dyDescent="0.25">
      <c r="A367" s="49">
        <v>43865</v>
      </c>
      <c r="B367" s="48" t="s">
        <v>71</v>
      </c>
      <c r="C367" s="48" t="s">
        <v>72</v>
      </c>
      <c r="D367" s="48">
        <v>121.8030974</v>
      </c>
      <c r="E367" s="48">
        <v>135.4379974</v>
      </c>
      <c r="F367" s="48">
        <v>-10.067259999999999</v>
      </c>
      <c r="G367" s="48">
        <v>-13.6349</v>
      </c>
      <c r="H367" s="48">
        <v>3783.09</v>
      </c>
      <c r="I367" s="48">
        <v>460792225.90668201</v>
      </c>
    </row>
    <row r="368" spans="1:9" x14ac:dyDescent="0.25">
      <c r="A368" s="49">
        <v>43864</v>
      </c>
      <c r="B368" s="48" t="s">
        <v>71</v>
      </c>
      <c r="C368" s="48" t="s">
        <v>72</v>
      </c>
      <c r="D368" s="48">
        <v>135.43799509999999</v>
      </c>
      <c r="E368" s="48">
        <v>138.56450509999999</v>
      </c>
      <c r="F368" s="48">
        <v>-2.2563599999999999</v>
      </c>
      <c r="G368" s="48">
        <v>-3.1265100000000001</v>
      </c>
      <c r="H368" s="48">
        <v>3783.09</v>
      </c>
      <c r="I368" s="48">
        <v>512374287.40845299</v>
      </c>
    </row>
    <row r="369" spans="1:9" x14ac:dyDescent="0.25">
      <c r="A369" s="49">
        <v>43861</v>
      </c>
      <c r="B369" s="48" t="s">
        <v>71</v>
      </c>
      <c r="C369" s="48" t="s">
        <v>72</v>
      </c>
      <c r="D369" s="48">
        <v>138.5645031</v>
      </c>
      <c r="E369" s="48">
        <v>118.41921309999999</v>
      </c>
      <c r="F369" s="48">
        <v>17.011839999999999</v>
      </c>
      <c r="G369" s="48">
        <v>20.145289999999999</v>
      </c>
      <c r="H369" s="48">
        <v>3783.09</v>
      </c>
      <c r="I369" s="48">
        <v>524202152.309982</v>
      </c>
    </row>
    <row r="370" spans="1:9" x14ac:dyDescent="0.25">
      <c r="A370" s="49">
        <v>43860</v>
      </c>
      <c r="B370" s="48" t="s">
        <v>71</v>
      </c>
      <c r="C370" s="48" t="s">
        <v>72</v>
      </c>
      <c r="D370" s="48">
        <v>118.4192152</v>
      </c>
      <c r="E370" s="48">
        <v>124.22937520000001</v>
      </c>
      <c r="F370" s="48">
        <v>-4.6769600000000002</v>
      </c>
      <c r="G370" s="48">
        <v>-5.8101599999999998</v>
      </c>
      <c r="H370" s="48">
        <v>3973.09</v>
      </c>
      <c r="I370" s="48">
        <v>470490341.82202601</v>
      </c>
    </row>
    <row r="371" spans="1:9" x14ac:dyDescent="0.25">
      <c r="A371" s="49">
        <v>43859</v>
      </c>
      <c r="B371" s="48" t="s">
        <v>71</v>
      </c>
      <c r="C371" s="48" t="s">
        <v>72</v>
      </c>
      <c r="D371" s="48">
        <v>124.2293798</v>
      </c>
      <c r="E371" s="48">
        <v>124.3800598</v>
      </c>
      <c r="F371" s="48">
        <v>-0.12114</v>
      </c>
      <c r="G371" s="48">
        <v>-0.15068000000000001</v>
      </c>
      <c r="H371" s="48">
        <v>4053.09</v>
      </c>
      <c r="I371" s="48">
        <v>503513006.04883701</v>
      </c>
    </row>
    <row r="372" spans="1:9" x14ac:dyDescent="0.25">
      <c r="A372" s="49">
        <v>43858</v>
      </c>
      <c r="B372" s="48" t="s">
        <v>71</v>
      </c>
      <c r="C372" s="48" t="s">
        <v>72</v>
      </c>
      <c r="D372" s="48">
        <v>124.3800619</v>
      </c>
      <c r="E372" s="48">
        <v>135.57801190000001</v>
      </c>
      <c r="F372" s="48">
        <v>-8.2594100000000008</v>
      </c>
      <c r="G372" s="48">
        <v>-11.197950000000001</v>
      </c>
      <c r="H372" s="48">
        <v>4053.09</v>
      </c>
      <c r="I372" s="48">
        <v>504123734.342345</v>
      </c>
    </row>
    <row r="373" spans="1:9" x14ac:dyDescent="0.25">
      <c r="A373" s="49">
        <v>43857</v>
      </c>
      <c r="B373" s="48" t="s">
        <v>71</v>
      </c>
      <c r="C373" s="48" t="s">
        <v>72</v>
      </c>
      <c r="D373" s="48">
        <v>135.5780105</v>
      </c>
      <c r="E373" s="48">
        <v>117.4983905</v>
      </c>
      <c r="F373" s="48">
        <v>15.387119999999999</v>
      </c>
      <c r="G373" s="48">
        <v>18.079619999999998</v>
      </c>
      <c r="H373" s="48">
        <v>4053.09</v>
      </c>
      <c r="I373" s="48">
        <v>549510041.27105701</v>
      </c>
    </row>
    <row r="374" spans="1:9" x14ac:dyDescent="0.25">
      <c r="A374" s="49">
        <v>43854</v>
      </c>
      <c r="B374" s="48" t="s">
        <v>71</v>
      </c>
      <c r="C374" s="48" t="s">
        <v>72</v>
      </c>
      <c r="D374" s="48">
        <v>117.4983948</v>
      </c>
      <c r="E374" s="48">
        <v>107.33899479999999</v>
      </c>
      <c r="F374" s="48">
        <v>9.4647799999999993</v>
      </c>
      <c r="G374" s="48">
        <v>10.1594</v>
      </c>
      <c r="H374" s="48">
        <v>4318.09</v>
      </c>
      <c r="I374" s="48">
        <v>507368784.60000497</v>
      </c>
    </row>
    <row r="375" spans="1:9" x14ac:dyDescent="0.25">
      <c r="A375" s="49">
        <v>43853</v>
      </c>
      <c r="B375" s="48" t="s">
        <v>71</v>
      </c>
      <c r="C375" s="48" t="s">
        <v>72</v>
      </c>
      <c r="D375" s="48">
        <v>107.3389957</v>
      </c>
      <c r="E375" s="48">
        <v>108.8945157</v>
      </c>
      <c r="F375" s="48">
        <v>-1.4284600000000001</v>
      </c>
      <c r="G375" s="48">
        <v>-1.55552</v>
      </c>
      <c r="H375" s="48">
        <v>4308.09</v>
      </c>
      <c r="I375" s="48">
        <v>462426182.79200703</v>
      </c>
    </row>
    <row r="376" spans="1:9" x14ac:dyDescent="0.25">
      <c r="A376" s="49">
        <v>43852</v>
      </c>
      <c r="B376" s="48" t="s">
        <v>71</v>
      </c>
      <c r="C376" s="48" t="s">
        <v>72</v>
      </c>
      <c r="D376" s="48">
        <v>108.894516</v>
      </c>
      <c r="E376" s="48">
        <v>107.82372599999999</v>
      </c>
      <c r="F376" s="48">
        <v>0.99309000000000003</v>
      </c>
      <c r="G376" s="48">
        <v>1.0707899999999999</v>
      </c>
      <c r="H376" s="48">
        <v>4308.09</v>
      </c>
      <c r="I376" s="48">
        <v>469127506.10785902</v>
      </c>
    </row>
    <row r="377" spans="1:9" x14ac:dyDescent="0.25">
      <c r="A377" s="49">
        <v>43851</v>
      </c>
      <c r="B377" s="48" t="s">
        <v>71</v>
      </c>
      <c r="C377" s="48" t="s">
        <v>72</v>
      </c>
      <c r="D377" s="48">
        <v>107.82373</v>
      </c>
      <c r="E377" s="48">
        <v>106.08862000000001</v>
      </c>
      <c r="F377" s="48">
        <v>1.6355299999999999</v>
      </c>
      <c r="G377" s="48">
        <v>1.7351099999999999</v>
      </c>
      <c r="H377" s="48">
        <v>4508.09</v>
      </c>
      <c r="I377" s="48">
        <v>486079208.36417598</v>
      </c>
    </row>
    <row r="378" spans="1:9" x14ac:dyDescent="0.25">
      <c r="A378" s="49">
        <v>43847</v>
      </c>
      <c r="B378" s="48" t="s">
        <v>71</v>
      </c>
      <c r="C378" s="48" t="s">
        <v>72</v>
      </c>
      <c r="D378" s="48">
        <v>106.0886193</v>
      </c>
      <c r="E378" s="48">
        <v>106.1398593</v>
      </c>
      <c r="F378" s="48">
        <v>-4.8280000000000003E-2</v>
      </c>
      <c r="G378" s="48">
        <v>-5.1240000000000001E-2</v>
      </c>
      <c r="H378" s="48">
        <v>4508.09</v>
      </c>
      <c r="I378" s="48">
        <v>478257171.08648002</v>
      </c>
    </row>
    <row r="379" spans="1:9" x14ac:dyDescent="0.25">
      <c r="A379" s="49">
        <v>43846</v>
      </c>
      <c r="B379" s="48" t="s">
        <v>71</v>
      </c>
      <c r="C379" s="48" t="s">
        <v>72</v>
      </c>
      <c r="D379" s="48">
        <v>106.1398622</v>
      </c>
      <c r="E379" s="48">
        <v>109.0419522</v>
      </c>
      <c r="F379" s="48">
        <v>-2.6614399999999998</v>
      </c>
      <c r="G379" s="48">
        <v>-2.9020899999999998</v>
      </c>
      <c r="H379" s="48">
        <v>4508.09</v>
      </c>
      <c r="I379" s="48">
        <v>478488178.75303203</v>
      </c>
    </row>
    <row r="380" spans="1:9" x14ac:dyDescent="0.25">
      <c r="A380" s="49">
        <v>43845</v>
      </c>
      <c r="B380" s="48" t="s">
        <v>71</v>
      </c>
      <c r="C380" s="48" t="s">
        <v>72</v>
      </c>
      <c r="D380" s="48">
        <v>109.04195249999999</v>
      </c>
      <c r="E380" s="48">
        <v>109.8013625</v>
      </c>
      <c r="F380" s="48">
        <v>-0.69162000000000001</v>
      </c>
      <c r="G380" s="48">
        <v>-0.75941000000000003</v>
      </c>
      <c r="H380" s="48">
        <v>4508.09</v>
      </c>
      <c r="I380" s="48">
        <v>491571066.496068</v>
      </c>
    </row>
    <row r="381" spans="1:9" x14ac:dyDescent="0.25">
      <c r="A381" s="49">
        <v>43844</v>
      </c>
      <c r="B381" s="48" t="s">
        <v>71</v>
      </c>
      <c r="C381" s="48" t="s">
        <v>72</v>
      </c>
      <c r="D381" s="48">
        <v>109.80136539999999</v>
      </c>
      <c r="E381" s="48">
        <v>111.3600354</v>
      </c>
      <c r="F381" s="48">
        <v>-1.39967</v>
      </c>
      <c r="G381" s="48">
        <v>-1.55867</v>
      </c>
      <c r="H381" s="48">
        <v>4458.09</v>
      </c>
      <c r="I381" s="48">
        <v>489504500.83772397</v>
      </c>
    </row>
    <row r="382" spans="1:9" x14ac:dyDescent="0.25">
      <c r="A382" s="49">
        <v>43843</v>
      </c>
      <c r="B382" s="48" t="s">
        <v>71</v>
      </c>
      <c r="C382" s="48" t="s">
        <v>72</v>
      </c>
      <c r="D382" s="48">
        <v>111.3600347</v>
      </c>
      <c r="E382" s="48">
        <v>115.5214747</v>
      </c>
      <c r="F382" s="48">
        <v>-3.6023100000000001</v>
      </c>
      <c r="G382" s="48">
        <v>-4.1614399999999998</v>
      </c>
      <c r="H382" s="48">
        <v>4458.09</v>
      </c>
      <c r="I382" s="48">
        <v>496453190.72776401</v>
      </c>
    </row>
    <row r="383" spans="1:9" x14ac:dyDescent="0.25">
      <c r="A383" s="49">
        <v>43840</v>
      </c>
      <c r="B383" s="48" t="s">
        <v>71</v>
      </c>
      <c r="C383" s="48" t="s">
        <v>72</v>
      </c>
      <c r="D383" s="48">
        <v>115.5214757</v>
      </c>
      <c r="E383" s="48">
        <v>116.10026569999999</v>
      </c>
      <c r="F383" s="48">
        <v>-0.49852999999999997</v>
      </c>
      <c r="G383" s="48">
        <v>-0.57879000000000003</v>
      </c>
      <c r="H383" s="48">
        <v>4458.09</v>
      </c>
      <c r="I383" s="48">
        <v>515005274.22918302</v>
      </c>
    </row>
    <row r="384" spans="1:9" x14ac:dyDescent="0.25">
      <c r="A384" s="49">
        <v>43839</v>
      </c>
      <c r="B384" s="48" t="s">
        <v>71</v>
      </c>
      <c r="C384" s="48" t="s">
        <v>72</v>
      </c>
      <c r="D384" s="48">
        <v>116.100268</v>
      </c>
      <c r="E384" s="48">
        <v>121.080988</v>
      </c>
      <c r="F384" s="48">
        <v>-4.1135400000000004</v>
      </c>
      <c r="G384" s="48">
        <v>-4.9807199999999998</v>
      </c>
      <c r="H384" s="48">
        <v>4268.09</v>
      </c>
      <c r="I384" s="48">
        <v>495526532.168441</v>
      </c>
    </row>
    <row r="385" spans="1:9" x14ac:dyDescent="0.25">
      <c r="A385" s="49">
        <v>43838</v>
      </c>
      <c r="B385" s="48" t="s">
        <v>71</v>
      </c>
      <c r="C385" s="48" t="s">
        <v>72</v>
      </c>
      <c r="D385" s="48">
        <v>121.08098560000001</v>
      </c>
      <c r="E385" s="48">
        <v>126.3928856</v>
      </c>
      <c r="F385" s="48">
        <v>-4.2026899999999996</v>
      </c>
      <c r="G385" s="48">
        <v>-5.3118999999999996</v>
      </c>
      <c r="H385" s="48">
        <v>4223.09</v>
      </c>
      <c r="I385" s="48">
        <v>511336044.77468598</v>
      </c>
    </row>
    <row r="386" spans="1:9" x14ac:dyDescent="0.25">
      <c r="A386" s="49">
        <v>43837</v>
      </c>
      <c r="B386" s="48" t="s">
        <v>71</v>
      </c>
      <c r="C386" s="48" t="s">
        <v>72</v>
      </c>
      <c r="D386" s="48">
        <v>126.3928813</v>
      </c>
      <c r="E386" s="48">
        <v>128.49521129999999</v>
      </c>
      <c r="F386" s="48">
        <v>-1.63612</v>
      </c>
      <c r="G386" s="48">
        <v>-2.1023299999999998</v>
      </c>
      <c r="H386" s="48">
        <v>4163.09</v>
      </c>
      <c r="I386" s="48">
        <v>526185091.88267398</v>
      </c>
    </row>
    <row r="387" spans="1:9" x14ac:dyDescent="0.25">
      <c r="A387" s="49">
        <v>43836</v>
      </c>
      <c r="B387" s="48" t="s">
        <v>71</v>
      </c>
      <c r="C387" s="48" t="s">
        <v>72</v>
      </c>
      <c r="D387" s="48">
        <v>128.49520699999999</v>
      </c>
      <c r="E387" s="48">
        <v>129.724107</v>
      </c>
      <c r="F387" s="48">
        <v>-0.94732000000000005</v>
      </c>
      <c r="G387" s="48">
        <v>-1.2289000000000001</v>
      </c>
      <c r="H387" s="48">
        <v>4163.09</v>
      </c>
      <c r="I387" s="48">
        <v>534937265.503878</v>
      </c>
    </row>
    <row r="388" spans="1:9" x14ac:dyDescent="0.25">
      <c r="A388" s="49">
        <v>43833</v>
      </c>
      <c r="B388" s="48" t="s">
        <v>71</v>
      </c>
      <c r="C388" s="48" t="s">
        <v>72</v>
      </c>
      <c r="D388" s="48">
        <v>129.72410719999999</v>
      </c>
      <c r="E388" s="48">
        <v>120.2188972</v>
      </c>
      <c r="F388" s="48">
        <v>7.9065899999999996</v>
      </c>
      <c r="G388" s="48">
        <v>9.5052099999999999</v>
      </c>
      <c r="H388" s="48">
        <v>4163.09</v>
      </c>
      <c r="I388" s="48">
        <v>540053289.11217594</v>
      </c>
    </row>
    <row r="389" spans="1:9" x14ac:dyDescent="0.25">
      <c r="A389" s="49">
        <v>43832</v>
      </c>
      <c r="B389" s="48" t="s">
        <v>71</v>
      </c>
      <c r="C389" s="48" t="s">
        <v>72</v>
      </c>
      <c r="D389" s="48">
        <v>120.2189016</v>
      </c>
      <c r="E389" s="48">
        <v>126.7426516</v>
      </c>
      <c r="F389" s="48">
        <v>-5.14724</v>
      </c>
      <c r="G389" s="48">
        <v>-6.5237499999999997</v>
      </c>
      <c r="H389" s="48">
        <v>4163.09</v>
      </c>
      <c r="I389" s="48">
        <v>500482251.32462502</v>
      </c>
    </row>
    <row r="390" spans="1:9" x14ac:dyDescent="0.25">
      <c r="A390" s="49">
        <v>43830</v>
      </c>
      <c r="B390" s="48" t="s">
        <v>71</v>
      </c>
      <c r="C390" s="48" t="s">
        <v>72</v>
      </c>
      <c r="D390" s="48">
        <v>126.74265560000001</v>
      </c>
      <c r="E390" s="48">
        <v>137.2970856</v>
      </c>
      <c r="F390" s="48">
        <v>-7.68729</v>
      </c>
      <c r="G390" s="48">
        <v>-10.55443</v>
      </c>
      <c r="H390" s="48">
        <v>4163.09</v>
      </c>
      <c r="I390" s="48">
        <v>527641234.19299001</v>
      </c>
    </row>
    <row r="391" spans="1:9" x14ac:dyDescent="0.25">
      <c r="A391" s="49">
        <v>43829</v>
      </c>
      <c r="B391" s="48" t="s">
        <v>71</v>
      </c>
      <c r="C391" s="48" t="s">
        <v>72</v>
      </c>
      <c r="D391" s="48">
        <v>137.29708170000001</v>
      </c>
      <c r="E391" s="48">
        <v>132.66779170000001</v>
      </c>
      <c r="F391" s="48">
        <v>3.4893800000000001</v>
      </c>
      <c r="G391" s="48">
        <v>4.6292900000000001</v>
      </c>
      <c r="H391" s="48">
        <v>4163.09</v>
      </c>
      <c r="I391" s="48">
        <v>571580272.61095095</v>
      </c>
    </row>
    <row r="392" spans="1:9" x14ac:dyDescent="0.25">
      <c r="A392" s="49">
        <v>43826</v>
      </c>
      <c r="B392" s="48" t="s">
        <v>71</v>
      </c>
      <c r="C392" s="48" t="s">
        <v>72</v>
      </c>
      <c r="D392" s="48">
        <v>132.66778859999999</v>
      </c>
      <c r="E392" s="48">
        <v>125.6915786</v>
      </c>
      <c r="F392" s="48">
        <v>5.5502599999999997</v>
      </c>
      <c r="G392" s="48">
        <v>6.97621</v>
      </c>
      <c r="H392" s="48">
        <v>3783.09</v>
      </c>
      <c r="I392" s="48">
        <v>501894343.57612002</v>
      </c>
    </row>
    <row r="393" spans="1:9" x14ac:dyDescent="0.25">
      <c r="A393" s="49">
        <v>43825</v>
      </c>
      <c r="B393" s="48" t="s">
        <v>71</v>
      </c>
      <c r="C393" s="48" t="s">
        <v>72</v>
      </c>
      <c r="D393" s="48">
        <v>125.6915789</v>
      </c>
      <c r="E393" s="48">
        <v>125.4081889</v>
      </c>
      <c r="F393" s="48">
        <v>0.22597</v>
      </c>
      <c r="G393" s="48">
        <v>0.28338999999999998</v>
      </c>
      <c r="H393" s="48">
        <v>3663.09</v>
      </c>
      <c r="I393" s="48">
        <v>460419716.58269501</v>
      </c>
    </row>
    <row r="394" spans="1:9" x14ac:dyDescent="0.25">
      <c r="A394" s="49">
        <v>43823</v>
      </c>
      <c r="B394" s="48" t="s">
        <v>71</v>
      </c>
      <c r="C394" s="48" t="s">
        <v>72</v>
      </c>
      <c r="D394" s="48">
        <v>125.40818779999999</v>
      </c>
      <c r="E394" s="48">
        <v>128.24893779999999</v>
      </c>
      <c r="F394" s="48">
        <v>-2.2150300000000001</v>
      </c>
      <c r="G394" s="48">
        <v>-2.8407499999999999</v>
      </c>
      <c r="H394" s="48">
        <v>3663.09</v>
      </c>
      <c r="I394" s="48">
        <v>459381629.13812703</v>
      </c>
    </row>
    <row r="395" spans="1:9" x14ac:dyDescent="0.25">
      <c r="A395" s="49">
        <v>43822</v>
      </c>
      <c r="B395" s="48" t="s">
        <v>71</v>
      </c>
      <c r="C395" s="48" t="s">
        <v>72</v>
      </c>
      <c r="D395" s="48">
        <v>128.2489368</v>
      </c>
      <c r="E395" s="48">
        <v>127.9891868</v>
      </c>
      <c r="F395" s="48">
        <v>0.20294999999999999</v>
      </c>
      <c r="G395" s="48">
        <v>0.25974999999999998</v>
      </c>
      <c r="H395" s="48">
        <v>3663.09</v>
      </c>
      <c r="I395" s="48">
        <v>469787551.80143601</v>
      </c>
    </row>
    <row r="396" spans="1:9" x14ac:dyDescent="0.25">
      <c r="A396" s="49">
        <v>43819</v>
      </c>
      <c r="B396" s="48" t="s">
        <v>71</v>
      </c>
      <c r="C396" s="48" t="s">
        <v>72</v>
      </c>
      <c r="D396" s="48">
        <v>127.9891883</v>
      </c>
      <c r="E396" s="48">
        <v>126.0703283</v>
      </c>
      <c r="F396" s="48">
        <v>1.52206</v>
      </c>
      <c r="G396" s="48">
        <v>1.91886</v>
      </c>
      <c r="H396" s="48">
        <v>3663.09</v>
      </c>
      <c r="I396" s="48">
        <v>468836069.35687202</v>
      </c>
    </row>
    <row r="397" spans="1:9" x14ac:dyDescent="0.25">
      <c r="A397" s="49">
        <v>43818</v>
      </c>
      <c r="B397" s="48" t="s">
        <v>71</v>
      </c>
      <c r="C397" s="48" t="s">
        <v>72</v>
      </c>
      <c r="D397" s="48">
        <v>126.07032770000001</v>
      </c>
      <c r="E397" s="48">
        <v>128.63419769999999</v>
      </c>
      <c r="F397" s="48">
        <v>-1.99315</v>
      </c>
      <c r="G397" s="48">
        <v>-2.5638700000000001</v>
      </c>
      <c r="H397" s="48">
        <v>3663.09</v>
      </c>
      <c r="I397" s="48">
        <v>461807107.97898602</v>
      </c>
    </row>
    <row r="398" spans="1:9" x14ac:dyDescent="0.25">
      <c r="A398" s="49">
        <v>43817</v>
      </c>
      <c r="B398" s="48" t="s">
        <v>71</v>
      </c>
      <c r="C398" s="48" t="s">
        <v>72</v>
      </c>
      <c r="D398" s="48">
        <v>128.63420170000001</v>
      </c>
      <c r="E398" s="48">
        <v>129.28691169999999</v>
      </c>
      <c r="F398" s="48">
        <v>-0.50485000000000002</v>
      </c>
      <c r="G398" s="48">
        <v>-0.65271000000000001</v>
      </c>
      <c r="H398" s="48">
        <v>3613.09</v>
      </c>
      <c r="I398" s="48">
        <v>464767102.18129498</v>
      </c>
    </row>
    <row r="399" spans="1:9" x14ac:dyDescent="0.25">
      <c r="A399" s="49">
        <v>43816</v>
      </c>
      <c r="B399" s="48" t="s">
        <v>71</v>
      </c>
      <c r="C399" s="48" t="s">
        <v>72</v>
      </c>
      <c r="D399" s="48">
        <v>129.28691180000001</v>
      </c>
      <c r="E399" s="48">
        <v>128.49349179999999</v>
      </c>
      <c r="F399" s="48">
        <v>0.61748000000000003</v>
      </c>
      <c r="G399" s="48">
        <v>0.79342000000000001</v>
      </c>
      <c r="H399" s="48">
        <v>3483.09</v>
      </c>
      <c r="I399" s="48">
        <v>450318104.76575601</v>
      </c>
    </row>
    <row r="400" spans="1:9" x14ac:dyDescent="0.25">
      <c r="A400" s="49">
        <v>43815</v>
      </c>
      <c r="B400" s="48" t="s">
        <v>71</v>
      </c>
      <c r="C400" s="48" t="s">
        <v>72</v>
      </c>
      <c r="D400" s="48">
        <v>128.49349609999999</v>
      </c>
      <c r="E400" s="48">
        <v>133.18250610000001</v>
      </c>
      <c r="F400" s="48">
        <v>-3.52074</v>
      </c>
      <c r="G400" s="48">
        <v>-4.6890099999999997</v>
      </c>
      <c r="H400" s="48">
        <v>3483.09</v>
      </c>
      <c r="I400" s="48">
        <v>447554565.52314401</v>
      </c>
    </row>
    <row r="401" spans="1:9" x14ac:dyDescent="0.25">
      <c r="A401" s="49">
        <v>43812</v>
      </c>
      <c r="B401" s="48" t="s">
        <v>71</v>
      </c>
      <c r="C401" s="48" t="s">
        <v>72</v>
      </c>
      <c r="D401" s="48">
        <v>133.1825091</v>
      </c>
      <c r="E401" s="48">
        <v>144.27663910000001</v>
      </c>
      <c r="F401" s="48">
        <v>-7.6894799999999996</v>
      </c>
      <c r="G401" s="48">
        <v>-11.09413</v>
      </c>
      <c r="H401" s="48">
        <v>3483.09</v>
      </c>
      <c r="I401" s="48">
        <v>463886825.44012898</v>
      </c>
    </row>
    <row r="402" spans="1:9" x14ac:dyDescent="0.25">
      <c r="A402" s="49">
        <v>43811</v>
      </c>
      <c r="B402" s="48" t="s">
        <v>71</v>
      </c>
      <c r="C402" s="48" t="s">
        <v>72</v>
      </c>
      <c r="D402" s="48">
        <v>144.27663670000001</v>
      </c>
      <c r="E402" s="48">
        <v>155.13258669999999</v>
      </c>
      <c r="F402" s="48">
        <v>-6.9978499999999997</v>
      </c>
      <c r="G402" s="48">
        <v>-10.85595</v>
      </c>
      <c r="H402" s="48">
        <v>3483.09</v>
      </c>
      <c r="I402" s="48">
        <v>502528683.65536702</v>
      </c>
    </row>
    <row r="403" spans="1:9" x14ac:dyDescent="0.25">
      <c r="A403" s="49">
        <v>43810</v>
      </c>
      <c r="B403" s="48" t="s">
        <v>71</v>
      </c>
      <c r="C403" s="48" t="s">
        <v>72</v>
      </c>
      <c r="D403" s="48">
        <v>155.13259009999999</v>
      </c>
      <c r="E403" s="48">
        <v>160.2901201</v>
      </c>
      <c r="F403" s="48">
        <v>-3.2176200000000001</v>
      </c>
      <c r="G403" s="48">
        <v>-5.1575300000000004</v>
      </c>
      <c r="H403" s="48">
        <v>3483.09</v>
      </c>
      <c r="I403" s="48">
        <v>540340959.41051698</v>
      </c>
    </row>
    <row r="404" spans="1:9" x14ac:dyDescent="0.25">
      <c r="A404" s="49">
        <v>43809</v>
      </c>
      <c r="B404" s="48" t="s">
        <v>71</v>
      </c>
      <c r="C404" s="48" t="s">
        <v>72</v>
      </c>
      <c r="D404" s="48">
        <v>160.29012159999999</v>
      </c>
      <c r="E404" s="48">
        <v>164.46231159999999</v>
      </c>
      <c r="F404" s="48">
        <v>-2.53687</v>
      </c>
      <c r="G404" s="48">
        <v>-4.1721899999999996</v>
      </c>
      <c r="H404" s="48">
        <v>3483.09</v>
      </c>
      <c r="I404" s="48">
        <v>558305111.991889</v>
      </c>
    </row>
    <row r="405" spans="1:9" x14ac:dyDescent="0.25">
      <c r="A405" s="49">
        <v>43808</v>
      </c>
      <c r="B405" s="48" t="s">
        <v>71</v>
      </c>
      <c r="C405" s="48" t="s">
        <v>72</v>
      </c>
      <c r="D405" s="48">
        <v>164.46231399999999</v>
      </c>
      <c r="E405" s="48">
        <v>151.19330400000001</v>
      </c>
      <c r="F405" s="48">
        <v>8.7761899999999997</v>
      </c>
      <c r="G405" s="48">
        <v>13.26901</v>
      </c>
      <c r="H405" s="48">
        <v>3483.09</v>
      </c>
      <c r="I405" s="48">
        <v>572837238.625036</v>
      </c>
    </row>
    <row r="406" spans="1:9" x14ac:dyDescent="0.25">
      <c r="A406" s="49">
        <v>43805</v>
      </c>
      <c r="B406" s="48" t="s">
        <v>71</v>
      </c>
      <c r="C406" s="48" t="s">
        <v>72</v>
      </c>
      <c r="D406" s="48">
        <v>151.1933023</v>
      </c>
      <c r="E406" s="48">
        <v>158.37138229999999</v>
      </c>
      <c r="F406" s="48">
        <v>-4.5324400000000002</v>
      </c>
      <c r="G406" s="48">
        <v>-7.1780799999999996</v>
      </c>
      <c r="H406" s="48">
        <v>3483.09</v>
      </c>
      <c r="I406" s="48">
        <v>526620060.74006897</v>
      </c>
    </row>
    <row r="407" spans="1:9" x14ac:dyDescent="0.25">
      <c r="A407" s="49">
        <v>43804</v>
      </c>
      <c r="B407" s="48" t="s">
        <v>71</v>
      </c>
      <c r="C407" s="48" t="s">
        <v>72</v>
      </c>
      <c r="D407" s="48">
        <v>158.37138479999999</v>
      </c>
      <c r="E407" s="48">
        <v>162.08843479999999</v>
      </c>
      <c r="F407" s="48">
        <v>-2.2932199999999998</v>
      </c>
      <c r="G407" s="48">
        <v>-3.71705</v>
      </c>
      <c r="H407" s="48">
        <v>3483.09</v>
      </c>
      <c r="I407" s="48">
        <v>551621976.72869301</v>
      </c>
    </row>
    <row r="408" spans="1:9" x14ac:dyDescent="0.25">
      <c r="A408" s="49">
        <v>43803</v>
      </c>
      <c r="B408" s="48" t="s">
        <v>71</v>
      </c>
      <c r="C408" s="48" t="s">
        <v>72</v>
      </c>
      <c r="D408" s="48">
        <v>162.08843640000001</v>
      </c>
      <c r="E408" s="48">
        <v>173.7957164</v>
      </c>
      <c r="F408" s="48">
        <v>-6.7362299999999999</v>
      </c>
      <c r="G408" s="48">
        <v>-11.707280000000001</v>
      </c>
      <c r="H408" s="48">
        <v>3483.09</v>
      </c>
      <c r="I408" s="48">
        <v>564568806.44659901</v>
      </c>
    </row>
    <row r="409" spans="1:9" x14ac:dyDescent="0.25">
      <c r="A409" s="49">
        <v>43802</v>
      </c>
      <c r="B409" s="48" t="s">
        <v>71</v>
      </c>
      <c r="C409" s="48" t="s">
        <v>72</v>
      </c>
      <c r="D409" s="48">
        <v>173.79571300000001</v>
      </c>
      <c r="E409" s="48">
        <v>161.82732300000001</v>
      </c>
      <c r="F409" s="48">
        <v>7.3957800000000002</v>
      </c>
      <c r="G409" s="48">
        <v>11.968389999999999</v>
      </c>
      <c r="H409" s="48">
        <v>3483.09</v>
      </c>
      <c r="I409" s="48">
        <v>605346318.54802501</v>
      </c>
    </row>
    <row r="410" spans="1:9" x14ac:dyDescent="0.25">
      <c r="A410" s="49">
        <v>43801</v>
      </c>
      <c r="B410" s="48" t="s">
        <v>71</v>
      </c>
      <c r="C410" s="48" t="s">
        <v>72</v>
      </c>
      <c r="D410" s="48">
        <v>161.8273197</v>
      </c>
      <c r="E410" s="48">
        <v>147.70297969999999</v>
      </c>
      <c r="F410" s="48">
        <v>9.5626599999999993</v>
      </c>
      <c r="G410" s="48">
        <v>14.12434</v>
      </c>
      <c r="H410" s="48">
        <v>3923.09</v>
      </c>
      <c r="I410" s="48">
        <v>634863333.834656</v>
      </c>
    </row>
    <row r="411" spans="1:9" x14ac:dyDescent="0.25">
      <c r="A411" s="49">
        <v>43798</v>
      </c>
      <c r="B411" s="48" t="s">
        <v>71</v>
      </c>
      <c r="C411" s="48" t="s">
        <v>72</v>
      </c>
      <c r="D411" s="48">
        <v>147.70297790000001</v>
      </c>
      <c r="E411" s="48">
        <v>143.49949789999999</v>
      </c>
      <c r="F411" s="48">
        <v>2.9292600000000002</v>
      </c>
      <c r="G411" s="48">
        <v>4.2034799999999999</v>
      </c>
      <c r="H411" s="48">
        <v>3923.09</v>
      </c>
      <c r="I411" s="48">
        <v>579452252.81328404</v>
      </c>
    </row>
    <row r="412" spans="1:9" x14ac:dyDescent="0.25">
      <c r="A412" s="49">
        <v>43796</v>
      </c>
      <c r="B412" s="48" t="s">
        <v>71</v>
      </c>
      <c r="C412" s="48" t="s">
        <v>72</v>
      </c>
      <c r="D412" s="48">
        <v>143.49950269999999</v>
      </c>
      <c r="E412" s="48">
        <v>143.8631427</v>
      </c>
      <c r="F412" s="48">
        <v>-0.25276999999999999</v>
      </c>
      <c r="G412" s="48">
        <v>-0.36364000000000002</v>
      </c>
      <c r="H412" s="48">
        <v>3923.09</v>
      </c>
      <c r="I412" s="48">
        <v>562961636.24674594</v>
      </c>
    </row>
    <row r="413" spans="1:9" x14ac:dyDescent="0.25">
      <c r="A413" s="49">
        <v>43795</v>
      </c>
      <c r="B413" s="48" t="s">
        <v>71</v>
      </c>
      <c r="C413" s="48" t="s">
        <v>72</v>
      </c>
      <c r="D413" s="48">
        <v>143.8631388</v>
      </c>
      <c r="E413" s="48">
        <v>146.73944879999999</v>
      </c>
      <c r="F413" s="48">
        <v>-1.9601500000000001</v>
      </c>
      <c r="G413" s="48">
        <v>-2.8763100000000001</v>
      </c>
      <c r="H413" s="48">
        <v>3873.09</v>
      </c>
      <c r="I413" s="48">
        <v>557195056.89065802</v>
      </c>
    </row>
    <row r="414" spans="1:9" x14ac:dyDescent="0.25">
      <c r="A414" s="49">
        <v>43794</v>
      </c>
      <c r="B414" s="48" t="s">
        <v>71</v>
      </c>
      <c r="C414" s="48" t="s">
        <v>72</v>
      </c>
      <c r="D414" s="48">
        <v>146.73944969999999</v>
      </c>
      <c r="E414" s="48">
        <v>157.19175970000001</v>
      </c>
      <c r="F414" s="48">
        <v>-6.6494</v>
      </c>
      <c r="G414" s="48">
        <v>-10.452310000000001</v>
      </c>
      <c r="H414" s="48">
        <v>3788.09</v>
      </c>
      <c r="I414" s="48">
        <v>555862418.10141206</v>
      </c>
    </row>
    <row r="415" spans="1:9" x14ac:dyDescent="0.25">
      <c r="A415" s="49">
        <v>43791</v>
      </c>
      <c r="B415" s="48" t="s">
        <v>71</v>
      </c>
      <c r="C415" s="48" t="s">
        <v>72</v>
      </c>
      <c r="D415" s="48">
        <v>157.1917579</v>
      </c>
      <c r="E415" s="48">
        <v>165.58381790000001</v>
      </c>
      <c r="F415" s="48">
        <v>-5.0681599999999998</v>
      </c>
      <c r="G415" s="48">
        <v>-8.3920600000000007</v>
      </c>
      <c r="H415" s="48">
        <v>3738.09</v>
      </c>
      <c r="I415" s="48">
        <v>587597126.91851997</v>
      </c>
    </row>
    <row r="416" spans="1:9" x14ac:dyDescent="0.25">
      <c r="A416" s="49">
        <v>43790</v>
      </c>
      <c r="B416" s="48" t="s">
        <v>71</v>
      </c>
      <c r="C416" s="48" t="s">
        <v>72</v>
      </c>
      <c r="D416" s="48">
        <v>165.58381689999999</v>
      </c>
      <c r="E416" s="48">
        <v>163.13787690000001</v>
      </c>
      <c r="F416" s="48">
        <v>1.4993099999999999</v>
      </c>
      <c r="G416" s="48">
        <v>2.4459399999999998</v>
      </c>
      <c r="H416" s="48">
        <v>3738.09</v>
      </c>
      <c r="I416" s="48">
        <v>618967408.81630099</v>
      </c>
    </row>
    <row r="417" spans="1:9" x14ac:dyDescent="0.25">
      <c r="A417" s="49">
        <v>43789</v>
      </c>
      <c r="B417" s="48" t="s">
        <v>71</v>
      </c>
      <c r="C417" s="48" t="s">
        <v>72</v>
      </c>
      <c r="D417" s="48">
        <v>163.1378746</v>
      </c>
      <c r="E417" s="48">
        <v>163.94899459999999</v>
      </c>
      <c r="F417" s="48">
        <v>-0.49474000000000001</v>
      </c>
      <c r="G417" s="48">
        <v>-0.81111999999999995</v>
      </c>
      <c r="H417" s="48">
        <v>3698.09</v>
      </c>
      <c r="I417" s="48">
        <v>603298738.44496298</v>
      </c>
    </row>
    <row r="418" spans="1:9" x14ac:dyDescent="0.25">
      <c r="A418" s="49">
        <v>43788</v>
      </c>
      <c r="B418" s="48" t="s">
        <v>71</v>
      </c>
      <c r="C418" s="48" t="s">
        <v>72</v>
      </c>
      <c r="D418" s="48">
        <v>163.9489939</v>
      </c>
      <c r="E418" s="48">
        <v>160.59454389999999</v>
      </c>
      <c r="F418" s="48">
        <v>2.0887699999999998</v>
      </c>
      <c r="G418" s="48">
        <v>3.3544499999999999</v>
      </c>
      <c r="H418" s="48">
        <v>3563.09</v>
      </c>
      <c r="I418" s="48">
        <v>584165217.41394305</v>
      </c>
    </row>
    <row r="419" spans="1:9" x14ac:dyDescent="0.25">
      <c r="A419" s="49">
        <v>43787</v>
      </c>
      <c r="B419" s="48" t="s">
        <v>71</v>
      </c>
      <c r="C419" s="48" t="s">
        <v>72</v>
      </c>
      <c r="D419" s="48">
        <v>160.5945399</v>
      </c>
      <c r="E419" s="48">
        <v>162.4830599</v>
      </c>
      <c r="F419" s="48">
        <v>-1.16229</v>
      </c>
      <c r="G419" s="48">
        <v>-1.88852</v>
      </c>
      <c r="H419" s="48">
        <v>3563.09</v>
      </c>
      <c r="I419" s="48">
        <v>572212991.88573802</v>
      </c>
    </row>
    <row r="420" spans="1:9" x14ac:dyDescent="0.25">
      <c r="A420" s="49">
        <v>43784</v>
      </c>
      <c r="B420" s="48" t="s">
        <v>71</v>
      </c>
      <c r="C420" s="48" t="s">
        <v>72</v>
      </c>
      <c r="D420" s="48">
        <v>162.4830633</v>
      </c>
      <c r="E420" s="48">
        <v>171.33400330000001</v>
      </c>
      <c r="F420" s="48">
        <v>-5.1658999999999997</v>
      </c>
      <c r="G420" s="48">
        <v>-8.8509399999999996</v>
      </c>
      <c r="H420" s="48">
        <v>3563.09</v>
      </c>
      <c r="I420" s="48">
        <v>578941972.99327195</v>
      </c>
    </row>
    <row r="421" spans="1:9" x14ac:dyDescent="0.25">
      <c r="A421" s="49">
        <v>43783</v>
      </c>
      <c r="B421" s="48" t="s">
        <v>71</v>
      </c>
      <c r="C421" s="48" t="s">
        <v>72</v>
      </c>
      <c r="D421" s="48">
        <v>171.3340025</v>
      </c>
      <c r="E421" s="48">
        <v>174.8486125</v>
      </c>
      <c r="F421" s="48">
        <v>-2.0100899999999999</v>
      </c>
      <c r="G421" s="48">
        <v>-3.5146099999999998</v>
      </c>
      <c r="H421" s="48">
        <v>3533.09</v>
      </c>
      <c r="I421" s="48">
        <v>605338656.49352801</v>
      </c>
    </row>
    <row r="422" spans="1:9" x14ac:dyDescent="0.25">
      <c r="A422" s="49">
        <v>43782</v>
      </c>
      <c r="B422" s="48" t="s">
        <v>71</v>
      </c>
      <c r="C422" s="48" t="s">
        <v>72</v>
      </c>
      <c r="D422" s="48">
        <v>174.8486091</v>
      </c>
      <c r="E422" s="48">
        <v>174.51242909999999</v>
      </c>
      <c r="F422" s="48">
        <v>0.19264000000000001</v>
      </c>
      <c r="G422" s="48">
        <v>0.33617999999999998</v>
      </c>
      <c r="H422" s="48">
        <v>3413.09</v>
      </c>
      <c r="I422" s="48">
        <v>596774249.05144894</v>
      </c>
    </row>
    <row r="423" spans="1:9" x14ac:dyDescent="0.25">
      <c r="A423" s="49">
        <v>43781</v>
      </c>
      <c r="B423" s="48" t="s">
        <v>71</v>
      </c>
      <c r="C423" s="48" t="s">
        <v>72</v>
      </c>
      <c r="D423" s="48">
        <v>174.51242909999999</v>
      </c>
      <c r="E423" s="48">
        <v>175.33374910000001</v>
      </c>
      <c r="F423" s="48">
        <v>-0.46843000000000001</v>
      </c>
      <c r="G423" s="48">
        <v>-0.82132000000000005</v>
      </c>
      <c r="H423" s="48">
        <v>3413.09</v>
      </c>
      <c r="I423" s="48">
        <v>595626836.05183303</v>
      </c>
    </row>
    <row r="424" spans="1:9" x14ac:dyDescent="0.25">
      <c r="A424" s="49">
        <v>43780</v>
      </c>
      <c r="B424" s="48" t="s">
        <v>71</v>
      </c>
      <c r="C424" s="48" t="s">
        <v>72</v>
      </c>
      <c r="D424" s="48">
        <v>175.33375369999999</v>
      </c>
      <c r="E424" s="48">
        <v>178.78228369999999</v>
      </c>
      <c r="F424" s="48">
        <v>-1.9289000000000001</v>
      </c>
      <c r="G424" s="48">
        <v>-3.4485299999999999</v>
      </c>
      <c r="H424" s="48">
        <v>3413.09</v>
      </c>
      <c r="I424" s="48">
        <v>598430091.81643701</v>
      </c>
    </row>
    <row r="425" spans="1:9" x14ac:dyDescent="0.25">
      <c r="A425" s="49">
        <v>43777</v>
      </c>
      <c r="B425" s="48" t="s">
        <v>71</v>
      </c>
      <c r="C425" s="48" t="s">
        <v>72</v>
      </c>
      <c r="D425" s="48">
        <v>178.78228290000001</v>
      </c>
      <c r="E425" s="48">
        <v>182.51976289999999</v>
      </c>
      <c r="F425" s="48">
        <v>-2.0477099999999999</v>
      </c>
      <c r="G425" s="48">
        <v>-3.7374800000000001</v>
      </c>
      <c r="H425" s="48">
        <v>3413.09</v>
      </c>
      <c r="I425" s="48">
        <v>610200236.48189998</v>
      </c>
    </row>
    <row r="426" spans="1:9" x14ac:dyDescent="0.25">
      <c r="A426" s="49">
        <v>43776</v>
      </c>
      <c r="B426" s="48" t="s">
        <v>71</v>
      </c>
      <c r="C426" s="48" t="s">
        <v>72</v>
      </c>
      <c r="D426" s="48">
        <v>182.51976669999999</v>
      </c>
      <c r="E426" s="48">
        <v>185.17257670000001</v>
      </c>
      <c r="F426" s="48">
        <v>-1.4326099999999999</v>
      </c>
      <c r="G426" s="48">
        <v>-2.6528100000000001</v>
      </c>
      <c r="H426" s="48">
        <v>3413.09</v>
      </c>
      <c r="I426" s="48">
        <v>622956609.54982305</v>
      </c>
    </row>
    <row r="427" spans="1:9" x14ac:dyDescent="0.25">
      <c r="A427" s="49">
        <v>43775</v>
      </c>
      <c r="B427" s="48" t="s">
        <v>71</v>
      </c>
      <c r="C427" s="48" t="s">
        <v>72</v>
      </c>
      <c r="D427" s="48">
        <v>185.17257699999999</v>
      </c>
      <c r="E427" s="48">
        <v>189.63077699999999</v>
      </c>
      <c r="F427" s="48">
        <v>-2.3509899999999999</v>
      </c>
      <c r="G427" s="48">
        <v>-4.4581999999999997</v>
      </c>
      <c r="H427" s="48">
        <v>3338.09</v>
      </c>
      <c r="I427" s="48">
        <v>618122949.76502204</v>
      </c>
    </row>
    <row r="428" spans="1:9" x14ac:dyDescent="0.25">
      <c r="A428" s="49">
        <v>43774</v>
      </c>
      <c r="B428" s="48" t="s">
        <v>71</v>
      </c>
      <c r="C428" s="48" t="s">
        <v>72</v>
      </c>
      <c r="D428" s="48">
        <v>189.63077379999999</v>
      </c>
      <c r="E428" s="48">
        <v>183.81941380000001</v>
      </c>
      <c r="F428" s="48">
        <v>3.1614499999999999</v>
      </c>
      <c r="G428" s="48">
        <v>5.8113599999999996</v>
      </c>
      <c r="H428" s="48">
        <v>3338.09</v>
      </c>
      <c r="I428" s="48">
        <v>633004817.27096999</v>
      </c>
    </row>
    <row r="429" spans="1:9" x14ac:dyDescent="0.25">
      <c r="A429" s="49">
        <v>43773</v>
      </c>
      <c r="B429" s="48" t="s">
        <v>71</v>
      </c>
      <c r="C429" s="48" t="s">
        <v>72</v>
      </c>
      <c r="D429" s="48">
        <v>183.81941309999999</v>
      </c>
      <c r="E429" s="48">
        <v>182.07868310000001</v>
      </c>
      <c r="F429" s="48">
        <v>0.95603000000000005</v>
      </c>
      <c r="G429" s="48">
        <v>1.7407300000000001</v>
      </c>
      <c r="H429" s="48">
        <v>3338.09</v>
      </c>
      <c r="I429" s="48">
        <v>613605965.25827396</v>
      </c>
    </row>
    <row r="430" spans="1:9" x14ac:dyDescent="0.25">
      <c r="A430" s="49">
        <v>43770</v>
      </c>
      <c r="B430" s="48" t="s">
        <v>71</v>
      </c>
      <c r="C430" s="48" t="s">
        <v>72</v>
      </c>
      <c r="D430" s="48">
        <v>182.07868239999999</v>
      </c>
      <c r="E430" s="48">
        <v>193.49780240000001</v>
      </c>
      <c r="F430" s="48">
        <v>-5.9014199999999999</v>
      </c>
      <c r="G430" s="48">
        <v>-11.419119999999999</v>
      </c>
      <c r="H430" s="48">
        <v>3268.09</v>
      </c>
      <c r="I430" s="48">
        <v>595049739.65903401</v>
      </c>
    </row>
    <row r="431" spans="1:9" x14ac:dyDescent="0.25">
      <c r="A431" s="49">
        <v>43769</v>
      </c>
      <c r="B431" s="48" t="s">
        <v>71</v>
      </c>
      <c r="C431" s="48" t="s">
        <v>72</v>
      </c>
      <c r="D431" s="48">
        <v>193.49780329999999</v>
      </c>
      <c r="E431" s="48">
        <v>188.47245330000001</v>
      </c>
      <c r="F431" s="48">
        <v>2.6663600000000001</v>
      </c>
      <c r="G431" s="48">
        <v>5.0253500000000004</v>
      </c>
      <c r="H431" s="48">
        <v>3103.09</v>
      </c>
      <c r="I431" s="48">
        <v>600441330.63955998</v>
      </c>
    </row>
    <row r="432" spans="1:9" x14ac:dyDescent="0.25">
      <c r="A432" s="49">
        <v>43768</v>
      </c>
      <c r="B432" s="48" t="s">
        <v>71</v>
      </c>
      <c r="C432" s="48" t="s">
        <v>72</v>
      </c>
      <c r="D432" s="48">
        <v>188.47244850000001</v>
      </c>
      <c r="E432" s="48">
        <v>198.0731385</v>
      </c>
      <c r="F432" s="48">
        <v>-4.8470399999999998</v>
      </c>
      <c r="G432" s="48">
        <v>-9.6006900000000002</v>
      </c>
      <c r="H432" s="48">
        <v>2983.09</v>
      </c>
      <c r="I432" s="48">
        <v>562230502.56280303</v>
      </c>
    </row>
    <row r="433" spans="1:9" x14ac:dyDescent="0.25">
      <c r="A433" s="49">
        <v>43767</v>
      </c>
      <c r="B433" s="48" t="s">
        <v>71</v>
      </c>
      <c r="C433" s="48" t="s">
        <v>72</v>
      </c>
      <c r="D433" s="48">
        <v>198.07314270000001</v>
      </c>
      <c r="E433" s="48">
        <v>199.8563327</v>
      </c>
      <c r="F433" s="48">
        <v>-0.89224000000000003</v>
      </c>
      <c r="G433" s="48">
        <v>-1.7831900000000001</v>
      </c>
      <c r="H433" s="48">
        <v>2943.09</v>
      </c>
      <c r="I433" s="48">
        <v>582947323.23671401</v>
      </c>
    </row>
    <row r="434" spans="1:9" x14ac:dyDescent="0.25">
      <c r="A434" s="49">
        <v>43766</v>
      </c>
      <c r="B434" s="48" t="s">
        <v>71</v>
      </c>
      <c r="C434" s="48" t="s">
        <v>72</v>
      </c>
      <c r="D434" s="48">
        <v>199.85633039999999</v>
      </c>
      <c r="E434" s="48">
        <v>196.7325304</v>
      </c>
      <c r="F434" s="48">
        <v>1.5878399999999999</v>
      </c>
      <c r="G434" s="48">
        <v>3.1238000000000001</v>
      </c>
      <c r="H434" s="48">
        <v>2943.09</v>
      </c>
      <c r="I434" s="48">
        <v>588195407.26453197</v>
      </c>
    </row>
    <row r="435" spans="1:9" x14ac:dyDescent="0.25">
      <c r="A435" s="49">
        <v>43763</v>
      </c>
      <c r="B435" s="48" t="s">
        <v>71</v>
      </c>
      <c r="C435" s="48" t="s">
        <v>72</v>
      </c>
      <c r="D435" s="48">
        <v>196.7325328</v>
      </c>
      <c r="E435" s="48">
        <v>206.78054280000001</v>
      </c>
      <c r="F435" s="48">
        <v>-4.8592599999999999</v>
      </c>
      <c r="G435" s="48">
        <v>-10.04801</v>
      </c>
      <c r="H435" s="48">
        <v>2833.09</v>
      </c>
      <c r="I435" s="48">
        <v>557361207.42939103</v>
      </c>
    </row>
    <row r="436" spans="1:9" x14ac:dyDescent="0.25">
      <c r="A436" s="49">
        <v>43762</v>
      </c>
      <c r="B436" s="48" t="s">
        <v>71</v>
      </c>
      <c r="C436" s="48" t="s">
        <v>72</v>
      </c>
      <c r="D436" s="48">
        <v>206.7805381</v>
      </c>
      <c r="E436" s="48">
        <v>209.18296810000001</v>
      </c>
      <c r="F436" s="48">
        <v>-1.1484799999999999</v>
      </c>
      <c r="G436" s="48">
        <v>-2.4024299999999998</v>
      </c>
      <c r="H436" s="48">
        <v>2708.09</v>
      </c>
      <c r="I436" s="48">
        <v>559980555.55987406</v>
      </c>
    </row>
    <row r="437" spans="1:9" x14ac:dyDescent="0.25">
      <c r="A437" s="49">
        <v>43761</v>
      </c>
      <c r="B437" s="48" t="s">
        <v>71</v>
      </c>
      <c r="C437" s="48" t="s">
        <v>72</v>
      </c>
      <c r="D437" s="48">
        <v>209.18296520000001</v>
      </c>
      <c r="E437" s="48">
        <v>214.77976520000001</v>
      </c>
      <c r="F437" s="48">
        <v>-2.6058300000000001</v>
      </c>
      <c r="G437" s="48">
        <v>-5.5968</v>
      </c>
      <c r="H437" s="48">
        <v>2668.09</v>
      </c>
      <c r="I437" s="48">
        <v>558119228.64002597</v>
      </c>
    </row>
    <row r="438" spans="1:9" x14ac:dyDescent="0.25">
      <c r="A438" s="49">
        <v>43760</v>
      </c>
      <c r="B438" s="48" t="s">
        <v>71</v>
      </c>
      <c r="C438" s="48" t="s">
        <v>72</v>
      </c>
      <c r="D438" s="48">
        <v>214.7797679</v>
      </c>
      <c r="E438" s="48">
        <v>207.28386789999999</v>
      </c>
      <c r="F438" s="48">
        <v>3.61625</v>
      </c>
      <c r="G438" s="48">
        <v>7.4958999999999998</v>
      </c>
      <c r="H438" s="48">
        <v>2638.09</v>
      </c>
      <c r="I438" s="48">
        <v>566608615.63503206</v>
      </c>
    </row>
    <row r="439" spans="1:9" x14ac:dyDescent="0.25">
      <c r="A439" s="49">
        <v>43759</v>
      </c>
      <c r="B439" s="48" t="s">
        <v>71</v>
      </c>
      <c r="C439" s="48" t="s">
        <v>72</v>
      </c>
      <c r="D439" s="48">
        <v>207.2838635</v>
      </c>
      <c r="E439" s="48">
        <v>218.2950735</v>
      </c>
      <c r="F439" s="48">
        <v>-5.0441900000000004</v>
      </c>
      <c r="G439" s="48">
        <v>-11.01121</v>
      </c>
      <c r="H439" s="48">
        <v>2608.09</v>
      </c>
      <c r="I439" s="48">
        <v>540615220.29635096</v>
      </c>
    </row>
    <row r="440" spans="1:9" x14ac:dyDescent="0.25">
      <c r="A440" s="49">
        <v>43756</v>
      </c>
      <c r="B440" s="48" t="s">
        <v>71</v>
      </c>
      <c r="C440" s="48" t="s">
        <v>72</v>
      </c>
      <c r="D440" s="48">
        <v>218.29507369999999</v>
      </c>
      <c r="E440" s="48">
        <v>216.3453337</v>
      </c>
      <c r="F440" s="48">
        <v>0.90122000000000002</v>
      </c>
      <c r="G440" s="48">
        <v>1.94974</v>
      </c>
      <c r="H440" s="48">
        <v>2608.09</v>
      </c>
      <c r="I440" s="48">
        <v>569333460.72032106</v>
      </c>
    </row>
    <row r="441" spans="1:9" x14ac:dyDescent="0.25">
      <c r="A441" s="49">
        <v>43755</v>
      </c>
      <c r="B441" s="48" t="s">
        <v>71</v>
      </c>
      <c r="C441" s="48" t="s">
        <v>72</v>
      </c>
      <c r="D441" s="48">
        <v>216.34533260000001</v>
      </c>
      <c r="E441" s="48">
        <v>219.2034726</v>
      </c>
      <c r="F441" s="48">
        <v>-1.3038799999999999</v>
      </c>
      <c r="G441" s="48">
        <v>-2.8581400000000001</v>
      </c>
      <c r="H441" s="48">
        <v>2783.09</v>
      </c>
      <c r="I441" s="48">
        <v>602108791.32013297</v>
      </c>
    </row>
    <row r="442" spans="1:9" x14ac:dyDescent="0.25">
      <c r="A442" s="49">
        <v>43754</v>
      </c>
      <c r="B442" s="48" t="s">
        <v>71</v>
      </c>
      <c r="C442" s="48" t="s">
        <v>72</v>
      </c>
      <c r="D442" s="48">
        <v>219.2034735</v>
      </c>
      <c r="E442" s="48">
        <v>222.16190349999999</v>
      </c>
      <c r="F442" s="48">
        <v>-1.33165</v>
      </c>
      <c r="G442" s="48">
        <v>-2.9584299999999999</v>
      </c>
      <c r="H442" s="48">
        <v>2513.09</v>
      </c>
      <c r="I442" s="48">
        <v>550878320.26228297</v>
      </c>
    </row>
    <row r="443" spans="1:9" x14ac:dyDescent="0.25">
      <c r="A443" s="49">
        <v>43753</v>
      </c>
      <c r="B443" s="48" t="s">
        <v>71</v>
      </c>
      <c r="C443" s="48" t="s">
        <v>72</v>
      </c>
      <c r="D443" s="48">
        <v>222.16190470000001</v>
      </c>
      <c r="E443" s="48">
        <v>231.71637469999999</v>
      </c>
      <c r="F443" s="48">
        <v>-4.1233500000000003</v>
      </c>
      <c r="G443" s="48">
        <v>-9.5544700000000002</v>
      </c>
      <c r="H443" s="48">
        <v>2343.09</v>
      </c>
      <c r="I443" s="48">
        <v>520545603.87780797</v>
      </c>
    </row>
    <row r="444" spans="1:9" x14ac:dyDescent="0.25">
      <c r="A444" s="49">
        <v>43752</v>
      </c>
      <c r="B444" s="48" t="s">
        <v>71</v>
      </c>
      <c r="C444" s="48" t="s">
        <v>72</v>
      </c>
      <c r="D444" s="48">
        <v>231.71637509999999</v>
      </c>
      <c r="E444" s="48">
        <v>248.50825510000001</v>
      </c>
      <c r="F444" s="48">
        <v>-6.7570699999999997</v>
      </c>
      <c r="G444" s="48">
        <v>-16.791879999999999</v>
      </c>
      <c r="H444" s="48">
        <v>2173.09</v>
      </c>
      <c r="I444" s="48">
        <v>503540815.625709</v>
      </c>
    </row>
    <row r="445" spans="1:9" x14ac:dyDescent="0.25">
      <c r="A445" s="49">
        <v>43749</v>
      </c>
      <c r="B445" s="48" t="s">
        <v>71</v>
      </c>
      <c r="C445" s="48" t="s">
        <v>72</v>
      </c>
      <c r="D445" s="48">
        <v>248.5082515</v>
      </c>
      <c r="E445" s="48">
        <v>268.08444150000003</v>
      </c>
      <c r="F445" s="48">
        <v>-7.3022499999999999</v>
      </c>
      <c r="G445" s="48">
        <v>-19.57619</v>
      </c>
      <c r="H445" s="48">
        <v>2093.09</v>
      </c>
      <c r="I445" s="48">
        <v>520150434.34203601</v>
      </c>
    </row>
    <row r="446" spans="1:9" x14ac:dyDescent="0.25">
      <c r="A446" s="49">
        <v>43748</v>
      </c>
      <c r="B446" s="48" t="s">
        <v>71</v>
      </c>
      <c r="C446" s="48" t="s">
        <v>72</v>
      </c>
      <c r="D446" s="48">
        <v>268.08444300000002</v>
      </c>
      <c r="E446" s="48">
        <v>280.16919300000001</v>
      </c>
      <c r="F446" s="48">
        <v>-4.3133800000000004</v>
      </c>
      <c r="G446" s="48">
        <v>-12.08475</v>
      </c>
      <c r="H446" s="48">
        <v>2093.09</v>
      </c>
      <c r="I446" s="48">
        <v>561125188.50020099</v>
      </c>
    </row>
    <row r="447" spans="1:9" x14ac:dyDescent="0.25">
      <c r="A447" s="49">
        <v>43747</v>
      </c>
      <c r="B447" s="48" t="s">
        <v>71</v>
      </c>
      <c r="C447" s="48" t="s">
        <v>72</v>
      </c>
      <c r="D447" s="48">
        <v>280.16919530000001</v>
      </c>
      <c r="E447" s="48">
        <v>300.46248530000003</v>
      </c>
      <c r="F447" s="48">
        <v>-6.7540199999999997</v>
      </c>
      <c r="G447" s="48">
        <v>-20.293289999999999</v>
      </c>
      <c r="H447" s="48">
        <v>2093.09</v>
      </c>
      <c r="I447" s="48">
        <v>586419677.19351101</v>
      </c>
    </row>
    <row r="448" spans="1:9" x14ac:dyDescent="0.25">
      <c r="A448" s="49">
        <v>43746</v>
      </c>
      <c r="B448" s="48" t="s">
        <v>71</v>
      </c>
      <c r="C448" s="48" t="s">
        <v>72</v>
      </c>
      <c r="D448" s="48">
        <v>300.46248120000001</v>
      </c>
      <c r="E448" s="48">
        <v>268.4962812</v>
      </c>
      <c r="F448" s="48">
        <v>11.90564</v>
      </c>
      <c r="G448" s="48">
        <v>31.966200000000001</v>
      </c>
      <c r="H448" s="48">
        <v>2093.09</v>
      </c>
      <c r="I448" s="48">
        <v>628895375.32988501</v>
      </c>
    </row>
    <row r="449" spans="1:9" x14ac:dyDescent="0.25">
      <c r="A449" s="49">
        <v>43745</v>
      </c>
      <c r="B449" s="48" t="s">
        <v>71</v>
      </c>
      <c r="C449" s="48" t="s">
        <v>72</v>
      </c>
      <c r="D449" s="48">
        <v>268.49628510000002</v>
      </c>
      <c r="E449" s="48">
        <v>264.43551509999998</v>
      </c>
      <c r="F449" s="48">
        <v>1.5356399999999999</v>
      </c>
      <c r="G449" s="48">
        <v>4.0607699999999998</v>
      </c>
      <c r="H449" s="48">
        <v>2093.09</v>
      </c>
      <c r="I449" s="48">
        <v>561987211.57550097</v>
      </c>
    </row>
    <row r="450" spans="1:9" x14ac:dyDescent="0.25">
      <c r="A450" s="49">
        <v>43742</v>
      </c>
      <c r="B450" s="48" t="s">
        <v>71</v>
      </c>
      <c r="C450" s="48" t="s">
        <v>72</v>
      </c>
      <c r="D450" s="48">
        <v>264.4355185</v>
      </c>
      <c r="E450" s="48">
        <v>285.86883849999998</v>
      </c>
      <c r="F450" s="48">
        <v>-7.4976099999999999</v>
      </c>
      <c r="G450" s="48">
        <v>-21.433319999999998</v>
      </c>
      <c r="H450" s="48">
        <v>2038.09</v>
      </c>
      <c r="I450" s="48">
        <v>538943703.22228706</v>
      </c>
    </row>
    <row r="451" spans="1:9" x14ac:dyDescent="0.25">
      <c r="A451" s="49">
        <v>43741</v>
      </c>
      <c r="B451" s="48" t="s">
        <v>71</v>
      </c>
      <c r="C451" s="48" t="s">
        <v>72</v>
      </c>
      <c r="D451" s="48">
        <v>285.86884309999999</v>
      </c>
      <c r="E451" s="48">
        <v>307.27731310000001</v>
      </c>
      <c r="F451" s="48">
        <v>-6.9671500000000002</v>
      </c>
      <c r="G451" s="48">
        <v>-21.408470000000001</v>
      </c>
      <c r="H451" s="48">
        <v>2038.09</v>
      </c>
      <c r="I451" s="48">
        <v>582626773.47628999</v>
      </c>
    </row>
    <row r="452" spans="1:9" x14ac:dyDescent="0.25">
      <c r="A452" s="49">
        <v>43740</v>
      </c>
      <c r="B452" s="48" t="s">
        <v>71</v>
      </c>
      <c r="C452" s="48" t="s">
        <v>72</v>
      </c>
      <c r="D452" s="48">
        <v>307.27730819999999</v>
      </c>
      <c r="E452" s="48">
        <v>281.14440819999999</v>
      </c>
      <c r="F452" s="48">
        <v>9.2951899999999998</v>
      </c>
      <c r="G452" s="48">
        <v>26.132899999999999</v>
      </c>
      <c r="H452" s="48">
        <v>2038.09</v>
      </c>
      <c r="I452" s="48">
        <v>626259177.80210698</v>
      </c>
    </row>
    <row r="453" spans="1:9" x14ac:dyDescent="0.25">
      <c r="A453" s="49">
        <v>43739</v>
      </c>
      <c r="B453" s="48" t="s">
        <v>71</v>
      </c>
      <c r="C453" s="48" t="s">
        <v>72</v>
      </c>
      <c r="D453" s="48">
        <v>281.14441099999999</v>
      </c>
      <c r="E453" s="48">
        <v>253.74430100000001</v>
      </c>
      <c r="F453" s="48">
        <v>10.79832</v>
      </c>
      <c r="G453" s="48">
        <v>27.400110000000002</v>
      </c>
      <c r="H453" s="48">
        <v>2353.09</v>
      </c>
      <c r="I453" s="48">
        <v>661558439.45328295</v>
      </c>
    </row>
    <row r="454" spans="1:9" x14ac:dyDescent="0.25">
      <c r="A454" s="49">
        <v>43738</v>
      </c>
      <c r="B454" s="48" t="s">
        <v>71</v>
      </c>
      <c r="C454" s="48" t="s">
        <v>72</v>
      </c>
      <c r="D454" s="48">
        <v>253.74429749999999</v>
      </c>
      <c r="E454" s="48">
        <v>272.36269750000002</v>
      </c>
      <c r="F454" s="48">
        <v>-6.8358800000000004</v>
      </c>
      <c r="G454" s="48">
        <v>-18.618400000000001</v>
      </c>
      <c r="H454" s="48">
        <v>2353.09</v>
      </c>
      <c r="I454" s="48">
        <v>597083473.49743199</v>
      </c>
    </row>
    <row r="455" spans="1:9" x14ac:dyDescent="0.25">
      <c r="A455" s="49">
        <v>43735</v>
      </c>
      <c r="B455" s="48" t="s">
        <v>71</v>
      </c>
      <c r="C455" s="48" t="s">
        <v>72</v>
      </c>
      <c r="D455" s="48">
        <v>272.3626931</v>
      </c>
      <c r="E455" s="48">
        <v>260.37170309999999</v>
      </c>
      <c r="F455" s="48">
        <v>4.60534</v>
      </c>
      <c r="G455" s="48">
        <v>11.99099</v>
      </c>
      <c r="H455" s="48">
        <v>2353.09</v>
      </c>
      <c r="I455" s="48">
        <v>640894256.34191</v>
      </c>
    </row>
    <row r="456" spans="1:9" x14ac:dyDescent="0.25">
      <c r="A456" s="49">
        <v>43734</v>
      </c>
      <c r="B456" s="48" t="s">
        <v>71</v>
      </c>
      <c r="C456" s="48" t="s">
        <v>72</v>
      </c>
      <c r="D456" s="48">
        <v>260.3717039</v>
      </c>
      <c r="E456" s="48">
        <v>255.99512390000001</v>
      </c>
      <c r="F456" s="48">
        <v>1.70963</v>
      </c>
      <c r="G456" s="48">
        <v>4.3765799999999997</v>
      </c>
      <c r="H456" s="48">
        <v>2353.09</v>
      </c>
      <c r="I456" s="48">
        <v>612678365.17609501</v>
      </c>
    </row>
    <row r="457" spans="1:9" x14ac:dyDescent="0.25">
      <c r="A457" s="49">
        <v>43733</v>
      </c>
      <c r="B457" s="48" t="s">
        <v>71</v>
      </c>
      <c r="C457" s="48" t="s">
        <v>72</v>
      </c>
      <c r="D457" s="48">
        <v>255.99512709999999</v>
      </c>
      <c r="E457" s="48">
        <v>268.5335771</v>
      </c>
      <c r="F457" s="48">
        <v>-4.6692299999999998</v>
      </c>
      <c r="G457" s="48">
        <v>-12.538449999999999</v>
      </c>
      <c r="H457" s="48">
        <v>2353.09</v>
      </c>
      <c r="I457" s="48">
        <v>602379880.82189095</v>
      </c>
    </row>
    <row r="458" spans="1:9" x14ac:dyDescent="0.25">
      <c r="A458" s="49">
        <v>43732</v>
      </c>
      <c r="B458" s="48" t="s">
        <v>71</v>
      </c>
      <c r="C458" s="48" t="s">
        <v>72</v>
      </c>
      <c r="D458" s="48">
        <v>268.53357419999998</v>
      </c>
      <c r="E458" s="48">
        <v>245.7458642</v>
      </c>
      <c r="F458" s="48">
        <v>9.2728800000000007</v>
      </c>
      <c r="G458" s="48">
        <v>22.787710000000001</v>
      </c>
      <c r="H458" s="48">
        <v>2353.09</v>
      </c>
      <c r="I458" s="48">
        <v>631883990.35456705</v>
      </c>
    </row>
    <row r="459" spans="1:9" x14ac:dyDescent="0.25">
      <c r="A459" s="49">
        <v>43731</v>
      </c>
      <c r="B459" s="48" t="s">
        <v>71</v>
      </c>
      <c r="C459" s="48" t="s">
        <v>72</v>
      </c>
      <c r="D459" s="48">
        <v>245.74586439999999</v>
      </c>
      <c r="E459" s="48">
        <v>256.30818440000002</v>
      </c>
      <c r="F459" s="48">
        <v>-4.1209499999999997</v>
      </c>
      <c r="G459" s="48">
        <v>-10.56232</v>
      </c>
      <c r="H459" s="48">
        <v>2353.09</v>
      </c>
      <c r="I459" s="48">
        <v>578262430.95603299</v>
      </c>
    </row>
    <row r="460" spans="1:9" x14ac:dyDescent="0.25">
      <c r="A460" s="49">
        <v>43728</v>
      </c>
      <c r="B460" s="48" t="s">
        <v>71</v>
      </c>
      <c r="C460" s="48" t="s">
        <v>72</v>
      </c>
      <c r="D460" s="48">
        <v>256.30818640000001</v>
      </c>
      <c r="E460" s="48">
        <v>235.17582640000001</v>
      </c>
      <c r="F460" s="48">
        <v>8.9857700000000005</v>
      </c>
      <c r="G460" s="48">
        <v>21.132359999999998</v>
      </c>
      <c r="H460" s="48">
        <v>2333.09</v>
      </c>
      <c r="I460" s="48">
        <v>597990374.17779899</v>
      </c>
    </row>
    <row r="461" spans="1:9" x14ac:dyDescent="0.25">
      <c r="A461" s="49">
        <v>43727</v>
      </c>
      <c r="B461" s="48" t="s">
        <v>71</v>
      </c>
      <c r="C461" s="48" t="s">
        <v>72</v>
      </c>
      <c r="D461" s="48">
        <v>235.1758227</v>
      </c>
      <c r="E461" s="48">
        <v>238.2752227</v>
      </c>
      <c r="F461" s="48">
        <v>-1.3007599999999999</v>
      </c>
      <c r="G461" s="48">
        <v>-3.0994000000000002</v>
      </c>
      <c r="H461" s="48">
        <v>2333.09</v>
      </c>
      <c r="I461" s="48">
        <v>548686642.39412999</v>
      </c>
    </row>
    <row r="462" spans="1:9" x14ac:dyDescent="0.25">
      <c r="A462" s="49">
        <v>43726</v>
      </c>
      <c r="B462" s="48" t="s">
        <v>71</v>
      </c>
      <c r="C462" s="48" t="s">
        <v>72</v>
      </c>
      <c r="D462" s="48">
        <v>238.27522210000001</v>
      </c>
      <c r="E462" s="48">
        <v>253.88862209999999</v>
      </c>
      <c r="F462" s="48">
        <v>-6.1497000000000002</v>
      </c>
      <c r="G462" s="48">
        <v>-15.6134</v>
      </c>
      <c r="H462" s="48">
        <v>2053.09</v>
      </c>
      <c r="I462" s="48">
        <v>489200761.67155498</v>
      </c>
    </row>
    <row r="463" spans="1:9" x14ac:dyDescent="0.25">
      <c r="A463" s="49">
        <v>43725</v>
      </c>
      <c r="B463" s="48" t="s">
        <v>71</v>
      </c>
      <c r="C463" s="48" t="s">
        <v>72</v>
      </c>
      <c r="D463" s="48">
        <v>253.88862589999999</v>
      </c>
      <c r="E463" s="48">
        <v>258.2879259</v>
      </c>
      <c r="F463" s="48">
        <v>-1.7032499999999999</v>
      </c>
      <c r="G463" s="48">
        <v>-4.3993000000000002</v>
      </c>
      <c r="H463" s="48">
        <v>1828.09</v>
      </c>
      <c r="I463" s="48">
        <v>464131562.78788197</v>
      </c>
    </row>
    <row r="464" spans="1:9" x14ac:dyDescent="0.25">
      <c r="A464" s="49">
        <v>43724</v>
      </c>
      <c r="B464" s="48" t="s">
        <v>71</v>
      </c>
      <c r="C464" s="48" t="s">
        <v>72</v>
      </c>
      <c r="D464" s="48">
        <v>258.28792570000002</v>
      </c>
      <c r="E464" s="48">
        <v>249.85167569999999</v>
      </c>
      <c r="F464" s="48">
        <v>3.3765000000000001</v>
      </c>
      <c r="G464" s="48">
        <v>8.4362499999999994</v>
      </c>
      <c r="H464" s="48">
        <v>1828.09</v>
      </c>
      <c r="I464" s="48">
        <v>472173884.038423</v>
      </c>
    </row>
    <row r="465" spans="1:9" x14ac:dyDescent="0.25">
      <c r="A465" s="49">
        <v>43721</v>
      </c>
      <c r="B465" s="48" t="s">
        <v>71</v>
      </c>
      <c r="C465" s="48" t="s">
        <v>72</v>
      </c>
      <c r="D465" s="48">
        <v>249.8516711</v>
      </c>
      <c r="E465" s="48">
        <v>254.54188110000001</v>
      </c>
      <c r="F465" s="48">
        <v>-1.8426100000000001</v>
      </c>
      <c r="G465" s="48">
        <v>-4.6902100000000004</v>
      </c>
      <c r="H465" s="48">
        <v>1828.09</v>
      </c>
      <c r="I465" s="48">
        <v>456751641.243204</v>
      </c>
    </row>
    <row r="466" spans="1:9" x14ac:dyDescent="0.25">
      <c r="A466" s="49">
        <v>43720</v>
      </c>
      <c r="B466" s="48" t="s">
        <v>71</v>
      </c>
      <c r="C466" s="48" t="s">
        <v>72</v>
      </c>
      <c r="D466" s="48">
        <v>254.54188600000001</v>
      </c>
      <c r="E466" s="48">
        <v>263.730526</v>
      </c>
      <c r="F466" s="48">
        <v>-3.4841000000000002</v>
      </c>
      <c r="G466" s="48">
        <v>-9.1886399999999995</v>
      </c>
      <c r="H466" s="48">
        <v>1613.09</v>
      </c>
      <c r="I466" s="48">
        <v>410599276.33800298</v>
      </c>
    </row>
    <row r="467" spans="1:9" x14ac:dyDescent="0.25">
      <c r="A467" s="49">
        <v>43719</v>
      </c>
      <c r="B467" s="48" t="s">
        <v>71</v>
      </c>
      <c r="C467" s="48" t="s">
        <v>72</v>
      </c>
      <c r="D467" s="48">
        <v>263.7305278</v>
      </c>
      <c r="E467" s="48">
        <v>272.94820779999998</v>
      </c>
      <c r="F467" s="48">
        <v>-3.3770799999999999</v>
      </c>
      <c r="G467" s="48">
        <v>-9.2176799999999997</v>
      </c>
      <c r="H467" s="48">
        <v>1563.09</v>
      </c>
      <c r="I467" s="48">
        <v>412234867.17553502</v>
      </c>
    </row>
    <row r="468" spans="1:9" x14ac:dyDescent="0.25">
      <c r="A468" s="49">
        <v>43718</v>
      </c>
      <c r="B468" s="48" t="s">
        <v>71</v>
      </c>
      <c r="C468" s="48" t="s">
        <v>72</v>
      </c>
      <c r="D468" s="48">
        <v>272.94821039999999</v>
      </c>
      <c r="E468" s="48">
        <v>274.45303039999999</v>
      </c>
      <c r="F468" s="48">
        <v>-0.54830000000000001</v>
      </c>
      <c r="G468" s="48">
        <v>-1.50482</v>
      </c>
      <c r="H468" s="48">
        <v>1523.09</v>
      </c>
      <c r="I468" s="48">
        <v>415725017.315988</v>
      </c>
    </row>
    <row r="469" spans="1:9" x14ac:dyDescent="0.25">
      <c r="A469" s="49">
        <v>43717</v>
      </c>
      <c r="B469" s="48" t="s">
        <v>71</v>
      </c>
      <c r="C469" s="48" t="s">
        <v>72</v>
      </c>
      <c r="D469" s="48">
        <v>274.45302989999999</v>
      </c>
      <c r="E469" s="48">
        <v>276.08493989999999</v>
      </c>
      <c r="F469" s="48">
        <v>-0.59109</v>
      </c>
      <c r="G469" s="48">
        <v>-1.63191</v>
      </c>
      <c r="H469" s="48">
        <v>1523.09</v>
      </c>
      <c r="I469" s="48">
        <v>418016994.65402597</v>
      </c>
    </row>
    <row r="470" spans="1:9" x14ac:dyDescent="0.25">
      <c r="A470" s="49">
        <v>43714</v>
      </c>
      <c r="B470" s="48" t="s">
        <v>71</v>
      </c>
      <c r="C470" s="48" t="s">
        <v>72</v>
      </c>
      <c r="D470" s="48">
        <v>276.08493679999998</v>
      </c>
      <c r="E470" s="48">
        <v>290.88966679999999</v>
      </c>
      <c r="F470" s="48">
        <v>-5.0894700000000004</v>
      </c>
      <c r="G470" s="48">
        <v>-14.804729999999999</v>
      </c>
      <c r="H470" s="48">
        <v>1523.09</v>
      </c>
      <c r="I470" s="48">
        <v>420502537.69263601</v>
      </c>
    </row>
    <row r="471" spans="1:9" x14ac:dyDescent="0.25">
      <c r="A471" s="49">
        <v>43713</v>
      </c>
      <c r="B471" s="48" t="s">
        <v>71</v>
      </c>
      <c r="C471" s="48" t="s">
        <v>72</v>
      </c>
      <c r="D471" s="48">
        <v>290.88966420000003</v>
      </c>
      <c r="E471" s="48">
        <v>306.28850419999998</v>
      </c>
      <c r="F471" s="48">
        <v>-5.0275600000000003</v>
      </c>
      <c r="G471" s="48">
        <v>-15.39884</v>
      </c>
      <c r="H471" s="48">
        <v>1433.09</v>
      </c>
      <c r="I471" s="48">
        <v>416871417.93597502</v>
      </c>
    </row>
    <row r="472" spans="1:9" x14ac:dyDescent="0.25">
      <c r="A472" s="49">
        <v>43712</v>
      </c>
      <c r="B472" s="48" t="s">
        <v>71</v>
      </c>
      <c r="C472" s="48" t="s">
        <v>72</v>
      </c>
      <c r="D472" s="48">
        <v>306.2885091</v>
      </c>
      <c r="E472" s="48">
        <v>336.39066910000003</v>
      </c>
      <c r="F472" s="48">
        <v>-8.9485700000000001</v>
      </c>
      <c r="G472" s="48">
        <v>-30.102160000000001</v>
      </c>
      <c r="H472" s="48">
        <v>1363.09</v>
      </c>
      <c r="I472" s="48">
        <v>417499171.41532898</v>
      </c>
    </row>
    <row r="473" spans="1:9" x14ac:dyDescent="0.25">
      <c r="A473" s="49">
        <v>43711</v>
      </c>
      <c r="B473" s="48" t="s">
        <v>71</v>
      </c>
      <c r="C473" s="48" t="s">
        <v>72</v>
      </c>
      <c r="D473" s="48">
        <v>336.39066509999998</v>
      </c>
      <c r="E473" s="48">
        <v>322.26534509999999</v>
      </c>
      <c r="F473" s="48">
        <v>4.3831300000000004</v>
      </c>
      <c r="G473" s="48">
        <v>14.12532</v>
      </c>
      <c r="H473" s="48">
        <v>1363.09</v>
      </c>
      <c r="I473" s="48">
        <v>458531155.35995698</v>
      </c>
    </row>
    <row r="474" spans="1:9" x14ac:dyDescent="0.25">
      <c r="A474" s="49">
        <v>43707</v>
      </c>
      <c r="B474" s="48" t="s">
        <v>71</v>
      </c>
      <c r="C474" s="48" t="s">
        <v>72</v>
      </c>
      <c r="D474" s="48">
        <v>322.26534170000002</v>
      </c>
      <c r="E474" s="48">
        <v>315.26898169999998</v>
      </c>
      <c r="F474" s="48">
        <v>2.2191700000000001</v>
      </c>
      <c r="G474" s="48">
        <v>6.9963600000000001</v>
      </c>
      <c r="H474" s="48">
        <v>1378.09</v>
      </c>
      <c r="I474" s="48">
        <v>444111031.46176302</v>
      </c>
    </row>
    <row r="475" spans="1:9" x14ac:dyDescent="0.25">
      <c r="A475" s="49">
        <v>43706</v>
      </c>
      <c r="B475" s="48" t="s">
        <v>71</v>
      </c>
      <c r="C475" s="48" t="s">
        <v>72</v>
      </c>
      <c r="D475" s="48">
        <v>315.26898310000001</v>
      </c>
      <c r="E475" s="48">
        <v>336.14112310000002</v>
      </c>
      <c r="F475" s="48">
        <v>-6.2093400000000001</v>
      </c>
      <c r="G475" s="48">
        <v>-20.872140000000002</v>
      </c>
      <c r="H475" s="48">
        <v>1543.09</v>
      </c>
      <c r="I475" s="48">
        <v>486488793.45455801</v>
      </c>
    </row>
    <row r="476" spans="1:9" x14ac:dyDescent="0.25">
      <c r="A476" s="49">
        <v>43705</v>
      </c>
      <c r="B476" s="48" t="s">
        <v>71</v>
      </c>
      <c r="C476" s="48" t="s">
        <v>72</v>
      </c>
      <c r="D476" s="48">
        <v>336.14111830000002</v>
      </c>
      <c r="E476" s="48">
        <v>353.8494283</v>
      </c>
      <c r="F476" s="48">
        <v>-5.00448</v>
      </c>
      <c r="G476" s="48">
        <v>-17.708310000000001</v>
      </c>
      <c r="H476" s="48">
        <v>1543.09</v>
      </c>
      <c r="I476" s="48">
        <v>518696401.606888</v>
      </c>
    </row>
    <row r="477" spans="1:9" x14ac:dyDescent="0.25">
      <c r="A477" s="49">
        <v>43704</v>
      </c>
      <c r="B477" s="48" t="s">
        <v>71</v>
      </c>
      <c r="C477" s="48" t="s">
        <v>72</v>
      </c>
      <c r="D477" s="48">
        <v>353.84943070000003</v>
      </c>
      <c r="E477" s="48">
        <v>335.96009070000002</v>
      </c>
      <c r="F477" s="48">
        <v>5.32484</v>
      </c>
      <c r="G477" s="48">
        <v>17.889340000000001</v>
      </c>
      <c r="H477" s="48">
        <v>1543.09</v>
      </c>
      <c r="I477" s="48">
        <v>546021942.63817894</v>
      </c>
    </row>
    <row r="478" spans="1:9" x14ac:dyDescent="0.25">
      <c r="A478" s="49">
        <v>43703</v>
      </c>
      <c r="B478" s="48" t="s">
        <v>71</v>
      </c>
      <c r="C478" s="48" t="s">
        <v>72</v>
      </c>
      <c r="D478" s="48">
        <v>335.96009040000001</v>
      </c>
      <c r="E478" s="48">
        <v>341.65762039999998</v>
      </c>
      <c r="F478" s="48">
        <v>-1.66761</v>
      </c>
      <c r="G478" s="48">
        <v>-5.6975300000000004</v>
      </c>
      <c r="H478" s="48">
        <v>1543.09</v>
      </c>
      <c r="I478" s="48">
        <v>518417059.04744399</v>
      </c>
    </row>
    <row r="479" spans="1:9" x14ac:dyDescent="0.25">
      <c r="A479" s="49">
        <v>43700</v>
      </c>
      <c r="B479" s="48" t="s">
        <v>71</v>
      </c>
      <c r="C479" s="48" t="s">
        <v>72</v>
      </c>
      <c r="D479" s="48">
        <v>341.65762469999999</v>
      </c>
      <c r="E479" s="48">
        <v>298.40933469999999</v>
      </c>
      <c r="F479" s="48">
        <v>14.492940000000001</v>
      </c>
      <c r="G479" s="48">
        <v>43.248289999999997</v>
      </c>
      <c r="H479" s="48">
        <v>1543.09</v>
      </c>
      <c r="I479" s="48">
        <v>527208874.08747202</v>
      </c>
    </row>
    <row r="480" spans="1:9" x14ac:dyDescent="0.25">
      <c r="A480" s="49">
        <v>43699</v>
      </c>
      <c r="B480" s="48" t="s">
        <v>71</v>
      </c>
      <c r="C480" s="48" t="s">
        <v>72</v>
      </c>
      <c r="D480" s="48">
        <v>298.40933560000002</v>
      </c>
      <c r="E480" s="48">
        <v>286.32269559999997</v>
      </c>
      <c r="F480" s="48">
        <v>4.22133</v>
      </c>
      <c r="G480" s="48">
        <v>12.086639999999999</v>
      </c>
      <c r="H480" s="48">
        <v>1523.09</v>
      </c>
      <c r="I480" s="48">
        <v>454504633.05020601</v>
      </c>
    </row>
    <row r="481" spans="1:9" x14ac:dyDescent="0.25">
      <c r="A481" s="49">
        <v>43698</v>
      </c>
      <c r="B481" s="48" t="s">
        <v>71</v>
      </c>
      <c r="C481" s="48" t="s">
        <v>72</v>
      </c>
      <c r="D481" s="48">
        <v>286.32269860000002</v>
      </c>
      <c r="E481" s="48">
        <v>314.40895860000001</v>
      </c>
      <c r="F481" s="48">
        <v>-8.9330300000000005</v>
      </c>
      <c r="G481" s="48">
        <v>-28.086259999999999</v>
      </c>
      <c r="H481" s="48">
        <v>1348.09</v>
      </c>
      <c r="I481" s="48">
        <v>385989110.34291202</v>
      </c>
    </row>
    <row r="482" spans="1:9" x14ac:dyDescent="0.25">
      <c r="A482" s="49">
        <v>43697</v>
      </c>
      <c r="B482" s="48" t="s">
        <v>71</v>
      </c>
      <c r="C482" s="48" t="s">
        <v>72</v>
      </c>
      <c r="D482" s="48">
        <v>314.40896329999998</v>
      </c>
      <c r="E482" s="48">
        <v>304.27045329999999</v>
      </c>
      <c r="F482" s="48">
        <v>3.3320699999999999</v>
      </c>
      <c r="G482" s="48">
        <v>10.13851</v>
      </c>
      <c r="H482" s="48">
        <v>1218.0899999999999</v>
      </c>
      <c r="I482" s="48">
        <v>382978791.39685202</v>
      </c>
    </row>
    <row r="483" spans="1:9" x14ac:dyDescent="0.25">
      <c r="A483" s="49">
        <v>43696</v>
      </c>
      <c r="B483" s="48" t="s">
        <v>71</v>
      </c>
      <c r="C483" s="48" t="s">
        <v>72</v>
      </c>
      <c r="D483" s="48">
        <v>304.2704488</v>
      </c>
      <c r="E483" s="48">
        <v>338.68678879999999</v>
      </c>
      <c r="F483" s="48">
        <v>-10.1617</v>
      </c>
      <c r="G483" s="48">
        <v>-34.416339999999998</v>
      </c>
      <c r="H483" s="48">
        <v>1218.0899999999999</v>
      </c>
      <c r="I483" s="48">
        <v>370629156.10333002</v>
      </c>
    </row>
    <row r="484" spans="1:9" x14ac:dyDescent="0.25">
      <c r="A484" s="49">
        <v>43693</v>
      </c>
      <c r="B484" s="48" t="s">
        <v>71</v>
      </c>
      <c r="C484" s="48" t="s">
        <v>72</v>
      </c>
      <c r="D484" s="48">
        <v>338.68678670000003</v>
      </c>
      <c r="E484" s="48">
        <v>374.17931670000002</v>
      </c>
      <c r="F484" s="48">
        <v>-9.4854299999999991</v>
      </c>
      <c r="G484" s="48">
        <v>-35.492530000000002</v>
      </c>
      <c r="H484" s="48">
        <v>1158.0899999999999</v>
      </c>
      <c r="I484" s="48">
        <v>392230187.23354697</v>
      </c>
    </row>
    <row r="485" spans="1:9" x14ac:dyDescent="0.25">
      <c r="A485" s="49">
        <v>43692</v>
      </c>
      <c r="B485" s="48" t="s">
        <v>71</v>
      </c>
      <c r="C485" s="48" t="s">
        <v>72</v>
      </c>
      <c r="D485" s="48">
        <v>374.17932050000002</v>
      </c>
      <c r="E485" s="48">
        <v>374.10823049999999</v>
      </c>
      <c r="F485" s="48">
        <v>1.9E-2</v>
      </c>
      <c r="G485" s="48">
        <v>7.109E-2</v>
      </c>
      <c r="H485" s="48">
        <v>1138.0899999999999</v>
      </c>
      <c r="I485" s="48">
        <v>425850191.88302898</v>
      </c>
    </row>
    <row r="486" spans="1:9" x14ac:dyDescent="0.25">
      <c r="A486" s="49">
        <v>43691</v>
      </c>
      <c r="B486" s="48" t="s">
        <v>71</v>
      </c>
      <c r="C486" s="48" t="s">
        <v>72</v>
      </c>
      <c r="D486" s="48">
        <v>374.1082341</v>
      </c>
      <c r="E486" s="48">
        <v>316.76821410000002</v>
      </c>
      <c r="F486" s="48">
        <v>18.101569999999999</v>
      </c>
      <c r="G486" s="48">
        <v>57.340020000000003</v>
      </c>
      <c r="H486" s="48">
        <v>1153.0899999999999</v>
      </c>
      <c r="I486" s="48">
        <v>431380912.58824903</v>
      </c>
    </row>
    <row r="487" spans="1:9" x14ac:dyDescent="0.25">
      <c r="A487" s="49">
        <v>43690</v>
      </c>
      <c r="B487" s="48" t="s">
        <v>71</v>
      </c>
      <c r="C487" s="48" t="s">
        <v>72</v>
      </c>
      <c r="D487" s="48">
        <v>316.76821810000001</v>
      </c>
      <c r="E487" s="48">
        <v>364.97707810000003</v>
      </c>
      <c r="F487" s="48">
        <v>-13.208740000000001</v>
      </c>
      <c r="G487" s="48">
        <v>-48.208860000000001</v>
      </c>
      <c r="H487" s="48">
        <v>1263.0899999999999</v>
      </c>
      <c r="I487" s="48">
        <v>400107148.72179002</v>
      </c>
    </row>
    <row r="488" spans="1:9" x14ac:dyDescent="0.25">
      <c r="A488" s="49">
        <v>43689</v>
      </c>
      <c r="B488" s="48" t="s">
        <v>71</v>
      </c>
      <c r="C488" s="48" t="s">
        <v>72</v>
      </c>
      <c r="D488" s="48">
        <v>364.977082</v>
      </c>
      <c r="E488" s="48">
        <v>321.95089200000001</v>
      </c>
      <c r="F488" s="48">
        <v>13.36421</v>
      </c>
      <c r="G488" s="48">
        <v>43.02619</v>
      </c>
      <c r="H488" s="48">
        <v>1258.0899999999999</v>
      </c>
      <c r="I488" s="48">
        <v>459174455.06587797</v>
      </c>
    </row>
    <row r="489" spans="1:9" x14ac:dyDescent="0.25">
      <c r="A489" s="49">
        <v>43686</v>
      </c>
      <c r="B489" s="48" t="s">
        <v>71</v>
      </c>
      <c r="C489" s="48" t="s">
        <v>72</v>
      </c>
      <c r="D489" s="48">
        <v>321.95088779999998</v>
      </c>
      <c r="E489" s="48">
        <v>307.06864780000001</v>
      </c>
      <c r="F489" s="48">
        <v>4.8465499999999997</v>
      </c>
      <c r="G489" s="48">
        <v>14.882239999999999</v>
      </c>
      <c r="H489" s="48">
        <v>1258.0899999999999</v>
      </c>
      <c r="I489" s="48">
        <v>405043578.77336699</v>
      </c>
    </row>
    <row r="490" spans="1:9" x14ac:dyDescent="0.25">
      <c r="A490" s="49">
        <v>43685</v>
      </c>
      <c r="B490" s="48" t="s">
        <v>71</v>
      </c>
      <c r="C490" s="48" t="s">
        <v>72</v>
      </c>
      <c r="D490" s="48">
        <v>307.06865160000001</v>
      </c>
      <c r="E490" s="48">
        <v>340.70854159999999</v>
      </c>
      <c r="F490" s="48">
        <v>-9.8735099999999996</v>
      </c>
      <c r="G490" s="48">
        <v>-33.639890000000001</v>
      </c>
      <c r="H490" s="48">
        <v>1223.0899999999999</v>
      </c>
      <c r="I490" s="48">
        <v>375572965.56782502</v>
      </c>
    </row>
    <row r="491" spans="1:9" x14ac:dyDescent="0.25">
      <c r="A491" s="49">
        <v>43684</v>
      </c>
      <c r="B491" s="48" t="s">
        <v>71</v>
      </c>
      <c r="C491" s="48" t="s">
        <v>72</v>
      </c>
      <c r="D491" s="48">
        <v>340.7085439</v>
      </c>
      <c r="E491" s="48">
        <v>348.73706390000001</v>
      </c>
      <c r="F491" s="48">
        <v>-2.3021699999999998</v>
      </c>
      <c r="G491" s="48">
        <v>-8.0285200000000003</v>
      </c>
      <c r="H491" s="48">
        <v>1213.0899999999999</v>
      </c>
      <c r="I491" s="48">
        <v>413310536.36990303</v>
      </c>
    </row>
    <row r="492" spans="1:9" x14ac:dyDescent="0.25">
      <c r="A492" s="49">
        <v>43683</v>
      </c>
      <c r="B492" s="48" t="s">
        <v>71</v>
      </c>
      <c r="C492" s="48" t="s">
        <v>72</v>
      </c>
      <c r="D492" s="48">
        <v>348.73706879999997</v>
      </c>
      <c r="E492" s="48">
        <v>384.90867880000002</v>
      </c>
      <c r="F492" s="48">
        <v>-9.3974499999999992</v>
      </c>
      <c r="G492" s="48">
        <v>-36.171610000000001</v>
      </c>
      <c r="H492" s="48">
        <v>1268.0899999999999</v>
      </c>
      <c r="I492" s="48">
        <v>442230408.05907398</v>
      </c>
    </row>
    <row r="493" spans="1:9" x14ac:dyDescent="0.25">
      <c r="A493" s="49">
        <v>43682</v>
      </c>
      <c r="B493" s="48" t="s">
        <v>71</v>
      </c>
      <c r="C493" s="48" t="s">
        <v>72</v>
      </c>
      <c r="D493" s="48">
        <v>384.9086772</v>
      </c>
      <c r="E493" s="48">
        <v>299.81445719999999</v>
      </c>
      <c r="F493" s="48">
        <v>28.382290000000001</v>
      </c>
      <c r="G493" s="48">
        <v>85.094220000000007</v>
      </c>
      <c r="H493" s="48">
        <v>1348.09</v>
      </c>
      <c r="I493" s="48">
        <v>518892000.53696001</v>
      </c>
    </row>
    <row r="494" spans="1:9" x14ac:dyDescent="0.25">
      <c r="A494" s="49">
        <v>43679</v>
      </c>
      <c r="B494" s="48" t="s">
        <v>71</v>
      </c>
      <c r="C494" s="48" t="s">
        <v>72</v>
      </c>
      <c r="D494" s="48">
        <v>299.81445880000001</v>
      </c>
      <c r="E494" s="48">
        <v>301.04852879999999</v>
      </c>
      <c r="F494" s="48">
        <v>-0.40992000000000001</v>
      </c>
      <c r="G494" s="48">
        <v>-1.23407</v>
      </c>
      <c r="H494" s="48">
        <v>1693.09</v>
      </c>
      <c r="I494" s="48">
        <v>507613221.82704198</v>
      </c>
    </row>
    <row r="495" spans="1:9" x14ac:dyDescent="0.25">
      <c r="A495" s="49">
        <v>43678</v>
      </c>
      <c r="B495" s="48" t="s">
        <v>71</v>
      </c>
      <c r="C495" s="48" t="s">
        <v>72</v>
      </c>
      <c r="D495" s="48">
        <v>301.0485266</v>
      </c>
      <c r="E495" s="48">
        <v>274.94663659999998</v>
      </c>
      <c r="F495" s="48">
        <v>9.4934399999999997</v>
      </c>
      <c r="G495" s="48">
        <v>26.101890000000001</v>
      </c>
      <c r="H495" s="48">
        <v>2063.09</v>
      </c>
      <c r="I495" s="48">
        <v>621090566.00142503</v>
      </c>
    </row>
    <row r="496" spans="1:9" x14ac:dyDescent="0.25">
      <c r="A496" s="49">
        <v>43677</v>
      </c>
      <c r="B496" s="48" t="s">
        <v>71</v>
      </c>
      <c r="C496" s="48" t="s">
        <v>72</v>
      </c>
      <c r="D496" s="48">
        <v>274.94663430000003</v>
      </c>
      <c r="E496" s="48">
        <v>253.07797429999999</v>
      </c>
      <c r="F496" s="48">
        <v>8.6410800000000005</v>
      </c>
      <c r="G496" s="48">
        <v>21.868659999999998</v>
      </c>
      <c r="H496" s="48">
        <v>2063.09</v>
      </c>
      <c r="I496" s="48">
        <v>567239981.69394803</v>
      </c>
    </row>
    <row r="497" spans="1:9" x14ac:dyDescent="0.25">
      <c r="A497" s="49">
        <v>43676</v>
      </c>
      <c r="B497" s="48" t="s">
        <v>71</v>
      </c>
      <c r="C497" s="48" t="s">
        <v>72</v>
      </c>
      <c r="D497" s="48">
        <v>253.07797249999999</v>
      </c>
      <c r="E497" s="48">
        <v>239.5637625</v>
      </c>
      <c r="F497" s="48">
        <v>5.6411699999999998</v>
      </c>
      <c r="G497" s="48">
        <v>13.51421</v>
      </c>
      <c r="H497" s="48">
        <v>2063.09</v>
      </c>
      <c r="I497" s="48">
        <v>522122937.97859198</v>
      </c>
    </row>
    <row r="498" spans="1:9" x14ac:dyDescent="0.25">
      <c r="A498" s="49">
        <v>43675</v>
      </c>
      <c r="B498" s="48" t="s">
        <v>71</v>
      </c>
      <c r="C498" s="48" t="s">
        <v>72</v>
      </c>
      <c r="D498" s="48">
        <v>239.56376109999999</v>
      </c>
      <c r="E498" s="48">
        <v>237.1567411</v>
      </c>
      <c r="F498" s="48">
        <v>1.01495</v>
      </c>
      <c r="G498" s="48">
        <v>2.4070200000000002</v>
      </c>
      <c r="H498" s="48">
        <v>2063.09</v>
      </c>
      <c r="I498" s="48">
        <v>494241887.36431199</v>
      </c>
    </row>
    <row r="499" spans="1:9" x14ac:dyDescent="0.25">
      <c r="A499" s="49">
        <v>43672</v>
      </c>
      <c r="B499" s="48" t="s">
        <v>71</v>
      </c>
      <c r="C499" s="48" t="s">
        <v>72</v>
      </c>
      <c r="D499" s="48">
        <v>237.15674150000001</v>
      </c>
      <c r="E499" s="48">
        <v>244.44972150000001</v>
      </c>
      <c r="F499" s="48">
        <v>-2.9834299999999998</v>
      </c>
      <c r="G499" s="48">
        <v>-7.29298</v>
      </c>
      <c r="H499" s="48">
        <v>2043.09</v>
      </c>
      <c r="I499" s="48">
        <v>484532851.57932401</v>
      </c>
    </row>
    <row r="500" spans="1:9" x14ac:dyDescent="0.25">
      <c r="A500" s="49">
        <v>43671</v>
      </c>
      <c r="B500" s="48" t="s">
        <v>71</v>
      </c>
      <c r="C500" s="48" t="s">
        <v>72</v>
      </c>
      <c r="D500" s="48">
        <v>244.4497246</v>
      </c>
      <c r="E500" s="48">
        <v>237.2040346</v>
      </c>
      <c r="F500" s="48">
        <v>3.0546199999999999</v>
      </c>
      <c r="G500" s="48">
        <v>7.2456899999999997</v>
      </c>
      <c r="H500" s="48">
        <v>2143.09</v>
      </c>
      <c r="I500" s="48">
        <v>523878053.63268298</v>
      </c>
    </row>
    <row r="501" spans="1:9" x14ac:dyDescent="0.25">
      <c r="A501" s="49">
        <v>43670</v>
      </c>
      <c r="B501" s="48" t="s">
        <v>71</v>
      </c>
      <c r="C501" s="48" t="s">
        <v>72</v>
      </c>
      <c r="D501" s="48">
        <v>237.2040327</v>
      </c>
      <c r="E501" s="48">
        <v>246.54756269999999</v>
      </c>
      <c r="F501" s="48">
        <v>-3.7897500000000002</v>
      </c>
      <c r="G501" s="48">
        <v>-9.3435299999999994</v>
      </c>
      <c r="H501" s="48">
        <v>2103.09</v>
      </c>
      <c r="I501" s="48">
        <v>498861713.77588201</v>
      </c>
    </row>
    <row r="502" spans="1:9" x14ac:dyDescent="0.25">
      <c r="A502" s="49">
        <v>43669</v>
      </c>
      <c r="B502" s="48" t="s">
        <v>71</v>
      </c>
      <c r="C502" s="48" t="s">
        <v>72</v>
      </c>
      <c r="D502" s="48">
        <v>246.54756130000001</v>
      </c>
      <c r="E502" s="48">
        <v>255.9412313</v>
      </c>
      <c r="F502" s="48">
        <v>-3.6702400000000002</v>
      </c>
      <c r="G502" s="48">
        <v>-9.3936700000000002</v>
      </c>
      <c r="H502" s="48">
        <v>2103.09</v>
      </c>
      <c r="I502" s="48">
        <v>518512006.55149001</v>
      </c>
    </row>
    <row r="503" spans="1:9" x14ac:dyDescent="0.25">
      <c r="A503" s="49">
        <v>43668</v>
      </c>
      <c r="B503" s="48" t="s">
        <v>71</v>
      </c>
      <c r="C503" s="48" t="s">
        <v>72</v>
      </c>
      <c r="D503" s="48">
        <v>255.94123619999999</v>
      </c>
      <c r="E503" s="48">
        <v>272.79481620000001</v>
      </c>
      <c r="F503" s="48">
        <v>-6.1781199999999998</v>
      </c>
      <c r="G503" s="48">
        <v>-16.853580000000001</v>
      </c>
      <c r="H503" s="48">
        <v>2103.09</v>
      </c>
      <c r="I503" s="48">
        <v>538267761.56934094</v>
      </c>
    </row>
    <row r="504" spans="1:9" x14ac:dyDescent="0.25">
      <c r="A504" s="49">
        <v>43665</v>
      </c>
      <c r="B504" s="48" t="s">
        <v>71</v>
      </c>
      <c r="C504" s="48" t="s">
        <v>72</v>
      </c>
      <c r="D504" s="48">
        <v>272.79481620000001</v>
      </c>
      <c r="E504" s="48">
        <v>259.31677619999999</v>
      </c>
      <c r="F504" s="48">
        <v>5.1975199999999999</v>
      </c>
      <c r="G504" s="48">
        <v>13.47804</v>
      </c>
      <c r="H504" s="48">
        <v>2103.09</v>
      </c>
      <c r="I504" s="48">
        <v>573712377.35583699</v>
      </c>
    </row>
    <row r="505" spans="1:9" x14ac:dyDescent="0.25">
      <c r="A505" s="49">
        <v>43664</v>
      </c>
      <c r="B505" s="48" t="s">
        <v>71</v>
      </c>
      <c r="C505" s="48" t="s">
        <v>72</v>
      </c>
      <c r="D505" s="48">
        <v>259.31677560000003</v>
      </c>
      <c r="E505" s="48">
        <v>269.38485559999998</v>
      </c>
      <c r="F505" s="48">
        <v>-3.7374299999999998</v>
      </c>
      <c r="G505" s="48">
        <v>-10.06808</v>
      </c>
      <c r="H505" s="48">
        <v>1988.09</v>
      </c>
      <c r="I505" s="48">
        <v>515545399.58273399</v>
      </c>
    </row>
    <row r="506" spans="1:9" x14ac:dyDescent="0.25">
      <c r="A506" s="49">
        <v>43663</v>
      </c>
      <c r="B506" s="48" t="s">
        <v>71</v>
      </c>
      <c r="C506" s="48" t="s">
        <v>72</v>
      </c>
      <c r="D506" s="48">
        <v>269.3848539</v>
      </c>
      <c r="E506" s="48">
        <v>259.2483239</v>
      </c>
      <c r="F506" s="48">
        <v>3.9099699999999999</v>
      </c>
      <c r="G506" s="48">
        <v>10.13653</v>
      </c>
      <c r="H506" s="48">
        <v>1988.09</v>
      </c>
      <c r="I506" s="48">
        <v>535561657.45187497</v>
      </c>
    </row>
    <row r="507" spans="1:9" x14ac:dyDescent="0.25">
      <c r="A507" s="49">
        <v>43662</v>
      </c>
      <c r="B507" s="48" t="s">
        <v>71</v>
      </c>
      <c r="C507" s="48" t="s">
        <v>72</v>
      </c>
      <c r="D507" s="48">
        <v>259.24832650000002</v>
      </c>
      <c r="E507" s="48">
        <v>256.96347650000001</v>
      </c>
      <c r="F507" s="48">
        <v>0.88917000000000002</v>
      </c>
      <c r="G507" s="48">
        <v>2.28485</v>
      </c>
      <c r="H507" s="48">
        <v>1743.09</v>
      </c>
      <c r="I507" s="48">
        <v>451893476.53687602</v>
      </c>
    </row>
    <row r="508" spans="1:9" x14ac:dyDescent="0.25">
      <c r="A508" s="49">
        <v>43661</v>
      </c>
      <c r="B508" s="48" t="s">
        <v>71</v>
      </c>
      <c r="C508" s="48" t="s">
        <v>72</v>
      </c>
      <c r="D508" s="48">
        <v>256.96347329999998</v>
      </c>
      <c r="E508" s="48">
        <v>257.63645330000003</v>
      </c>
      <c r="F508" s="48">
        <v>-0.26121</v>
      </c>
      <c r="G508" s="48">
        <v>-0.67298000000000002</v>
      </c>
      <c r="H508" s="48">
        <v>1863.09</v>
      </c>
      <c r="I508" s="48">
        <v>478746385.82666397</v>
      </c>
    </row>
    <row r="509" spans="1:9" x14ac:dyDescent="0.25">
      <c r="A509" s="49">
        <v>43658</v>
      </c>
      <c r="B509" s="48" t="s">
        <v>71</v>
      </c>
      <c r="C509" s="48" t="s">
        <v>72</v>
      </c>
      <c r="D509" s="48">
        <v>257.63644909999999</v>
      </c>
      <c r="E509" s="48">
        <v>264.1069991</v>
      </c>
      <c r="F509" s="48">
        <v>-2.44997</v>
      </c>
      <c r="G509" s="48">
        <v>-6.4705500000000002</v>
      </c>
      <c r="H509" s="48">
        <v>1793.09</v>
      </c>
      <c r="I509" s="48">
        <v>461965649.680457</v>
      </c>
    </row>
    <row r="510" spans="1:9" x14ac:dyDescent="0.25">
      <c r="A510" s="49">
        <v>43657</v>
      </c>
      <c r="B510" s="48" t="s">
        <v>71</v>
      </c>
      <c r="C510" s="48" t="s">
        <v>72</v>
      </c>
      <c r="D510" s="48">
        <v>264.10699940000001</v>
      </c>
      <c r="E510" s="48">
        <v>269.47421939999998</v>
      </c>
      <c r="F510" s="48">
        <v>-1.9917400000000001</v>
      </c>
      <c r="G510" s="48">
        <v>-5.3672199999999997</v>
      </c>
      <c r="H510" s="48">
        <v>1773.09</v>
      </c>
      <c r="I510" s="48">
        <v>468285796.49454498</v>
      </c>
    </row>
    <row r="511" spans="1:9" x14ac:dyDescent="0.25">
      <c r="A511" s="49">
        <v>43656</v>
      </c>
      <c r="B511" s="48" t="s">
        <v>71</v>
      </c>
      <c r="C511" s="48" t="s">
        <v>72</v>
      </c>
      <c r="D511" s="48">
        <v>269.47421939999998</v>
      </c>
      <c r="E511" s="48">
        <v>285.20884940000002</v>
      </c>
      <c r="F511" s="48">
        <v>-5.5168799999999996</v>
      </c>
      <c r="G511" s="48">
        <v>-15.734629999999999</v>
      </c>
      <c r="H511" s="48">
        <v>1708.09</v>
      </c>
      <c r="I511" s="48">
        <v>460286542.78400898</v>
      </c>
    </row>
    <row r="512" spans="1:9" x14ac:dyDescent="0.25">
      <c r="A512" s="49">
        <v>43655</v>
      </c>
      <c r="B512" s="48" t="s">
        <v>71</v>
      </c>
      <c r="C512" s="48" t="s">
        <v>72</v>
      </c>
      <c r="D512" s="48">
        <v>285.20885070000003</v>
      </c>
      <c r="E512" s="48">
        <v>284.71027070000002</v>
      </c>
      <c r="F512" s="48">
        <v>0.17512</v>
      </c>
      <c r="G512" s="48">
        <v>0.49858000000000002</v>
      </c>
      <c r="H512" s="48">
        <v>1748.09</v>
      </c>
      <c r="I512" s="48">
        <v>498571082.07078302</v>
      </c>
    </row>
    <row r="513" spans="1:9" x14ac:dyDescent="0.25">
      <c r="A513" s="49">
        <v>43654</v>
      </c>
      <c r="B513" s="48" t="s">
        <v>71</v>
      </c>
      <c r="C513" s="48" t="s">
        <v>72</v>
      </c>
      <c r="D513" s="48">
        <v>284.71026890000002</v>
      </c>
      <c r="E513" s="48">
        <v>273.23907889999998</v>
      </c>
      <c r="F513" s="48">
        <v>4.1982200000000001</v>
      </c>
      <c r="G513" s="48">
        <v>11.47119</v>
      </c>
      <c r="H513" s="48">
        <v>1748.09</v>
      </c>
      <c r="I513" s="48">
        <v>497699515.61372298</v>
      </c>
    </row>
    <row r="514" spans="1:9" x14ac:dyDescent="0.25">
      <c r="A514" s="49">
        <v>43651</v>
      </c>
      <c r="B514" s="48" t="s">
        <v>71</v>
      </c>
      <c r="C514" s="48" t="s">
        <v>72</v>
      </c>
      <c r="D514" s="48">
        <v>273.23907839999998</v>
      </c>
      <c r="E514" s="48">
        <v>267.49447839999999</v>
      </c>
      <c r="F514" s="48">
        <v>2.1475599999999999</v>
      </c>
      <c r="G514" s="48">
        <v>5.7446000000000002</v>
      </c>
      <c r="H514" s="48">
        <v>1748.09</v>
      </c>
      <c r="I514" s="48">
        <v>477646828.44714999</v>
      </c>
    </row>
    <row r="515" spans="1:9" x14ac:dyDescent="0.25">
      <c r="A515" s="49">
        <v>43649</v>
      </c>
      <c r="B515" s="48" t="s">
        <v>71</v>
      </c>
      <c r="C515" s="48" t="s">
        <v>72</v>
      </c>
      <c r="D515" s="48">
        <v>267.49448000000001</v>
      </c>
      <c r="E515" s="48">
        <v>270.77492000000001</v>
      </c>
      <c r="F515" s="48">
        <v>-1.2115</v>
      </c>
      <c r="G515" s="48">
        <v>-3.28044</v>
      </c>
      <c r="H515" s="48">
        <v>1938.09</v>
      </c>
      <c r="I515" s="48">
        <v>518428697.73657602</v>
      </c>
    </row>
    <row r="516" spans="1:9" x14ac:dyDescent="0.25">
      <c r="A516" s="49">
        <v>43648</v>
      </c>
      <c r="B516" s="48" t="s">
        <v>71</v>
      </c>
      <c r="C516" s="48" t="s">
        <v>72</v>
      </c>
      <c r="D516" s="48">
        <v>270.7749192</v>
      </c>
      <c r="E516" s="48">
        <v>288.33551920000002</v>
      </c>
      <c r="F516" s="48">
        <v>-6.0903400000000003</v>
      </c>
      <c r="G516" s="48">
        <v>-17.560600000000001</v>
      </c>
      <c r="H516" s="48">
        <v>1893.09</v>
      </c>
      <c r="I516" s="48">
        <v>512601616.71823102</v>
      </c>
    </row>
    <row r="517" spans="1:9" x14ac:dyDescent="0.25">
      <c r="A517" s="49">
        <v>43647</v>
      </c>
      <c r="B517" s="48" t="s">
        <v>71</v>
      </c>
      <c r="C517" s="48" t="s">
        <v>72</v>
      </c>
      <c r="D517" s="48">
        <v>288.33551899999998</v>
      </c>
      <c r="E517" s="48">
        <v>303.66300899999999</v>
      </c>
      <c r="F517" s="48">
        <v>-5.0475300000000001</v>
      </c>
      <c r="G517" s="48">
        <v>-15.327489999999999</v>
      </c>
      <c r="H517" s="48">
        <v>1818.09</v>
      </c>
      <c r="I517" s="48">
        <v>524220269.74133199</v>
      </c>
    </row>
    <row r="518" spans="1:9" x14ac:dyDescent="0.25">
      <c r="A518" s="49">
        <v>43644</v>
      </c>
      <c r="B518" s="48" t="s">
        <v>71</v>
      </c>
      <c r="C518" s="48" t="s">
        <v>72</v>
      </c>
      <c r="D518" s="48">
        <v>303.66300680000001</v>
      </c>
      <c r="E518" s="48">
        <v>318.0482968</v>
      </c>
      <c r="F518" s="48">
        <v>-4.5229900000000001</v>
      </c>
      <c r="G518" s="48">
        <v>-14.385289999999999</v>
      </c>
      <c r="H518" s="48">
        <v>1743.09</v>
      </c>
      <c r="I518" s="48">
        <v>529312314.91861999</v>
      </c>
    </row>
    <row r="519" spans="1:9" x14ac:dyDescent="0.25">
      <c r="A519" s="49">
        <v>43643</v>
      </c>
      <c r="B519" s="48" t="s">
        <v>71</v>
      </c>
      <c r="C519" s="48" t="s">
        <v>72</v>
      </c>
      <c r="D519" s="48">
        <v>318.04829910000001</v>
      </c>
      <c r="E519" s="48">
        <v>329.93956910000003</v>
      </c>
      <c r="F519" s="48">
        <v>-3.6040800000000002</v>
      </c>
      <c r="G519" s="48">
        <v>-11.89127</v>
      </c>
      <c r="H519" s="48">
        <v>1688.09</v>
      </c>
      <c r="I519" s="48">
        <v>536894534.88567698</v>
      </c>
    </row>
    <row r="520" spans="1:9" x14ac:dyDescent="0.25">
      <c r="A520" s="49">
        <v>43642</v>
      </c>
      <c r="B520" s="48" t="s">
        <v>71</v>
      </c>
      <c r="C520" s="48" t="s">
        <v>72</v>
      </c>
      <c r="D520" s="48">
        <v>329.93956850000001</v>
      </c>
      <c r="E520" s="48">
        <v>333.61717850000002</v>
      </c>
      <c r="F520" s="48">
        <v>-1.1023400000000001</v>
      </c>
      <c r="G520" s="48">
        <v>-3.67761</v>
      </c>
      <c r="H520" s="48">
        <v>1658.09</v>
      </c>
      <c r="I520" s="48">
        <v>547069895.06164706</v>
      </c>
    </row>
    <row r="521" spans="1:9" x14ac:dyDescent="0.25">
      <c r="A521" s="49">
        <v>43641</v>
      </c>
      <c r="B521" s="48" t="s">
        <v>71</v>
      </c>
      <c r="C521" s="48" t="s">
        <v>72</v>
      </c>
      <c r="D521" s="48">
        <v>333.61718230000002</v>
      </c>
      <c r="E521" s="48">
        <v>322.15630229999999</v>
      </c>
      <c r="F521" s="48">
        <v>3.55755</v>
      </c>
      <c r="G521" s="48">
        <v>11.46088</v>
      </c>
      <c r="H521" s="48">
        <v>1643.09</v>
      </c>
      <c r="I521" s="48">
        <v>548163456.40592504</v>
      </c>
    </row>
    <row r="522" spans="1:9" x14ac:dyDescent="0.25">
      <c r="A522" s="49">
        <v>43640</v>
      </c>
      <c r="B522" s="48" t="s">
        <v>71</v>
      </c>
      <c r="C522" s="48" t="s">
        <v>72</v>
      </c>
      <c r="D522" s="48">
        <v>322.1563046</v>
      </c>
      <c r="E522" s="48">
        <v>329.10029459999998</v>
      </c>
      <c r="F522" s="48">
        <v>-2.1099899999999998</v>
      </c>
      <c r="G522" s="48">
        <v>-6.9439900000000003</v>
      </c>
      <c r="H522" s="48">
        <v>1643.09</v>
      </c>
      <c r="I522" s="48">
        <v>529332189.11277902</v>
      </c>
    </row>
    <row r="523" spans="1:9" x14ac:dyDescent="0.25">
      <c r="A523" s="49">
        <v>43637</v>
      </c>
      <c r="B523" s="48" t="s">
        <v>71</v>
      </c>
      <c r="C523" s="48" t="s">
        <v>72</v>
      </c>
      <c r="D523" s="48">
        <v>329.10029320000001</v>
      </c>
      <c r="E523" s="48">
        <v>317.35031320000002</v>
      </c>
      <c r="F523" s="48">
        <v>3.7025299999999999</v>
      </c>
      <c r="G523" s="48">
        <v>11.749980000000001</v>
      </c>
      <c r="H523" s="48">
        <v>1643.09</v>
      </c>
      <c r="I523" s="48">
        <v>540741795.67433906</v>
      </c>
    </row>
    <row r="524" spans="1:9" x14ac:dyDescent="0.25">
      <c r="A524" s="49">
        <v>43636</v>
      </c>
      <c r="B524" s="48" t="s">
        <v>71</v>
      </c>
      <c r="C524" s="48" t="s">
        <v>72</v>
      </c>
      <c r="D524" s="48">
        <v>317.35030929999999</v>
      </c>
      <c r="E524" s="48">
        <v>310.1753693</v>
      </c>
      <c r="F524" s="48">
        <v>2.3131900000000001</v>
      </c>
      <c r="G524" s="48">
        <v>7.1749400000000003</v>
      </c>
      <c r="H524" s="48">
        <v>1603.09</v>
      </c>
      <c r="I524" s="48">
        <v>508741488.15610802</v>
      </c>
    </row>
    <row r="525" spans="1:9" x14ac:dyDescent="0.25">
      <c r="A525" s="49">
        <v>43635</v>
      </c>
      <c r="B525" s="48" t="s">
        <v>71</v>
      </c>
      <c r="C525" s="48" t="s">
        <v>72</v>
      </c>
      <c r="D525" s="48">
        <v>310.17537379999999</v>
      </c>
      <c r="E525" s="48">
        <v>332.64098380000001</v>
      </c>
      <c r="F525" s="48">
        <v>-6.7537099999999999</v>
      </c>
      <c r="G525" s="48">
        <v>-22.465610000000002</v>
      </c>
      <c r="H525" s="48">
        <v>1388.09</v>
      </c>
      <c r="I525" s="48">
        <v>430551706.82849002</v>
      </c>
    </row>
    <row r="526" spans="1:9" x14ac:dyDescent="0.25">
      <c r="A526" s="49">
        <v>43634</v>
      </c>
      <c r="B526" s="48" t="s">
        <v>71</v>
      </c>
      <c r="C526" s="48" t="s">
        <v>72</v>
      </c>
      <c r="D526" s="48">
        <v>332.64098059999998</v>
      </c>
      <c r="E526" s="48">
        <v>332.95724059999998</v>
      </c>
      <c r="F526" s="48">
        <v>-9.4990000000000005E-2</v>
      </c>
      <c r="G526" s="48">
        <v>-0.31625999999999999</v>
      </c>
      <c r="H526" s="48">
        <v>1598.09</v>
      </c>
      <c r="I526" s="48">
        <v>531590623.85623002</v>
      </c>
    </row>
    <row r="527" spans="1:9" x14ac:dyDescent="0.25">
      <c r="A527" s="49">
        <v>43633</v>
      </c>
      <c r="B527" s="48" t="s">
        <v>71</v>
      </c>
      <c r="C527" s="48" t="s">
        <v>72</v>
      </c>
      <c r="D527" s="48">
        <v>332.95723829999997</v>
      </c>
      <c r="E527" s="48">
        <v>338.65000830000002</v>
      </c>
      <c r="F527" s="48">
        <v>-1.68102</v>
      </c>
      <c r="G527" s="48">
        <v>-5.6927700000000003</v>
      </c>
      <c r="H527" s="48">
        <v>1693.09</v>
      </c>
      <c r="I527" s="48">
        <v>563726970.14203203</v>
      </c>
    </row>
    <row r="528" spans="1:9" x14ac:dyDescent="0.25">
      <c r="A528" s="49">
        <v>43630</v>
      </c>
      <c r="B528" s="48" t="s">
        <v>71</v>
      </c>
      <c r="C528" s="48" t="s">
        <v>72</v>
      </c>
      <c r="D528" s="48">
        <v>338.6500054</v>
      </c>
      <c r="E528" s="48">
        <v>346.83190539999998</v>
      </c>
      <c r="F528" s="48">
        <v>-2.3590399999999998</v>
      </c>
      <c r="G528" s="48">
        <v>-8.1819000000000006</v>
      </c>
      <c r="H528" s="48">
        <v>1683.09</v>
      </c>
      <c r="I528" s="48">
        <v>569978843.96869195</v>
      </c>
    </row>
    <row r="529" spans="1:9" x14ac:dyDescent="0.25">
      <c r="A529" s="49">
        <v>43629</v>
      </c>
      <c r="B529" s="48" t="s">
        <v>71</v>
      </c>
      <c r="C529" s="48" t="s">
        <v>72</v>
      </c>
      <c r="D529" s="48">
        <v>346.83190250000001</v>
      </c>
      <c r="E529" s="48">
        <v>348.12450250000001</v>
      </c>
      <c r="F529" s="48">
        <v>-0.37130000000000002</v>
      </c>
      <c r="G529" s="48">
        <v>-1.2926</v>
      </c>
      <c r="H529" s="48">
        <v>1683.09</v>
      </c>
      <c r="I529" s="48">
        <v>583749722.97700799</v>
      </c>
    </row>
    <row r="530" spans="1:9" x14ac:dyDescent="0.25">
      <c r="A530" s="49">
        <v>43628</v>
      </c>
      <c r="B530" s="48" t="s">
        <v>71</v>
      </c>
      <c r="C530" s="48" t="s">
        <v>72</v>
      </c>
      <c r="D530" s="48">
        <v>348.12450719999998</v>
      </c>
      <c r="E530" s="48">
        <v>351.64753719999999</v>
      </c>
      <c r="F530" s="48">
        <v>-1.00186</v>
      </c>
      <c r="G530" s="48">
        <v>-3.5230299999999999</v>
      </c>
      <c r="H530" s="48">
        <v>1653.09</v>
      </c>
      <c r="I530" s="48">
        <v>575481559.35665596</v>
      </c>
    </row>
    <row r="531" spans="1:9" x14ac:dyDescent="0.25">
      <c r="A531" s="49">
        <v>43627</v>
      </c>
      <c r="B531" s="48" t="s">
        <v>71</v>
      </c>
      <c r="C531" s="48" t="s">
        <v>72</v>
      </c>
      <c r="D531" s="48">
        <v>351.64754199999999</v>
      </c>
      <c r="E531" s="48">
        <v>348.53899200000001</v>
      </c>
      <c r="F531" s="48">
        <v>0.89188000000000001</v>
      </c>
      <c r="G531" s="48">
        <v>3.1085500000000001</v>
      </c>
      <c r="H531" s="48">
        <v>1733.09</v>
      </c>
      <c r="I531" s="48">
        <v>609437260.54182994</v>
      </c>
    </row>
    <row r="532" spans="1:9" x14ac:dyDescent="0.25">
      <c r="A532" s="49">
        <v>43626</v>
      </c>
      <c r="B532" s="48" t="s">
        <v>71</v>
      </c>
      <c r="C532" s="48" t="s">
        <v>72</v>
      </c>
      <c r="D532" s="48">
        <v>348.53899460000002</v>
      </c>
      <c r="E532" s="48">
        <v>356.54388460000001</v>
      </c>
      <c r="F532" s="48">
        <v>-2.2451300000000001</v>
      </c>
      <c r="G532" s="48">
        <v>-8.0048899999999996</v>
      </c>
      <c r="H532" s="48">
        <v>1698.09</v>
      </c>
      <c r="I532" s="48">
        <v>591850999.58710694</v>
      </c>
    </row>
    <row r="533" spans="1:9" x14ac:dyDescent="0.25">
      <c r="A533" s="49">
        <v>43623</v>
      </c>
      <c r="B533" s="48" t="s">
        <v>71</v>
      </c>
      <c r="C533" s="48" t="s">
        <v>72</v>
      </c>
      <c r="D533" s="48">
        <v>356.5438858</v>
      </c>
      <c r="E533" s="48">
        <v>351.38278580000002</v>
      </c>
      <c r="F533" s="48">
        <v>1.4688000000000001</v>
      </c>
      <c r="G533" s="48">
        <v>5.1611000000000002</v>
      </c>
      <c r="H533" s="48">
        <v>1678.09</v>
      </c>
      <c r="I533" s="48">
        <v>598313157.17478395</v>
      </c>
    </row>
    <row r="534" spans="1:9" x14ac:dyDescent="0.25">
      <c r="A534" s="49">
        <v>43622</v>
      </c>
      <c r="B534" s="48" t="s">
        <v>71</v>
      </c>
      <c r="C534" s="48" t="s">
        <v>72</v>
      </c>
      <c r="D534" s="48">
        <v>351.3827862</v>
      </c>
      <c r="E534" s="48">
        <v>356.94101619999998</v>
      </c>
      <c r="F534" s="48">
        <v>-1.55718</v>
      </c>
      <c r="G534" s="48">
        <v>-5.55823</v>
      </c>
      <c r="H534" s="48">
        <v>1648.09</v>
      </c>
      <c r="I534" s="48">
        <v>579110877.76770103</v>
      </c>
    </row>
    <row r="535" spans="1:9" x14ac:dyDescent="0.25">
      <c r="A535" s="49">
        <v>43621</v>
      </c>
      <c r="B535" s="48" t="s">
        <v>71</v>
      </c>
      <c r="C535" s="48" t="s">
        <v>72</v>
      </c>
      <c r="D535" s="48">
        <v>356.94101330000001</v>
      </c>
      <c r="E535" s="48">
        <v>372.32193330000001</v>
      </c>
      <c r="F535" s="48">
        <v>-4.1310799999999999</v>
      </c>
      <c r="G535" s="48">
        <v>-15.38092</v>
      </c>
      <c r="H535" s="48">
        <v>1613.09</v>
      </c>
      <c r="I535" s="48">
        <v>575778407.47331202</v>
      </c>
    </row>
    <row r="536" spans="1:9" x14ac:dyDescent="0.25">
      <c r="A536" s="49">
        <v>43620</v>
      </c>
      <c r="B536" s="48" t="s">
        <v>71</v>
      </c>
      <c r="C536" s="48" t="s">
        <v>72</v>
      </c>
      <c r="D536" s="48">
        <v>372.32193519999998</v>
      </c>
      <c r="E536" s="48">
        <v>401.34012519999999</v>
      </c>
      <c r="F536" s="48">
        <v>-7.2303199999999999</v>
      </c>
      <c r="G536" s="48">
        <v>-29.018190000000001</v>
      </c>
      <c r="H536" s="48">
        <v>1613.09</v>
      </c>
      <c r="I536" s="48">
        <v>600589237.23809004</v>
      </c>
    </row>
    <row r="537" spans="1:9" x14ac:dyDescent="0.25">
      <c r="A537" s="49">
        <v>43619</v>
      </c>
      <c r="B537" s="48" t="s">
        <v>71</v>
      </c>
      <c r="C537" s="48" t="s">
        <v>72</v>
      </c>
      <c r="D537" s="48">
        <v>401.34012869999998</v>
      </c>
      <c r="E537" s="48">
        <v>399.8587387</v>
      </c>
      <c r="F537" s="48">
        <v>0.37047999999999998</v>
      </c>
      <c r="G537" s="48">
        <v>1.48139</v>
      </c>
      <c r="H537" s="48">
        <v>1578.09</v>
      </c>
      <c r="I537" s="48">
        <v>633351325.30833697</v>
      </c>
    </row>
    <row r="538" spans="1:9" x14ac:dyDescent="0.25">
      <c r="A538" s="49">
        <v>43616</v>
      </c>
      <c r="B538" s="48" t="s">
        <v>71</v>
      </c>
      <c r="C538" s="48" t="s">
        <v>72</v>
      </c>
      <c r="D538" s="48">
        <v>399.85873909999998</v>
      </c>
      <c r="E538" s="48">
        <v>377.68983909999997</v>
      </c>
      <c r="F538" s="48">
        <v>5.8696000000000002</v>
      </c>
      <c r="G538" s="48">
        <v>22.168900000000001</v>
      </c>
      <c r="H538" s="48">
        <v>1578.09</v>
      </c>
      <c r="I538" s="48">
        <v>631013557.41680503</v>
      </c>
    </row>
    <row r="539" spans="1:9" x14ac:dyDescent="0.25">
      <c r="A539" s="49">
        <v>43615</v>
      </c>
      <c r="B539" s="48" t="s">
        <v>71</v>
      </c>
      <c r="C539" s="48" t="s">
        <v>72</v>
      </c>
      <c r="D539" s="48">
        <v>377.68984380000001</v>
      </c>
      <c r="E539" s="48">
        <v>387.81845379999999</v>
      </c>
      <c r="F539" s="48">
        <v>-2.6116899999999998</v>
      </c>
      <c r="G539" s="48">
        <v>-10.12861</v>
      </c>
      <c r="H539" s="48">
        <v>1578.09</v>
      </c>
      <c r="I539" s="48">
        <v>596029018.83015394</v>
      </c>
    </row>
    <row r="540" spans="1:9" x14ac:dyDescent="0.25">
      <c r="A540" s="49">
        <v>43614</v>
      </c>
      <c r="B540" s="48" t="s">
        <v>71</v>
      </c>
      <c r="C540" s="48" t="s">
        <v>72</v>
      </c>
      <c r="D540" s="48">
        <v>387.81845679999998</v>
      </c>
      <c r="E540" s="48">
        <v>375.57370680000002</v>
      </c>
      <c r="F540" s="48">
        <v>3.2602799999999998</v>
      </c>
      <c r="G540" s="48">
        <v>12.24475</v>
      </c>
      <c r="H540" s="48">
        <v>1578.09</v>
      </c>
      <c r="I540" s="48">
        <v>612012893.87365997</v>
      </c>
    </row>
    <row r="541" spans="1:9" x14ac:dyDescent="0.25">
      <c r="A541" s="49">
        <v>43613</v>
      </c>
      <c r="B541" s="48" t="s">
        <v>71</v>
      </c>
      <c r="C541" s="48" t="s">
        <v>72</v>
      </c>
      <c r="D541" s="48">
        <v>375.57370320000001</v>
      </c>
      <c r="E541" s="48">
        <v>356.16616320000003</v>
      </c>
      <c r="F541" s="48">
        <v>5.4490100000000004</v>
      </c>
      <c r="G541" s="48">
        <v>19.407540000000001</v>
      </c>
      <c r="H541" s="48">
        <v>1578.09</v>
      </c>
      <c r="I541" s="48">
        <v>592689555.971331</v>
      </c>
    </row>
    <row r="542" spans="1:9" x14ac:dyDescent="0.25">
      <c r="A542" s="49">
        <v>43609</v>
      </c>
      <c r="B542" s="48" t="s">
        <v>71</v>
      </c>
      <c r="C542" s="48" t="s">
        <v>72</v>
      </c>
      <c r="D542" s="48">
        <v>356.16616199999999</v>
      </c>
      <c r="E542" s="48">
        <v>374.55745200000001</v>
      </c>
      <c r="F542" s="48">
        <v>-4.9101400000000002</v>
      </c>
      <c r="G542" s="48">
        <v>-18.391290000000001</v>
      </c>
      <c r="H542" s="48">
        <v>1543.09</v>
      </c>
      <c r="I542" s="48">
        <v>549596870.31997395</v>
      </c>
    </row>
    <row r="543" spans="1:9" x14ac:dyDescent="0.25">
      <c r="A543" s="49">
        <v>43608</v>
      </c>
      <c r="B543" s="48" t="s">
        <v>71</v>
      </c>
      <c r="C543" s="48" t="s">
        <v>72</v>
      </c>
      <c r="D543" s="48">
        <v>374.55744989999999</v>
      </c>
      <c r="E543" s="48">
        <v>340.58446989999999</v>
      </c>
      <c r="F543" s="48">
        <v>9.9749099999999995</v>
      </c>
      <c r="G543" s="48">
        <v>33.97298</v>
      </c>
      <c r="H543" s="48">
        <v>1543.09</v>
      </c>
      <c r="I543" s="48">
        <v>577976304.83512998</v>
      </c>
    </row>
    <row r="544" spans="1:9" x14ac:dyDescent="0.25">
      <c r="A544" s="49">
        <v>43607</v>
      </c>
      <c r="B544" s="48" t="s">
        <v>71</v>
      </c>
      <c r="C544" s="48" t="s">
        <v>72</v>
      </c>
      <c r="D544" s="48">
        <v>340.58446529999998</v>
      </c>
      <c r="E544" s="48">
        <v>342.1620853</v>
      </c>
      <c r="F544" s="48">
        <v>-0.46106999999999998</v>
      </c>
      <c r="G544" s="48">
        <v>-1.57762</v>
      </c>
      <c r="H544" s="48">
        <v>1453.09</v>
      </c>
      <c r="I544" s="48">
        <v>494900289.38413501</v>
      </c>
    </row>
    <row r="545" spans="1:9" x14ac:dyDescent="0.25">
      <c r="A545" s="49">
        <v>43606</v>
      </c>
      <c r="B545" s="48" t="s">
        <v>71</v>
      </c>
      <c r="C545" s="48" t="s">
        <v>72</v>
      </c>
      <c r="D545" s="48">
        <v>342.16208949999998</v>
      </c>
      <c r="E545" s="48">
        <v>371.72398950000002</v>
      </c>
      <c r="F545" s="48">
        <v>-7.9526500000000002</v>
      </c>
      <c r="G545" s="48">
        <v>-29.561900000000001</v>
      </c>
      <c r="H545" s="48">
        <v>1198.0899999999999</v>
      </c>
      <c r="I545" s="48">
        <v>409941388.40356201</v>
      </c>
    </row>
    <row r="546" spans="1:9" x14ac:dyDescent="0.25">
      <c r="A546" s="49">
        <v>43605</v>
      </c>
      <c r="B546" s="48" t="s">
        <v>71</v>
      </c>
      <c r="C546" s="48" t="s">
        <v>72</v>
      </c>
      <c r="D546" s="48">
        <v>371.72399050000001</v>
      </c>
      <c r="E546" s="48">
        <v>366.5686705</v>
      </c>
      <c r="F546" s="48">
        <v>1.4063699999999999</v>
      </c>
      <c r="G546" s="48">
        <v>5.1553199999999997</v>
      </c>
      <c r="H546" s="48">
        <v>1198.0899999999999</v>
      </c>
      <c r="I546" s="48">
        <v>445359241.84693301</v>
      </c>
    </row>
    <row r="547" spans="1:9" x14ac:dyDescent="0.25">
      <c r="A547" s="49">
        <v>43602</v>
      </c>
      <c r="B547" s="48" t="s">
        <v>71</v>
      </c>
      <c r="C547" s="48" t="s">
        <v>72</v>
      </c>
      <c r="D547" s="48">
        <v>366.56866889999998</v>
      </c>
      <c r="E547" s="48">
        <v>358.88484890000001</v>
      </c>
      <c r="F547" s="48">
        <v>2.1410300000000002</v>
      </c>
      <c r="G547" s="48">
        <v>7.6838199999999999</v>
      </c>
      <c r="H547" s="48">
        <v>1168.0899999999999</v>
      </c>
      <c r="I547" s="48">
        <v>428185636.33780301</v>
      </c>
    </row>
    <row r="548" spans="1:9" x14ac:dyDescent="0.25">
      <c r="A548" s="49">
        <v>43601</v>
      </c>
      <c r="B548" s="48" t="s">
        <v>71</v>
      </c>
      <c r="C548" s="48" t="s">
        <v>72</v>
      </c>
      <c r="D548" s="48">
        <v>358.88485350000002</v>
      </c>
      <c r="E548" s="48">
        <v>382.06403349999999</v>
      </c>
      <c r="F548" s="48">
        <v>-6.0668300000000004</v>
      </c>
      <c r="G548" s="48">
        <v>-23.179179999999999</v>
      </c>
      <c r="H548" s="48">
        <v>1168.0899999999999</v>
      </c>
      <c r="I548" s="48">
        <v>419210239.18663901</v>
      </c>
    </row>
    <row r="549" spans="1:9" x14ac:dyDescent="0.25">
      <c r="A549" s="49">
        <v>43600</v>
      </c>
      <c r="B549" s="48" t="s">
        <v>71</v>
      </c>
      <c r="C549" s="48" t="s">
        <v>72</v>
      </c>
      <c r="D549" s="48">
        <v>382.06403130000001</v>
      </c>
      <c r="E549" s="48">
        <v>409.35845130000001</v>
      </c>
      <c r="F549" s="48">
        <v>-6.6676099999999998</v>
      </c>
      <c r="G549" s="48">
        <v>-27.294419999999999</v>
      </c>
      <c r="H549" s="48">
        <v>1118.0899999999999</v>
      </c>
      <c r="I549" s="48">
        <v>427182431.23305398</v>
      </c>
    </row>
    <row r="550" spans="1:9" x14ac:dyDescent="0.25">
      <c r="A550" s="49">
        <v>43599</v>
      </c>
      <c r="B550" s="48" t="s">
        <v>71</v>
      </c>
      <c r="C550" s="48" t="s">
        <v>72</v>
      </c>
      <c r="D550" s="48">
        <v>409.35845169999999</v>
      </c>
      <c r="E550" s="48">
        <v>445.16295170000001</v>
      </c>
      <c r="F550" s="48">
        <v>-8.0430100000000007</v>
      </c>
      <c r="G550" s="48">
        <v>-35.804499999999997</v>
      </c>
      <c r="H550" s="48">
        <v>1118.0899999999999</v>
      </c>
      <c r="I550" s="48">
        <v>457700082.491395</v>
      </c>
    </row>
    <row r="551" spans="1:9" x14ac:dyDescent="0.25">
      <c r="A551" s="49">
        <v>43598</v>
      </c>
      <c r="B551" s="48" t="s">
        <v>71</v>
      </c>
      <c r="C551" s="48" t="s">
        <v>72</v>
      </c>
      <c r="D551" s="48">
        <v>445.16295079999998</v>
      </c>
      <c r="E551" s="48">
        <v>362.83507079999998</v>
      </c>
      <c r="F551" s="48">
        <v>22.690169999999998</v>
      </c>
      <c r="G551" s="48">
        <v>82.327879999999993</v>
      </c>
      <c r="H551" s="48">
        <v>1118.0899999999999</v>
      </c>
      <c r="I551" s="48">
        <v>497732777.85551202</v>
      </c>
    </row>
    <row r="552" spans="1:9" x14ac:dyDescent="0.25">
      <c r="A552" s="49">
        <v>43595</v>
      </c>
      <c r="B552" s="48" t="s">
        <v>71</v>
      </c>
      <c r="C552" s="48" t="s">
        <v>72</v>
      </c>
      <c r="D552" s="48">
        <v>362.83507559999998</v>
      </c>
      <c r="E552" s="48">
        <v>407.74564559999999</v>
      </c>
      <c r="F552" s="48">
        <v>-11.01436</v>
      </c>
      <c r="G552" s="48">
        <v>-44.91057</v>
      </c>
      <c r="H552" s="48">
        <v>1208.0899999999999</v>
      </c>
      <c r="I552" s="48">
        <v>438337861.88369399</v>
      </c>
    </row>
    <row r="553" spans="1:9" x14ac:dyDescent="0.25">
      <c r="A553" s="49">
        <v>43594</v>
      </c>
      <c r="B553" s="48" t="s">
        <v>71</v>
      </c>
      <c r="C553" s="48" t="s">
        <v>72</v>
      </c>
      <c r="D553" s="48">
        <v>407.74564729999997</v>
      </c>
      <c r="E553" s="48">
        <v>411.37338729999999</v>
      </c>
      <c r="F553" s="48">
        <v>-0.88185999999999998</v>
      </c>
      <c r="G553" s="48">
        <v>-3.6277400000000002</v>
      </c>
      <c r="H553" s="48">
        <v>1208.0899999999999</v>
      </c>
      <c r="I553" s="48">
        <v>492593928.34143299</v>
      </c>
    </row>
    <row r="554" spans="1:9" x14ac:dyDescent="0.25">
      <c r="A554" s="49">
        <v>43593</v>
      </c>
      <c r="B554" s="48" t="s">
        <v>71</v>
      </c>
      <c r="C554" s="48" t="s">
        <v>72</v>
      </c>
      <c r="D554" s="48">
        <v>411.37338319999998</v>
      </c>
      <c r="E554" s="48">
        <v>403.12880319999999</v>
      </c>
      <c r="F554" s="48">
        <v>2.04515</v>
      </c>
      <c r="G554" s="48">
        <v>8.2445799999999991</v>
      </c>
      <c r="H554" s="48">
        <v>1323.09</v>
      </c>
      <c r="I554" s="48">
        <v>544284503.22614706</v>
      </c>
    </row>
    <row r="555" spans="1:9" x14ac:dyDescent="0.25">
      <c r="A555" s="49">
        <v>43592</v>
      </c>
      <c r="B555" s="48" t="s">
        <v>71</v>
      </c>
      <c r="C555" s="48" t="s">
        <v>72</v>
      </c>
      <c r="D555" s="48">
        <v>403.12880560000002</v>
      </c>
      <c r="E555" s="48">
        <v>343.63607560000003</v>
      </c>
      <c r="F555" s="48">
        <v>17.312709999999999</v>
      </c>
      <c r="G555" s="48">
        <v>59.492730000000002</v>
      </c>
      <c r="H555" s="48">
        <v>1513.09</v>
      </c>
      <c r="I555" s="48">
        <v>609970648.21986997</v>
      </c>
    </row>
    <row r="556" spans="1:9" x14ac:dyDescent="0.25">
      <c r="A556" s="49">
        <v>43591</v>
      </c>
      <c r="B556" s="48" t="s">
        <v>71</v>
      </c>
      <c r="C556" s="48" t="s">
        <v>72</v>
      </c>
      <c r="D556" s="48">
        <v>343.63607230000002</v>
      </c>
      <c r="E556" s="48">
        <v>312.27789230000002</v>
      </c>
      <c r="F556" s="48">
        <v>10.04175</v>
      </c>
      <c r="G556" s="48">
        <v>31.358180000000001</v>
      </c>
      <c r="H556" s="48">
        <v>1858.09</v>
      </c>
      <c r="I556" s="48">
        <v>638507161.94319296</v>
      </c>
    </row>
    <row r="557" spans="1:9" x14ac:dyDescent="0.25">
      <c r="A557" s="49">
        <v>43588</v>
      </c>
      <c r="B557" s="48" t="s">
        <v>71</v>
      </c>
      <c r="C557" s="48" t="s">
        <v>72</v>
      </c>
      <c r="D557" s="48">
        <v>312.2778965</v>
      </c>
      <c r="E557" s="48">
        <v>337.63899650000002</v>
      </c>
      <c r="F557" s="48">
        <v>-7.5113099999999999</v>
      </c>
      <c r="G557" s="48">
        <v>-25.3611</v>
      </c>
      <c r="H557" s="48">
        <v>2038.09</v>
      </c>
      <c r="I557" s="48">
        <v>636450832.81115997</v>
      </c>
    </row>
    <row r="558" spans="1:9" x14ac:dyDescent="0.25">
      <c r="A558" s="49">
        <v>43587</v>
      </c>
      <c r="B558" s="48" t="s">
        <v>71</v>
      </c>
      <c r="C558" s="48" t="s">
        <v>72</v>
      </c>
      <c r="D558" s="48">
        <v>337.63899750000002</v>
      </c>
      <c r="E558" s="48">
        <v>339.9509175</v>
      </c>
      <c r="F558" s="48">
        <v>-0.68006999999999995</v>
      </c>
      <c r="G558" s="48">
        <v>-2.3119200000000002</v>
      </c>
      <c r="H558" s="48">
        <v>2038.09</v>
      </c>
      <c r="I558" s="48">
        <v>688139069.58157206</v>
      </c>
    </row>
    <row r="559" spans="1:9" x14ac:dyDescent="0.25">
      <c r="A559" s="49">
        <v>43586</v>
      </c>
      <c r="B559" s="48" t="s">
        <v>71</v>
      </c>
      <c r="C559" s="48" t="s">
        <v>72</v>
      </c>
      <c r="D559" s="48">
        <v>339.9509218</v>
      </c>
      <c r="E559" s="48">
        <v>317.43756180000003</v>
      </c>
      <c r="F559" s="48">
        <v>7.0922200000000002</v>
      </c>
      <c r="G559" s="48">
        <v>22.513359999999999</v>
      </c>
      <c r="H559" s="48">
        <v>2038.09</v>
      </c>
      <c r="I559" s="48">
        <v>692850982.15246797</v>
      </c>
    </row>
    <row r="560" spans="1:9" x14ac:dyDescent="0.25">
      <c r="A560" s="49">
        <v>43585</v>
      </c>
      <c r="B560" s="48" t="s">
        <v>71</v>
      </c>
      <c r="C560" s="48" t="s">
        <v>72</v>
      </c>
      <c r="D560" s="48">
        <v>317.43755959999999</v>
      </c>
      <c r="E560" s="48">
        <v>319.0533896</v>
      </c>
      <c r="F560" s="48">
        <v>-0.50644999999999996</v>
      </c>
      <c r="G560" s="48">
        <v>-1.6158300000000001</v>
      </c>
      <c r="H560" s="48">
        <v>2038.09</v>
      </c>
      <c r="I560" s="48">
        <v>646966696.77023494</v>
      </c>
    </row>
    <row r="561" spans="1:9" x14ac:dyDescent="0.25">
      <c r="A561" s="49">
        <v>43584</v>
      </c>
      <c r="B561" s="48" t="s">
        <v>71</v>
      </c>
      <c r="C561" s="48" t="s">
        <v>72</v>
      </c>
      <c r="D561" s="48">
        <v>319.05338560000001</v>
      </c>
      <c r="E561" s="48">
        <v>312.67711559999998</v>
      </c>
      <c r="F561" s="48">
        <v>2.03925</v>
      </c>
      <c r="G561" s="48">
        <v>6.3762699999999999</v>
      </c>
      <c r="H561" s="48">
        <v>2038.09</v>
      </c>
      <c r="I561" s="48">
        <v>650259897.52156603</v>
      </c>
    </row>
    <row r="562" spans="1:9" x14ac:dyDescent="0.25">
      <c r="A562" s="49">
        <v>43581</v>
      </c>
      <c r="B562" s="48" t="s">
        <v>71</v>
      </c>
      <c r="C562" s="48" t="s">
        <v>72</v>
      </c>
      <c r="D562" s="48">
        <v>312.67711580000002</v>
      </c>
      <c r="E562" s="48">
        <v>328.56260579999997</v>
      </c>
      <c r="F562" s="48">
        <v>-4.8348399999999998</v>
      </c>
      <c r="G562" s="48">
        <v>-15.885490000000001</v>
      </c>
      <c r="H562" s="48">
        <v>2038.09</v>
      </c>
      <c r="I562" s="48">
        <v>637264478.15336001</v>
      </c>
    </row>
    <row r="563" spans="1:9" x14ac:dyDescent="0.25">
      <c r="A563" s="49">
        <v>43580</v>
      </c>
      <c r="B563" s="48" t="s">
        <v>71</v>
      </c>
      <c r="C563" s="48" t="s">
        <v>72</v>
      </c>
      <c r="D563" s="48">
        <v>328.56260900000001</v>
      </c>
      <c r="E563" s="48">
        <v>319.78326900000002</v>
      </c>
      <c r="F563" s="48">
        <v>2.7454000000000001</v>
      </c>
      <c r="G563" s="48">
        <v>8.7793399999999995</v>
      </c>
      <c r="H563" s="48">
        <v>2038.09</v>
      </c>
      <c r="I563" s="48">
        <v>669640562.05193996</v>
      </c>
    </row>
    <row r="564" spans="1:9" x14ac:dyDescent="0.25">
      <c r="A564" s="49">
        <v>43579</v>
      </c>
      <c r="B564" s="48" t="s">
        <v>71</v>
      </c>
      <c r="C564" s="48" t="s">
        <v>72</v>
      </c>
      <c r="D564" s="48">
        <v>319.78326809999999</v>
      </c>
      <c r="E564" s="48">
        <v>306.1648381</v>
      </c>
      <c r="F564" s="48">
        <v>4.4480700000000004</v>
      </c>
      <c r="G564" s="48">
        <v>13.61843</v>
      </c>
      <c r="H564" s="48">
        <v>2038.09</v>
      </c>
      <c r="I564" s="48">
        <v>651747464.62185001</v>
      </c>
    </row>
    <row r="565" spans="1:9" x14ac:dyDescent="0.25">
      <c r="A565" s="49">
        <v>43578</v>
      </c>
      <c r="B565" s="48" t="s">
        <v>71</v>
      </c>
      <c r="C565" s="48" t="s">
        <v>72</v>
      </c>
      <c r="D565" s="48">
        <v>306.1648343</v>
      </c>
      <c r="E565" s="48">
        <v>307.78551429999999</v>
      </c>
      <c r="F565" s="48">
        <v>-0.52656000000000003</v>
      </c>
      <c r="G565" s="48">
        <v>-1.6206799999999999</v>
      </c>
      <c r="H565" s="48">
        <v>2038.09</v>
      </c>
      <c r="I565" s="48">
        <v>623991854.53628802</v>
      </c>
    </row>
    <row r="566" spans="1:9" x14ac:dyDescent="0.25">
      <c r="A566" s="49">
        <v>43577</v>
      </c>
      <c r="B566" s="48" t="s">
        <v>71</v>
      </c>
      <c r="C566" s="48" t="s">
        <v>72</v>
      </c>
      <c r="D566" s="48">
        <v>307.78551399999998</v>
      </c>
      <c r="E566" s="48">
        <v>315.834654</v>
      </c>
      <c r="F566" s="48">
        <v>-2.54853</v>
      </c>
      <c r="G566" s="48">
        <v>-8.0491399999999995</v>
      </c>
      <c r="H566" s="48">
        <v>1958.09</v>
      </c>
      <c r="I566" s="48">
        <v>602672106.450876</v>
      </c>
    </row>
    <row r="567" spans="1:9" x14ac:dyDescent="0.25">
      <c r="A567" s="49">
        <v>43573</v>
      </c>
      <c r="B567" s="48" t="s">
        <v>71</v>
      </c>
      <c r="C567" s="48" t="s">
        <v>72</v>
      </c>
      <c r="D567" s="48">
        <v>315.83465639999997</v>
      </c>
      <c r="E567" s="48">
        <v>322.22462639999998</v>
      </c>
      <c r="F567" s="48">
        <v>-1.98308</v>
      </c>
      <c r="G567" s="48">
        <v>-6.3899699999999999</v>
      </c>
      <c r="H567" s="48">
        <v>1958.09</v>
      </c>
      <c r="I567" s="48">
        <v>618433061.35186303</v>
      </c>
    </row>
    <row r="568" spans="1:9" x14ac:dyDescent="0.25">
      <c r="A568" s="49">
        <v>43572</v>
      </c>
      <c r="B568" s="48" t="s">
        <v>71</v>
      </c>
      <c r="C568" s="48" t="s">
        <v>72</v>
      </c>
      <c r="D568" s="48">
        <v>322.22463119999998</v>
      </c>
      <c r="E568" s="48">
        <v>322.2268512</v>
      </c>
      <c r="F568" s="48">
        <v>-6.8999999999999997E-4</v>
      </c>
      <c r="G568" s="48">
        <v>-2.2200000000000002E-3</v>
      </c>
      <c r="H568" s="48">
        <v>1928.09</v>
      </c>
      <c r="I568" s="48">
        <v>621278475.83996499</v>
      </c>
    </row>
    <row r="569" spans="1:9" x14ac:dyDescent="0.25">
      <c r="A569" s="49">
        <v>43571</v>
      </c>
      <c r="B569" s="48" t="s">
        <v>71</v>
      </c>
      <c r="C569" s="48" t="s">
        <v>72</v>
      </c>
      <c r="D569" s="48">
        <v>322.226856</v>
      </c>
      <c r="E569" s="48">
        <v>323.820896</v>
      </c>
      <c r="F569" s="48">
        <v>-0.49225999999999998</v>
      </c>
      <c r="G569" s="48">
        <v>-1.5940399999999999</v>
      </c>
      <c r="H569" s="48">
        <v>1868.09</v>
      </c>
      <c r="I569" s="48">
        <v>601949154.09726703</v>
      </c>
    </row>
    <row r="570" spans="1:9" x14ac:dyDescent="0.25">
      <c r="A570" s="49">
        <v>43570</v>
      </c>
      <c r="B570" s="48" t="s">
        <v>71</v>
      </c>
      <c r="C570" s="48" t="s">
        <v>72</v>
      </c>
      <c r="D570" s="48">
        <v>323.82089939999997</v>
      </c>
      <c r="E570" s="48">
        <v>327.51768939999999</v>
      </c>
      <c r="F570" s="48">
        <v>-1.12873</v>
      </c>
      <c r="G570" s="48">
        <v>-3.69679</v>
      </c>
      <c r="H570" s="48">
        <v>1868.09</v>
      </c>
      <c r="I570" s="48">
        <v>604926972.54522502</v>
      </c>
    </row>
    <row r="571" spans="1:9" x14ac:dyDescent="0.25">
      <c r="A571" s="49">
        <v>43567</v>
      </c>
      <c r="B571" s="48" t="s">
        <v>71</v>
      </c>
      <c r="C571" s="48" t="s">
        <v>72</v>
      </c>
      <c r="D571" s="48">
        <v>327.51768989999999</v>
      </c>
      <c r="E571" s="48">
        <v>355.15593990000002</v>
      </c>
      <c r="F571" s="48">
        <v>-7.782</v>
      </c>
      <c r="G571" s="48">
        <v>-27.638249999999999</v>
      </c>
      <c r="H571" s="48">
        <v>1868.09</v>
      </c>
      <c r="I571" s="48">
        <v>611832914.34651804</v>
      </c>
    </row>
    <row r="572" spans="1:9" x14ac:dyDescent="0.25">
      <c r="A572" s="49">
        <v>43566</v>
      </c>
      <c r="B572" s="48" t="s">
        <v>71</v>
      </c>
      <c r="C572" s="48" t="s">
        <v>72</v>
      </c>
      <c r="D572" s="48">
        <v>355.15593919999998</v>
      </c>
      <c r="E572" s="48">
        <v>366.37973920000002</v>
      </c>
      <c r="F572" s="48">
        <v>-3.0634299999999999</v>
      </c>
      <c r="G572" s="48">
        <v>-11.223800000000001</v>
      </c>
      <c r="H572" s="48">
        <v>1798.09</v>
      </c>
      <c r="I572" s="48">
        <v>638602768.90325499</v>
      </c>
    </row>
    <row r="573" spans="1:9" x14ac:dyDescent="0.25">
      <c r="A573" s="49">
        <v>43565</v>
      </c>
      <c r="B573" s="48" t="s">
        <v>71</v>
      </c>
      <c r="C573" s="48" t="s">
        <v>72</v>
      </c>
      <c r="D573" s="48">
        <v>366.37973899999997</v>
      </c>
      <c r="E573" s="48">
        <v>384.37800900000002</v>
      </c>
      <c r="F573" s="48">
        <v>-4.6824399999999997</v>
      </c>
      <c r="G573" s="48">
        <v>-17.998270000000002</v>
      </c>
      <c r="H573" s="48">
        <v>1688.09</v>
      </c>
      <c r="I573" s="48">
        <v>618482413.26419604</v>
      </c>
    </row>
    <row r="574" spans="1:9" x14ac:dyDescent="0.25">
      <c r="A574" s="49">
        <v>43564</v>
      </c>
      <c r="B574" s="48" t="s">
        <v>71</v>
      </c>
      <c r="C574" s="48" t="s">
        <v>72</v>
      </c>
      <c r="D574" s="48">
        <v>384.37801239999999</v>
      </c>
      <c r="E574" s="48">
        <v>364.28675240000001</v>
      </c>
      <c r="F574" s="48">
        <v>5.5152299999999999</v>
      </c>
      <c r="G574" s="48">
        <v>20.091259999999998</v>
      </c>
      <c r="H574" s="48">
        <v>1688.09</v>
      </c>
      <c r="I574" s="48">
        <v>648865140.20592999</v>
      </c>
    </row>
    <row r="575" spans="1:9" x14ac:dyDescent="0.25">
      <c r="A575" s="49">
        <v>43563</v>
      </c>
      <c r="B575" s="48" t="s">
        <v>71</v>
      </c>
      <c r="C575" s="48" t="s">
        <v>72</v>
      </c>
      <c r="D575" s="48">
        <v>364.28675629999998</v>
      </c>
      <c r="E575" s="48">
        <v>362.51311629999998</v>
      </c>
      <c r="F575" s="48">
        <v>0.48925999999999997</v>
      </c>
      <c r="G575" s="48">
        <v>1.7736400000000001</v>
      </c>
      <c r="H575" s="48">
        <v>1688.09</v>
      </c>
      <c r="I575" s="48">
        <v>614949267.58657396</v>
      </c>
    </row>
    <row r="576" spans="1:9" x14ac:dyDescent="0.25">
      <c r="A576" s="49">
        <v>43560</v>
      </c>
      <c r="B576" s="48" t="s">
        <v>71</v>
      </c>
      <c r="C576" s="48" t="s">
        <v>72</v>
      </c>
      <c r="D576" s="48">
        <v>362.5131212</v>
      </c>
      <c r="E576" s="48">
        <v>374.19217120000002</v>
      </c>
      <c r="F576" s="48">
        <v>-3.12114</v>
      </c>
      <c r="G576" s="48">
        <v>-11.67905</v>
      </c>
      <c r="H576" s="48">
        <v>1688.09</v>
      </c>
      <c r="I576" s="48">
        <v>611955209.78225303</v>
      </c>
    </row>
    <row r="577" spans="1:9" x14ac:dyDescent="0.25">
      <c r="A577" s="49">
        <v>43559</v>
      </c>
      <c r="B577" s="48" t="s">
        <v>71</v>
      </c>
      <c r="C577" s="48" t="s">
        <v>72</v>
      </c>
      <c r="D577" s="48">
        <v>374.19216999999998</v>
      </c>
      <c r="E577" s="48">
        <v>377.84084000000001</v>
      </c>
      <c r="F577" s="48">
        <v>-0.96565999999999996</v>
      </c>
      <c r="G577" s="48">
        <v>-3.6486700000000001</v>
      </c>
      <c r="H577" s="48">
        <v>1608.09</v>
      </c>
      <c r="I577" s="48">
        <v>601735135.68590403</v>
      </c>
    </row>
    <row r="578" spans="1:9" x14ac:dyDescent="0.25">
      <c r="A578" s="49">
        <v>43558</v>
      </c>
      <c r="B578" s="48" t="s">
        <v>71</v>
      </c>
      <c r="C578" s="48" t="s">
        <v>72</v>
      </c>
      <c r="D578" s="48">
        <v>377.84084059999998</v>
      </c>
      <c r="E578" s="48">
        <v>378.73305060000001</v>
      </c>
      <c r="F578" s="48">
        <v>-0.23558000000000001</v>
      </c>
      <c r="G578" s="48">
        <v>-0.89220999999999995</v>
      </c>
      <c r="H578" s="48">
        <v>1608.09</v>
      </c>
      <c r="I578" s="48">
        <v>607602530.76946199</v>
      </c>
    </row>
    <row r="579" spans="1:9" x14ac:dyDescent="0.25">
      <c r="A579" s="49">
        <v>43557</v>
      </c>
      <c r="B579" s="48" t="s">
        <v>71</v>
      </c>
      <c r="C579" s="48" t="s">
        <v>72</v>
      </c>
      <c r="D579" s="48">
        <v>378.73304789999997</v>
      </c>
      <c r="E579" s="48">
        <v>376.9899479</v>
      </c>
      <c r="F579" s="48">
        <v>0.46237</v>
      </c>
      <c r="G579" s="48">
        <v>1.7431000000000001</v>
      </c>
      <c r="H579" s="48">
        <v>1503.09</v>
      </c>
      <c r="I579" s="48">
        <v>569270311.44766796</v>
      </c>
    </row>
    <row r="580" spans="1:9" x14ac:dyDescent="0.25">
      <c r="A580" s="49">
        <v>43556</v>
      </c>
      <c r="B580" s="48" t="s">
        <v>71</v>
      </c>
      <c r="C580" s="48" t="s">
        <v>72</v>
      </c>
      <c r="D580" s="48">
        <v>376.98995020000001</v>
      </c>
      <c r="E580" s="48">
        <v>390.04335020000002</v>
      </c>
      <c r="F580" s="48">
        <v>-3.3466499999999999</v>
      </c>
      <c r="G580" s="48">
        <v>-13.0534</v>
      </c>
      <c r="H580" s="48">
        <v>1423.09</v>
      </c>
      <c r="I580" s="48">
        <v>536491080.61805803</v>
      </c>
    </row>
    <row r="581" spans="1:9" x14ac:dyDescent="0.25">
      <c r="A581" s="49">
        <v>43553</v>
      </c>
      <c r="B581" s="48" t="s">
        <v>71</v>
      </c>
      <c r="C581" s="48" t="s">
        <v>72</v>
      </c>
      <c r="D581" s="48">
        <v>390.04335259999999</v>
      </c>
      <c r="E581" s="48">
        <v>403.75521259999999</v>
      </c>
      <c r="F581" s="48">
        <v>-3.39608</v>
      </c>
      <c r="G581" s="48">
        <v>-13.71186</v>
      </c>
      <c r="H581" s="48">
        <v>1403.09</v>
      </c>
      <c r="I581" s="48">
        <v>547266395.65155697</v>
      </c>
    </row>
    <row r="582" spans="1:9" x14ac:dyDescent="0.25">
      <c r="A582" s="49">
        <v>43552</v>
      </c>
      <c r="B582" s="48" t="s">
        <v>71</v>
      </c>
      <c r="C582" s="48" t="s">
        <v>72</v>
      </c>
      <c r="D582" s="48">
        <v>403.75521620000001</v>
      </c>
      <c r="E582" s="48">
        <v>423.69943619999998</v>
      </c>
      <c r="F582" s="48">
        <v>-4.70716</v>
      </c>
      <c r="G582" s="48">
        <v>-19.944220000000001</v>
      </c>
      <c r="H582" s="48">
        <v>1403.09</v>
      </c>
      <c r="I582" s="48">
        <v>566505390.804317</v>
      </c>
    </row>
    <row r="583" spans="1:9" x14ac:dyDescent="0.25">
      <c r="A583" s="49">
        <v>43551</v>
      </c>
      <c r="B583" s="48" t="s">
        <v>71</v>
      </c>
      <c r="C583" s="48" t="s">
        <v>72</v>
      </c>
      <c r="D583" s="48">
        <v>423.69943160000003</v>
      </c>
      <c r="E583" s="48">
        <v>412.21889160000001</v>
      </c>
      <c r="F583" s="48">
        <v>2.7850600000000001</v>
      </c>
      <c r="G583" s="48">
        <v>11.48054</v>
      </c>
      <c r="H583" s="48">
        <v>1403.09</v>
      </c>
      <c r="I583" s="48">
        <v>594488943.922961</v>
      </c>
    </row>
    <row r="584" spans="1:9" x14ac:dyDescent="0.25">
      <c r="A584" s="49">
        <v>43550</v>
      </c>
      <c r="B584" s="48" t="s">
        <v>71</v>
      </c>
      <c r="C584" s="48" t="s">
        <v>72</v>
      </c>
      <c r="D584" s="48">
        <v>412.21888849999999</v>
      </c>
      <c r="E584" s="48">
        <v>444.38918849999999</v>
      </c>
      <c r="F584" s="48">
        <v>-7.2392200000000004</v>
      </c>
      <c r="G584" s="48">
        <v>-32.170299999999997</v>
      </c>
      <c r="H584" s="48">
        <v>1403.09</v>
      </c>
      <c r="I584" s="48">
        <v>578380694.92813098</v>
      </c>
    </row>
    <row r="585" spans="1:9" x14ac:dyDescent="0.25">
      <c r="A585" s="49">
        <v>43549</v>
      </c>
      <c r="B585" s="48" t="s">
        <v>71</v>
      </c>
      <c r="C585" s="48" t="s">
        <v>72</v>
      </c>
      <c r="D585" s="48">
        <v>444.38919110000001</v>
      </c>
      <c r="E585" s="48">
        <v>440.47516109999998</v>
      </c>
      <c r="F585" s="48">
        <v>0.88858999999999999</v>
      </c>
      <c r="G585" s="48">
        <v>3.9140299999999999</v>
      </c>
      <c r="H585" s="48">
        <v>1403.09</v>
      </c>
      <c r="I585" s="48">
        <v>623518563.40752804</v>
      </c>
    </row>
    <row r="586" spans="1:9" x14ac:dyDescent="0.25">
      <c r="A586" s="49">
        <v>43546</v>
      </c>
      <c r="B586" s="48" t="s">
        <v>71</v>
      </c>
      <c r="C586" s="48" t="s">
        <v>72</v>
      </c>
      <c r="D586" s="48">
        <v>440.47516289999999</v>
      </c>
      <c r="E586" s="48">
        <v>380.86278290000001</v>
      </c>
      <c r="F586" s="48">
        <v>15.65193</v>
      </c>
      <c r="G586" s="48">
        <v>59.612380000000002</v>
      </c>
      <c r="H586" s="48">
        <v>1478.09</v>
      </c>
      <c r="I586" s="48">
        <v>651062462.10105598</v>
      </c>
    </row>
    <row r="587" spans="1:9" x14ac:dyDescent="0.25">
      <c r="A587" s="49">
        <v>43545</v>
      </c>
      <c r="B587" s="48" t="s">
        <v>71</v>
      </c>
      <c r="C587" s="48" t="s">
        <v>72</v>
      </c>
      <c r="D587" s="48">
        <v>380.86278099999998</v>
      </c>
      <c r="E587" s="48">
        <v>390.18289099999998</v>
      </c>
      <c r="F587" s="48">
        <v>-2.3886500000000002</v>
      </c>
      <c r="G587" s="48">
        <v>-9.3201099999999997</v>
      </c>
      <c r="H587" s="48">
        <v>1608.09</v>
      </c>
      <c r="I587" s="48">
        <v>612462086.53362703</v>
      </c>
    </row>
    <row r="588" spans="1:9" x14ac:dyDescent="0.25">
      <c r="A588" s="49">
        <v>43544</v>
      </c>
      <c r="B588" s="48" t="s">
        <v>71</v>
      </c>
      <c r="C588" s="48" t="s">
        <v>72</v>
      </c>
      <c r="D588" s="48">
        <v>390.18289240000001</v>
      </c>
      <c r="E588" s="48">
        <v>382.64386239999999</v>
      </c>
      <c r="F588" s="48">
        <v>1.9702500000000001</v>
      </c>
      <c r="G588" s="48">
        <v>7.5390300000000003</v>
      </c>
      <c r="H588" s="48">
        <v>1508.09</v>
      </c>
      <c r="I588" s="48">
        <v>588431386.41898596</v>
      </c>
    </row>
    <row r="589" spans="1:9" x14ac:dyDescent="0.25">
      <c r="A589" s="49">
        <v>43543</v>
      </c>
      <c r="B589" s="48" t="s">
        <v>71</v>
      </c>
      <c r="C589" s="48" t="s">
        <v>72</v>
      </c>
      <c r="D589" s="48">
        <v>382.64386630000001</v>
      </c>
      <c r="E589" s="48">
        <v>378.8672363</v>
      </c>
      <c r="F589" s="48">
        <v>0.99682000000000004</v>
      </c>
      <c r="G589" s="48">
        <v>3.7766299999999999</v>
      </c>
      <c r="H589" s="48">
        <v>1593.09</v>
      </c>
      <c r="I589" s="48">
        <v>609586576.13650596</v>
      </c>
    </row>
    <row r="590" spans="1:9" x14ac:dyDescent="0.25">
      <c r="A590" s="49">
        <v>43542</v>
      </c>
      <c r="B590" s="48" t="s">
        <v>71</v>
      </c>
      <c r="C590" s="48" t="s">
        <v>72</v>
      </c>
      <c r="D590" s="48">
        <v>378.8672396</v>
      </c>
      <c r="E590" s="48">
        <v>374.3546996</v>
      </c>
      <c r="F590" s="48">
        <v>1.2054199999999999</v>
      </c>
      <c r="G590" s="48">
        <v>4.5125400000000004</v>
      </c>
      <c r="H590" s="48">
        <v>1393.09</v>
      </c>
      <c r="I590" s="48">
        <v>527796617.455051</v>
      </c>
    </row>
    <row r="591" spans="1:9" x14ac:dyDescent="0.25">
      <c r="A591" s="49">
        <v>43539</v>
      </c>
      <c r="B591" s="48" t="s">
        <v>71</v>
      </c>
      <c r="C591" s="48" t="s">
        <v>72</v>
      </c>
      <c r="D591" s="48">
        <v>374.35469769999997</v>
      </c>
      <c r="E591" s="48">
        <v>391.73764770000002</v>
      </c>
      <c r="F591" s="48">
        <v>-4.4374000000000002</v>
      </c>
      <c r="G591" s="48">
        <v>-17.382950000000001</v>
      </c>
      <c r="H591" s="48">
        <v>1393.09</v>
      </c>
      <c r="I591" s="48">
        <v>521510235.04452997</v>
      </c>
    </row>
    <row r="592" spans="1:9" x14ac:dyDescent="0.25">
      <c r="A592" s="49">
        <v>43538</v>
      </c>
      <c r="B592" s="48" t="s">
        <v>71</v>
      </c>
      <c r="C592" s="48" t="s">
        <v>72</v>
      </c>
      <c r="D592" s="48">
        <v>391.73764569999997</v>
      </c>
      <c r="E592" s="48">
        <v>397.58596569999997</v>
      </c>
      <c r="F592" s="48">
        <v>-1.47096</v>
      </c>
      <c r="G592" s="48">
        <v>-5.8483200000000002</v>
      </c>
      <c r="H592" s="48">
        <v>1378.09</v>
      </c>
      <c r="I592" s="48">
        <v>539850202.24788702</v>
      </c>
    </row>
    <row r="593" spans="1:9" x14ac:dyDescent="0.25">
      <c r="A593" s="49">
        <v>43537</v>
      </c>
      <c r="B593" s="48" t="s">
        <v>71</v>
      </c>
      <c r="C593" s="48" t="s">
        <v>72</v>
      </c>
      <c r="D593" s="48">
        <v>397.58597049999997</v>
      </c>
      <c r="E593" s="48">
        <v>406.84799049999998</v>
      </c>
      <c r="F593" s="48">
        <v>-2.2765300000000002</v>
      </c>
      <c r="G593" s="48">
        <v>-9.2620199999999997</v>
      </c>
      <c r="H593" s="48">
        <v>1193.0899999999999</v>
      </c>
      <c r="I593" s="48">
        <v>474356322.64700902</v>
      </c>
    </row>
    <row r="594" spans="1:9" x14ac:dyDescent="0.25">
      <c r="A594" s="49">
        <v>43536</v>
      </c>
      <c r="B594" s="48" t="s">
        <v>71</v>
      </c>
      <c r="C594" s="48" t="s">
        <v>72</v>
      </c>
      <c r="D594" s="48">
        <v>406.84799020000003</v>
      </c>
      <c r="E594" s="48">
        <v>419.46139019999998</v>
      </c>
      <c r="F594" s="48">
        <v>-3.00705</v>
      </c>
      <c r="G594" s="48">
        <v>-12.6134</v>
      </c>
      <c r="H594" s="48">
        <v>1098.0899999999999</v>
      </c>
      <c r="I594" s="48">
        <v>446756197.77630597</v>
      </c>
    </row>
    <row r="595" spans="1:9" x14ac:dyDescent="0.25">
      <c r="A595" s="49">
        <v>43535</v>
      </c>
      <c r="B595" s="48" t="s">
        <v>71</v>
      </c>
      <c r="C595" s="48" t="s">
        <v>72</v>
      </c>
      <c r="D595" s="48">
        <v>419.4613852</v>
      </c>
      <c r="E595" s="48">
        <v>469.68419519999998</v>
      </c>
      <c r="F595" s="48">
        <v>-10.69289</v>
      </c>
      <c r="G595" s="48">
        <v>-50.222810000000003</v>
      </c>
      <c r="H595" s="48">
        <v>1033.0899999999999</v>
      </c>
      <c r="I595" s="48">
        <v>433341865.78992999</v>
      </c>
    </row>
    <row r="596" spans="1:9" x14ac:dyDescent="0.25">
      <c r="A596" s="49">
        <v>43532</v>
      </c>
      <c r="B596" s="48" t="s">
        <v>71</v>
      </c>
      <c r="C596" s="48" t="s">
        <v>72</v>
      </c>
      <c r="D596" s="48">
        <v>469.68419569999998</v>
      </c>
      <c r="E596" s="48">
        <v>467.43018569999998</v>
      </c>
      <c r="F596" s="48">
        <v>0.48221000000000003</v>
      </c>
      <c r="G596" s="48">
        <v>2.2540100000000001</v>
      </c>
      <c r="H596" s="48">
        <v>1033.0899999999999</v>
      </c>
      <c r="I596" s="48">
        <v>485226609.35674697</v>
      </c>
    </row>
    <row r="597" spans="1:9" x14ac:dyDescent="0.25">
      <c r="A597" s="49">
        <v>43531</v>
      </c>
      <c r="B597" s="48" t="s">
        <v>71</v>
      </c>
      <c r="C597" s="48" t="s">
        <v>72</v>
      </c>
      <c r="D597" s="48">
        <v>467.43018560000002</v>
      </c>
      <c r="E597" s="48">
        <v>447.28646559999999</v>
      </c>
      <c r="F597" s="48">
        <v>4.5035400000000001</v>
      </c>
      <c r="G597" s="48">
        <v>20.143719999999998</v>
      </c>
      <c r="H597" s="48">
        <v>1088.0899999999999</v>
      </c>
      <c r="I597" s="48">
        <v>508606671.56572598</v>
      </c>
    </row>
    <row r="598" spans="1:9" x14ac:dyDescent="0.25">
      <c r="A598" s="49">
        <v>43530</v>
      </c>
      <c r="B598" s="48" t="s">
        <v>71</v>
      </c>
      <c r="C598" s="48" t="s">
        <v>72</v>
      </c>
      <c r="D598" s="48">
        <v>447.28646120000002</v>
      </c>
      <c r="E598" s="48">
        <v>427.91054120000001</v>
      </c>
      <c r="F598" s="48">
        <v>4.5280300000000002</v>
      </c>
      <c r="G598" s="48">
        <v>19.375920000000001</v>
      </c>
      <c r="H598" s="48">
        <v>1088.0899999999999</v>
      </c>
      <c r="I598" s="48">
        <v>486688462.31086099</v>
      </c>
    </row>
    <row r="599" spans="1:9" x14ac:dyDescent="0.25">
      <c r="A599" s="49">
        <v>43529</v>
      </c>
      <c r="B599" s="48" t="s">
        <v>71</v>
      </c>
      <c r="C599" s="48" t="s">
        <v>72</v>
      </c>
      <c r="D599" s="48">
        <v>427.91053879999998</v>
      </c>
      <c r="E599" s="48">
        <v>419.79118879999999</v>
      </c>
      <c r="F599" s="48">
        <v>1.93414</v>
      </c>
      <c r="G599" s="48">
        <v>8.1193500000000007</v>
      </c>
      <c r="H599" s="48">
        <v>1088.0899999999999</v>
      </c>
      <c r="I599" s="48">
        <v>465605691.65553802</v>
      </c>
    </row>
    <row r="600" spans="1:9" x14ac:dyDescent="0.25">
      <c r="A600" s="49">
        <v>43528</v>
      </c>
      <c r="B600" s="48" t="s">
        <v>71</v>
      </c>
      <c r="C600" s="48" t="s">
        <v>72</v>
      </c>
      <c r="D600" s="48">
        <v>419.79118490000002</v>
      </c>
      <c r="E600" s="48">
        <v>405.99094489999999</v>
      </c>
      <c r="F600" s="48">
        <v>3.3991500000000001</v>
      </c>
      <c r="G600" s="48">
        <v>13.800240000000001</v>
      </c>
      <c r="H600" s="48">
        <v>1088.0899999999999</v>
      </c>
      <c r="I600" s="48">
        <v>456771094.127262</v>
      </c>
    </row>
    <row r="601" spans="1:9" x14ac:dyDescent="0.25">
      <c r="A601" s="49">
        <v>43525</v>
      </c>
      <c r="B601" s="48" t="s">
        <v>71</v>
      </c>
      <c r="C601" s="48" t="s">
        <v>72</v>
      </c>
      <c r="D601" s="48">
        <v>405.99094969999999</v>
      </c>
      <c r="E601" s="48">
        <v>433.77706970000003</v>
      </c>
      <c r="F601" s="48">
        <v>-6.4056199999999999</v>
      </c>
      <c r="G601" s="48">
        <v>-27.78612</v>
      </c>
      <c r="H601" s="48">
        <v>1088.0899999999999</v>
      </c>
      <c r="I601" s="48">
        <v>441755179.64821202</v>
      </c>
    </row>
    <row r="602" spans="1:9" x14ac:dyDescent="0.25">
      <c r="A602" s="49">
        <v>43524</v>
      </c>
      <c r="B602" s="48" t="s">
        <v>71</v>
      </c>
      <c r="C602" s="48" t="s">
        <v>72</v>
      </c>
      <c r="D602" s="48">
        <v>433.7770688</v>
      </c>
      <c r="E602" s="48">
        <v>437.90854880000001</v>
      </c>
      <c r="F602" s="48">
        <v>-0.94345999999999997</v>
      </c>
      <c r="G602" s="48">
        <v>-4.1314799999999998</v>
      </c>
      <c r="H602" s="48">
        <v>1088.0899999999999</v>
      </c>
      <c r="I602" s="48">
        <v>471989011.32307398</v>
      </c>
    </row>
    <row r="603" spans="1:9" x14ac:dyDescent="0.25">
      <c r="A603" s="49">
        <v>43523</v>
      </c>
      <c r="B603" s="48" t="s">
        <v>71</v>
      </c>
      <c r="C603" s="48" t="s">
        <v>72</v>
      </c>
      <c r="D603" s="48">
        <v>437.90854730000001</v>
      </c>
      <c r="E603" s="48">
        <v>439.98550729999999</v>
      </c>
      <c r="F603" s="48">
        <v>-0.47205000000000003</v>
      </c>
      <c r="G603" s="48">
        <v>-2.0769600000000001</v>
      </c>
      <c r="H603" s="48">
        <v>1088.0899999999999</v>
      </c>
      <c r="I603" s="48">
        <v>476484436.72191298</v>
      </c>
    </row>
    <row r="604" spans="1:9" x14ac:dyDescent="0.25">
      <c r="A604" s="49">
        <v>43522</v>
      </c>
      <c r="B604" s="48" t="s">
        <v>71</v>
      </c>
      <c r="C604" s="48" t="s">
        <v>72</v>
      </c>
      <c r="D604" s="48">
        <v>439.98551070000002</v>
      </c>
      <c r="E604" s="48">
        <v>432.39029069999998</v>
      </c>
      <c r="F604" s="48">
        <v>1.75657</v>
      </c>
      <c r="G604" s="48">
        <v>7.5952200000000003</v>
      </c>
      <c r="H604" s="48">
        <v>1088.0899999999999</v>
      </c>
      <c r="I604" s="48">
        <v>478744362.32017499</v>
      </c>
    </row>
    <row r="605" spans="1:9" x14ac:dyDescent="0.25">
      <c r="A605" s="49">
        <v>43521</v>
      </c>
      <c r="B605" s="48" t="s">
        <v>71</v>
      </c>
      <c r="C605" s="48" t="s">
        <v>72</v>
      </c>
      <c r="D605" s="48">
        <v>432.39028589999998</v>
      </c>
      <c r="E605" s="48">
        <v>418.57602589999999</v>
      </c>
      <c r="F605" s="48">
        <v>3.3003</v>
      </c>
      <c r="G605" s="48">
        <v>13.814260000000001</v>
      </c>
      <c r="H605" s="48">
        <v>1088.0899999999999</v>
      </c>
      <c r="I605" s="48">
        <v>470480065.05327398</v>
      </c>
    </row>
    <row r="606" spans="1:9" x14ac:dyDescent="0.25">
      <c r="A606" s="49">
        <v>43518</v>
      </c>
      <c r="B606" s="48" t="s">
        <v>71</v>
      </c>
      <c r="C606" s="48" t="s">
        <v>72</v>
      </c>
      <c r="D606" s="48">
        <v>418.5760277</v>
      </c>
      <c r="E606" s="48">
        <v>446.17889769999999</v>
      </c>
      <c r="F606" s="48">
        <v>-6.1864999999999997</v>
      </c>
      <c r="G606" s="48">
        <v>-27.602869999999999</v>
      </c>
      <c r="H606" s="48">
        <v>1088.0899999999999</v>
      </c>
      <c r="I606" s="48">
        <v>455448892.27132601</v>
      </c>
    </row>
    <row r="607" spans="1:9" x14ac:dyDescent="0.25">
      <c r="A607" s="49">
        <v>43517</v>
      </c>
      <c r="B607" s="48" t="s">
        <v>71</v>
      </c>
      <c r="C607" s="48" t="s">
        <v>72</v>
      </c>
      <c r="D607" s="48">
        <v>446.17890069999999</v>
      </c>
      <c r="E607" s="48">
        <v>434.19412069999998</v>
      </c>
      <c r="F607" s="48">
        <v>2.76024</v>
      </c>
      <c r="G607" s="48">
        <v>11.984780000000001</v>
      </c>
      <c r="H607" s="48">
        <v>1003.09</v>
      </c>
      <c r="I607" s="48">
        <v>447558128.91784298</v>
      </c>
    </row>
    <row r="608" spans="1:9" x14ac:dyDescent="0.25">
      <c r="A608" s="49">
        <v>43516</v>
      </c>
      <c r="B608" s="48" t="s">
        <v>71</v>
      </c>
      <c r="C608" s="48" t="s">
        <v>72</v>
      </c>
      <c r="D608" s="48">
        <v>434.19412080000001</v>
      </c>
      <c r="E608" s="48">
        <v>463.46253080000002</v>
      </c>
      <c r="F608" s="48">
        <v>-6.3151599999999997</v>
      </c>
      <c r="G608" s="48">
        <v>-29.268409999999999</v>
      </c>
      <c r="H608" s="48">
        <v>998.09</v>
      </c>
      <c r="I608" s="48">
        <v>433365331.06221598</v>
      </c>
    </row>
    <row r="609" spans="1:9" x14ac:dyDescent="0.25">
      <c r="A609" s="49">
        <v>43515</v>
      </c>
      <c r="B609" s="48" t="s">
        <v>71</v>
      </c>
      <c r="C609" s="48" t="s">
        <v>72</v>
      </c>
      <c r="D609" s="48">
        <v>463.46253100000001</v>
      </c>
      <c r="E609" s="48">
        <v>463.48448100000002</v>
      </c>
      <c r="F609" s="48">
        <v>-4.7400000000000003E-3</v>
      </c>
      <c r="G609" s="48">
        <v>-2.1950000000000001E-2</v>
      </c>
      <c r="H609" s="48">
        <v>948.09</v>
      </c>
      <c r="I609" s="48">
        <v>439404747.17082697</v>
      </c>
    </row>
    <row r="610" spans="1:9" x14ac:dyDescent="0.25">
      <c r="A610" s="49">
        <v>43511</v>
      </c>
      <c r="B610" s="48" t="s">
        <v>71</v>
      </c>
      <c r="C610" s="48" t="s">
        <v>72</v>
      </c>
      <c r="D610" s="48">
        <v>463.48448380000002</v>
      </c>
      <c r="E610" s="48">
        <v>489.1313538</v>
      </c>
      <c r="F610" s="48">
        <v>-5.2433500000000004</v>
      </c>
      <c r="G610" s="48">
        <v>-25.64687</v>
      </c>
      <c r="H610" s="48">
        <v>948.09</v>
      </c>
      <c r="I610" s="48">
        <v>439425560.42732197</v>
      </c>
    </row>
    <row r="611" spans="1:9" x14ac:dyDescent="0.25">
      <c r="A611" s="49">
        <v>43510</v>
      </c>
      <c r="B611" s="48" t="s">
        <v>71</v>
      </c>
      <c r="C611" s="48" t="s">
        <v>72</v>
      </c>
      <c r="D611" s="48">
        <v>489.13135519999997</v>
      </c>
      <c r="E611" s="48">
        <v>478.2913552</v>
      </c>
      <c r="F611" s="48">
        <v>2.2664</v>
      </c>
      <c r="G611" s="48">
        <v>10.84</v>
      </c>
      <c r="H611" s="48">
        <v>878.09</v>
      </c>
      <c r="I611" s="48">
        <v>429501938.64519399</v>
      </c>
    </row>
    <row r="612" spans="1:9" x14ac:dyDescent="0.25">
      <c r="A612" s="49">
        <v>43509</v>
      </c>
      <c r="B612" s="48" t="s">
        <v>71</v>
      </c>
      <c r="C612" s="48" t="s">
        <v>72</v>
      </c>
      <c r="D612" s="48">
        <v>478.2913595</v>
      </c>
      <c r="E612" s="48">
        <v>480.45970949999997</v>
      </c>
      <c r="F612" s="48">
        <v>-0.45130999999999999</v>
      </c>
      <c r="G612" s="48">
        <v>-2.1683500000000002</v>
      </c>
      <c r="H612" s="48">
        <v>718.09</v>
      </c>
      <c r="I612" s="48">
        <v>343456816.29298598</v>
      </c>
    </row>
    <row r="613" spans="1:9" x14ac:dyDescent="0.25">
      <c r="A613" s="49">
        <v>43508</v>
      </c>
      <c r="B613" s="48" t="s">
        <v>71</v>
      </c>
      <c r="C613" s="48" t="s">
        <v>72</v>
      </c>
      <c r="D613" s="48">
        <v>480.45970460000001</v>
      </c>
      <c r="E613" s="48">
        <v>492.19036460000001</v>
      </c>
      <c r="F613" s="48">
        <v>-2.3833600000000001</v>
      </c>
      <c r="G613" s="48">
        <v>-11.73066</v>
      </c>
      <c r="H613" s="48">
        <v>653.09</v>
      </c>
      <c r="I613" s="48">
        <v>313784005.02885902</v>
      </c>
    </row>
    <row r="614" spans="1:9" x14ac:dyDescent="0.25">
      <c r="A614" s="49">
        <v>43507</v>
      </c>
      <c r="B614" s="48" t="s">
        <v>71</v>
      </c>
      <c r="C614" s="48" t="s">
        <v>72</v>
      </c>
      <c r="D614" s="48">
        <v>492.19036160000002</v>
      </c>
      <c r="E614" s="48">
        <v>497.98341160000001</v>
      </c>
      <c r="F614" s="48">
        <v>-1.1633</v>
      </c>
      <c r="G614" s="48">
        <v>-5.79305</v>
      </c>
      <c r="H614" s="48">
        <v>653.09</v>
      </c>
      <c r="I614" s="48">
        <v>321445193.885777</v>
      </c>
    </row>
    <row r="615" spans="1:9" x14ac:dyDescent="0.25">
      <c r="A615" s="49">
        <v>43504</v>
      </c>
      <c r="B615" s="48" t="s">
        <v>71</v>
      </c>
      <c r="C615" s="48" t="s">
        <v>72</v>
      </c>
      <c r="D615" s="48">
        <v>497.98341269999997</v>
      </c>
      <c r="E615" s="48">
        <v>513.04157269999996</v>
      </c>
      <c r="F615" s="48">
        <v>-2.9350800000000001</v>
      </c>
      <c r="G615" s="48">
        <v>-15.058160000000001</v>
      </c>
      <c r="H615" s="48">
        <v>653.09</v>
      </c>
      <c r="I615" s="48">
        <v>325228584.580338</v>
      </c>
    </row>
    <row r="616" spans="1:9" x14ac:dyDescent="0.25">
      <c r="A616" s="49">
        <v>43503</v>
      </c>
      <c r="B616" s="48" t="s">
        <v>71</v>
      </c>
      <c r="C616" s="48" t="s">
        <v>72</v>
      </c>
      <c r="D616" s="48">
        <v>513.04157299999997</v>
      </c>
      <c r="E616" s="48">
        <v>486.57736299999999</v>
      </c>
      <c r="F616" s="48">
        <v>5.4388500000000004</v>
      </c>
      <c r="G616" s="48">
        <v>26.464210000000001</v>
      </c>
      <c r="H616" s="48">
        <v>653.09</v>
      </c>
      <c r="I616" s="48">
        <v>335062936.56045699</v>
      </c>
    </row>
    <row r="617" spans="1:9" x14ac:dyDescent="0.25">
      <c r="A617" s="49">
        <v>43502</v>
      </c>
      <c r="B617" s="48" t="s">
        <v>71</v>
      </c>
      <c r="C617" s="48" t="s">
        <v>72</v>
      </c>
      <c r="D617" s="48">
        <v>486.57736419999998</v>
      </c>
      <c r="E617" s="48">
        <v>493.19394419999998</v>
      </c>
      <c r="F617" s="48">
        <v>-1.34158</v>
      </c>
      <c r="G617" s="48">
        <v>-6.6165799999999999</v>
      </c>
      <c r="H617" s="48">
        <v>653.09</v>
      </c>
      <c r="I617" s="48">
        <v>317779394.67821503</v>
      </c>
    </row>
    <row r="618" spans="1:9" x14ac:dyDescent="0.25">
      <c r="A618" s="49">
        <v>43501</v>
      </c>
      <c r="B618" s="48" t="s">
        <v>71</v>
      </c>
      <c r="C618" s="48" t="s">
        <v>72</v>
      </c>
      <c r="D618" s="48">
        <v>493.19394560000001</v>
      </c>
      <c r="E618" s="48">
        <v>496.13647559999998</v>
      </c>
      <c r="F618" s="48">
        <v>-0.59309000000000001</v>
      </c>
      <c r="G618" s="48">
        <v>-2.9425300000000001</v>
      </c>
      <c r="H618" s="48">
        <v>613.09</v>
      </c>
      <c r="I618" s="48">
        <v>302372867.94063801</v>
      </c>
    </row>
    <row r="619" spans="1:9" x14ac:dyDescent="0.25">
      <c r="A619" s="49">
        <v>43500</v>
      </c>
      <c r="B619" s="48" t="s">
        <v>71</v>
      </c>
      <c r="C619" s="48" t="s">
        <v>72</v>
      </c>
      <c r="D619" s="48">
        <v>496.1364714</v>
      </c>
      <c r="E619" s="48">
        <v>517.12504139999999</v>
      </c>
      <c r="F619" s="48">
        <v>-4.0587</v>
      </c>
      <c r="G619" s="48">
        <v>-20.988569999999999</v>
      </c>
      <c r="H619" s="48">
        <v>613.09</v>
      </c>
      <c r="I619" s="48">
        <v>304176904.61439103</v>
      </c>
    </row>
    <row r="620" spans="1:9" x14ac:dyDescent="0.25">
      <c r="A620" s="49">
        <v>43497</v>
      </c>
      <c r="B620" s="48" t="s">
        <v>71</v>
      </c>
      <c r="C620" s="48" t="s">
        <v>72</v>
      </c>
      <c r="D620" s="48">
        <v>517.12503800000002</v>
      </c>
      <c r="E620" s="48">
        <v>525.54281800000001</v>
      </c>
      <c r="F620" s="48">
        <v>-1.6017300000000001</v>
      </c>
      <c r="G620" s="48">
        <v>-8.4177800000000005</v>
      </c>
      <c r="H620" s="48">
        <v>613.09</v>
      </c>
      <c r="I620" s="48">
        <v>317044810.09746498</v>
      </c>
    </row>
    <row r="621" spans="1:9" x14ac:dyDescent="0.25">
      <c r="A621" s="49">
        <v>43496</v>
      </c>
      <c r="B621" s="48" t="s">
        <v>71</v>
      </c>
      <c r="C621" s="48" t="s">
        <v>72</v>
      </c>
      <c r="D621" s="48">
        <v>525.54282160000002</v>
      </c>
      <c r="E621" s="48">
        <v>558.65368160000003</v>
      </c>
      <c r="F621" s="48">
        <v>-5.9268999999999998</v>
      </c>
      <c r="G621" s="48">
        <v>-33.110860000000002</v>
      </c>
      <c r="H621" s="48">
        <v>613.09</v>
      </c>
      <c r="I621" s="48">
        <v>322205679.14612901</v>
      </c>
    </row>
    <row r="622" spans="1:9" x14ac:dyDescent="0.25">
      <c r="A622" s="49">
        <v>43495</v>
      </c>
      <c r="B622" s="48" t="s">
        <v>71</v>
      </c>
      <c r="C622" s="48" t="s">
        <v>72</v>
      </c>
      <c r="D622" s="48">
        <v>558.65367879999997</v>
      </c>
      <c r="E622" s="48">
        <v>593.37996880000003</v>
      </c>
      <c r="F622" s="48">
        <v>-5.85229</v>
      </c>
      <c r="G622" s="48">
        <v>-34.726289999999999</v>
      </c>
      <c r="H622" s="48">
        <v>613.09</v>
      </c>
      <c r="I622" s="48">
        <v>342505654.319906</v>
      </c>
    </row>
    <row r="623" spans="1:9" x14ac:dyDescent="0.25">
      <c r="A623" s="49">
        <v>43494</v>
      </c>
      <c r="B623" s="48" t="s">
        <v>71</v>
      </c>
      <c r="C623" s="48" t="s">
        <v>72</v>
      </c>
      <c r="D623" s="48">
        <v>593.37996820000001</v>
      </c>
      <c r="E623" s="48">
        <v>603.82473819999996</v>
      </c>
      <c r="F623" s="48">
        <v>-1.72977</v>
      </c>
      <c r="G623" s="48">
        <v>-10.44477</v>
      </c>
      <c r="H623" s="48">
        <v>613.09</v>
      </c>
      <c r="I623" s="48">
        <v>363796036.75969899</v>
      </c>
    </row>
    <row r="624" spans="1:9" x14ac:dyDescent="0.25">
      <c r="A624" s="49">
        <v>43493</v>
      </c>
      <c r="B624" s="48" t="s">
        <v>71</v>
      </c>
      <c r="C624" s="48" t="s">
        <v>72</v>
      </c>
      <c r="D624" s="48">
        <v>603.82474109999998</v>
      </c>
      <c r="E624" s="48">
        <v>568.64456110000003</v>
      </c>
      <c r="F624" s="48">
        <v>6.1866700000000003</v>
      </c>
      <c r="G624" s="48">
        <v>35.18018</v>
      </c>
      <c r="H624" s="48">
        <v>613.09</v>
      </c>
      <c r="I624" s="48">
        <v>370199635.11068797</v>
      </c>
    </row>
    <row r="625" spans="1:9" x14ac:dyDescent="0.25">
      <c r="A625" s="49">
        <v>43490</v>
      </c>
      <c r="B625" s="48" t="s">
        <v>71</v>
      </c>
      <c r="C625" s="48" t="s">
        <v>72</v>
      </c>
      <c r="D625" s="48">
        <v>568.64456600000005</v>
      </c>
      <c r="E625" s="48">
        <v>608.49566600000003</v>
      </c>
      <c r="F625" s="48">
        <v>-6.5491200000000003</v>
      </c>
      <c r="G625" s="48">
        <v>-39.851100000000002</v>
      </c>
      <c r="H625" s="48">
        <v>613.09</v>
      </c>
      <c r="I625" s="48">
        <v>348630979.34241903</v>
      </c>
    </row>
    <row r="626" spans="1:9" x14ac:dyDescent="0.25">
      <c r="A626" s="49">
        <v>43489</v>
      </c>
      <c r="B626" s="48" t="s">
        <v>71</v>
      </c>
      <c r="C626" s="48" t="s">
        <v>72</v>
      </c>
      <c r="D626" s="48">
        <v>608.49566579999998</v>
      </c>
      <c r="E626" s="48">
        <v>632.47141580000005</v>
      </c>
      <c r="F626" s="48">
        <v>-3.7907999999999999</v>
      </c>
      <c r="G626" s="48">
        <v>-23.975750000000001</v>
      </c>
      <c r="H626" s="48">
        <v>613.09</v>
      </c>
      <c r="I626" s="48">
        <v>373063337.94011998</v>
      </c>
    </row>
    <row r="627" spans="1:9" x14ac:dyDescent="0.25">
      <c r="A627" s="49">
        <v>43488</v>
      </c>
      <c r="B627" s="48" t="s">
        <v>71</v>
      </c>
      <c r="C627" s="48" t="s">
        <v>72</v>
      </c>
      <c r="D627" s="48">
        <v>632.47141629999999</v>
      </c>
      <c r="E627" s="48">
        <v>651.30712630000005</v>
      </c>
      <c r="F627" s="48">
        <v>-2.8919899999999998</v>
      </c>
      <c r="G627" s="48">
        <v>-18.835709999999999</v>
      </c>
      <c r="H627" s="48">
        <v>613.09</v>
      </c>
      <c r="I627" s="48">
        <v>387762659.58506602</v>
      </c>
    </row>
    <row r="628" spans="1:9" x14ac:dyDescent="0.25">
      <c r="A628" s="49">
        <v>43487</v>
      </c>
      <c r="B628" s="48" t="s">
        <v>71</v>
      </c>
      <c r="C628" s="48" t="s">
        <v>72</v>
      </c>
      <c r="D628" s="48">
        <v>651.30712879999999</v>
      </c>
      <c r="E628" s="48">
        <v>570.64777879999997</v>
      </c>
      <c r="F628" s="48">
        <v>14.1347</v>
      </c>
      <c r="G628" s="48">
        <v>80.659350000000003</v>
      </c>
      <c r="H628" s="48">
        <v>613.09</v>
      </c>
      <c r="I628" s="48">
        <v>399310669.16454601</v>
      </c>
    </row>
    <row r="629" spans="1:9" x14ac:dyDescent="0.25">
      <c r="A629" s="49">
        <v>43483</v>
      </c>
      <c r="B629" s="48" t="s">
        <v>71</v>
      </c>
      <c r="C629" s="48" t="s">
        <v>72</v>
      </c>
      <c r="D629" s="48">
        <v>570.64777809999998</v>
      </c>
      <c r="E629" s="48">
        <v>579.80110809999996</v>
      </c>
      <c r="F629" s="48">
        <v>-1.5787</v>
      </c>
      <c r="G629" s="48">
        <v>-9.1533300000000004</v>
      </c>
      <c r="H629" s="48">
        <v>613.09</v>
      </c>
      <c r="I629" s="48">
        <v>349859131.05266201</v>
      </c>
    </row>
    <row r="630" spans="1:9" x14ac:dyDescent="0.25">
      <c r="A630" s="49">
        <v>43482</v>
      </c>
      <c r="B630" s="48" t="s">
        <v>71</v>
      </c>
      <c r="C630" s="48" t="s">
        <v>72</v>
      </c>
      <c r="D630" s="48">
        <v>579.80111260000001</v>
      </c>
      <c r="E630" s="48">
        <v>603.14384259999997</v>
      </c>
      <c r="F630" s="48">
        <v>-3.87018</v>
      </c>
      <c r="G630" s="48">
        <v>-23.34273</v>
      </c>
      <c r="H630" s="48">
        <v>573.09</v>
      </c>
      <c r="I630" s="48">
        <v>332278915.38126898</v>
      </c>
    </row>
    <row r="631" spans="1:9" x14ac:dyDescent="0.25">
      <c r="A631" s="49">
        <v>43481</v>
      </c>
      <c r="B631" s="48" t="s">
        <v>71</v>
      </c>
      <c r="C631" s="48" t="s">
        <v>72</v>
      </c>
      <c r="D631" s="48">
        <v>603.1438435</v>
      </c>
      <c r="E631" s="48">
        <v>593.70843349999996</v>
      </c>
      <c r="F631" s="48">
        <v>1.5892299999999999</v>
      </c>
      <c r="G631" s="48">
        <v>9.4354099999999992</v>
      </c>
      <c r="H631" s="48">
        <v>573.09</v>
      </c>
      <c r="I631" s="48">
        <v>345656429.04402697</v>
      </c>
    </row>
    <row r="632" spans="1:9" x14ac:dyDescent="0.25">
      <c r="A632" s="49">
        <v>43480</v>
      </c>
      <c r="B632" s="48" t="s">
        <v>71</v>
      </c>
      <c r="C632" s="48" t="s">
        <v>72</v>
      </c>
      <c r="D632" s="48">
        <v>593.708438</v>
      </c>
      <c r="E632" s="48">
        <v>624.28468799999996</v>
      </c>
      <c r="F632" s="48">
        <v>-4.8978099999999998</v>
      </c>
      <c r="G632" s="48">
        <v>-30.576250000000002</v>
      </c>
      <c r="H632" s="48">
        <v>503.09</v>
      </c>
      <c r="I632" s="48">
        <v>298689490.52354503</v>
      </c>
    </row>
    <row r="633" spans="1:9" x14ac:dyDescent="0.25">
      <c r="A633" s="49">
        <v>43479</v>
      </c>
      <c r="B633" s="48" t="s">
        <v>71</v>
      </c>
      <c r="C633" s="48" t="s">
        <v>72</v>
      </c>
      <c r="D633" s="48">
        <v>624.28468680000003</v>
      </c>
      <c r="E633" s="48">
        <v>623.26852680000002</v>
      </c>
      <c r="F633" s="48">
        <v>0.16303999999999999</v>
      </c>
      <c r="G633" s="48">
        <v>1.01616</v>
      </c>
      <c r="H633" s="48">
        <v>503.09</v>
      </c>
      <c r="I633" s="48">
        <v>314072132.223836</v>
      </c>
    </row>
    <row r="634" spans="1:9" x14ac:dyDescent="0.25">
      <c r="A634" s="49">
        <v>43476</v>
      </c>
      <c r="B634" s="48" t="s">
        <v>71</v>
      </c>
      <c r="C634" s="48" t="s">
        <v>72</v>
      </c>
      <c r="D634" s="48">
        <v>623.26852580000002</v>
      </c>
      <c r="E634" s="48">
        <v>652.7191358</v>
      </c>
      <c r="F634" s="48">
        <v>-4.5119899999999999</v>
      </c>
      <c r="G634" s="48">
        <v>-29.450610000000001</v>
      </c>
      <c r="H634" s="48">
        <v>483.09</v>
      </c>
      <c r="I634" s="48">
        <v>301095540.05095202</v>
      </c>
    </row>
    <row r="635" spans="1:9" x14ac:dyDescent="0.25">
      <c r="A635" s="49">
        <v>43475</v>
      </c>
      <c r="B635" s="48" t="s">
        <v>71</v>
      </c>
      <c r="C635" s="48" t="s">
        <v>72</v>
      </c>
      <c r="D635" s="48">
        <v>652.71913280000001</v>
      </c>
      <c r="E635" s="48">
        <v>665.02967279999996</v>
      </c>
      <c r="F635" s="48">
        <v>-1.8511299999999999</v>
      </c>
      <c r="G635" s="48">
        <v>-12.31054</v>
      </c>
      <c r="H635" s="48">
        <v>478.09</v>
      </c>
      <c r="I635" s="48">
        <v>312059273.46331102</v>
      </c>
    </row>
    <row r="636" spans="1:9" x14ac:dyDescent="0.25">
      <c r="A636" s="49">
        <v>43474</v>
      </c>
      <c r="B636" s="48" t="s">
        <v>71</v>
      </c>
      <c r="C636" s="48" t="s">
        <v>72</v>
      </c>
      <c r="D636" s="48">
        <v>665.02967539999997</v>
      </c>
      <c r="E636" s="48">
        <v>684.55041540000002</v>
      </c>
      <c r="F636" s="48">
        <v>-2.85161</v>
      </c>
      <c r="G636" s="48">
        <v>-19.52074</v>
      </c>
      <c r="H636" s="48">
        <v>463.09</v>
      </c>
      <c r="I636" s="48">
        <v>307969390.416596</v>
      </c>
    </row>
    <row r="637" spans="1:9" x14ac:dyDescent="0.25">
      <c r="A637" s="49">
        <v>43473</v>
      </c>
      <c r="B637" s="48" t="s">
        <v>71</v>
      </c>
      <c r="C637" s="48" t="s">
        <v>72</v>
      </c>
      <c r="D637" s="48">
        <v>684.55041180000001</v>
      </c>
      <c r="E637" s="48">
        <v>707.8275218</v>
      </c>
      <c r="F637" s="48">
        <v>-3.2885300000000002</v>
      </c>
      <c r="G637" s="48">
        <v>-23.27711</v>
      </c>
      <c r="H637" s="48">
        <v>448.09</v>
      </c>
      <c r="I637" s="48">
        <v>306741015.48395598</v>
      </c>
    </row>
    <row r="638" spans="1:9" x14ac:dyDescent="0.25">
      <c r="A638" s="49">
        <v>43472</v>
      </c>
      <c r="B638" s="48" t="s">
        <v>71</v>
      </c>
      <c r="C638" s="48" t="s">
        <v>72</v>
      </c>
      <c r="D638" s="48">
        <v>707.8275175</v>
      </c>
      <c r="E638" s="48">
        <v>726.9916475</v>
      </c>
      <c r="F638" s="48">
        <v>-2.6360899999999998</v>
      </c>
      <c r="G638" s="48">
        <v>-19.16413</v>
      </c>
      <c r="H638" s="48">
        <v>448.09</v>
      </c>
      <c r="I638" s="48">
        <v>317171281.70959598</v>
      </c>
    </row>
    <row r="639" spans="1:9" x14ac:dyDescent="0.25">
      <c r="A639" s="49">
        <v>43469</v>
      </c>
      <c r="B639" s="48" t="s">
        <v>71</v>
      </c>
      <c r="C639" s="48" t="s">
        <v>72</v>
      </c>
      <c r="D639" s="48">
        <v>726.99164989999997</v>
      </c>
      <c r="E639" s="48">
        <v>830.44886989999998</v>
      </c>
      <c r="F639" s="48">
        <v>-12.457990000000001</v>
      </c>
      <c r="G639" s="48">
        <v>-103.45722000000001</v>
      </c>
      <c r="H639" s="48">
        <v>378.09</v>
      </c>
      <c r="I639" s="48">
        <v>274869145.30067003</v>
      </c>
    </row>
    <row r="640" spans="1:9" x14ac:dyDescent="0.25">
      <c r="A640" s="49">
        <v>43468</v>
      </c>
      <c r="B640" s="48" t="s">
        <v>71</v>
      </c>
      <c r="C640" s="48" t="s">
        <v>72</v>
      </c>
      <c r="D640" s="48">
        <v>830.4488695</v>
      </c>
      <c r="E640" s="48">
        <v>774.73796949999996</v>
      </c>
      <c r="F640" s="48">
        <v>7.1909299999999998</v>
      </c>
      <c r="G640" s="48">
        <v>55.710900000000002</v>
      </c>
      <c r="H640" s="48">
        <v>338.09</v>
      </c>
      <c r="I640" s="48">
        <v>280767454.82789803</v>
      </c>
    </row>
    <row r="641" spans="1:9" x14ac:dyDescent="0.25">
      <c r="A641" s="49">
        <v>43467</v>
      </c>
      <c r="B641" s="48" t="s">
        <v>71</v>
      </c>
      <c r="C641" s="48" t="s">
        <v>72</v>
      </c>
      <c r="D641" s="48">
        <v>774.73797230000002</v>
      </c>
      <c r="E641" s="48">
        <v>814.56156229999999</v>
      </c>
      <c r="F641" s="48">
        <v>-4.88896</v>
      </c>
      <c r="G641" s="48">
        <v>-39.823590000000003</v>
      </c>
      <c r="H641" s="48">
        <v>308.08999999999997</v>
      </c>
      <c r="I641" s="48">
        <v>238689951.571473</v>
      </c>
    </row>
    <row r="642" spans="1:9" x14ac:dyDescent="0.25">
      <c r="A642" s="49">
        <v>43465</v>
      </c>
      <c r="B642" s="48" t="s">
        <v>71</v>
      </c>
      <c r="C642" s="48" t="s">
        <v>72</v>
      </c>
      <c r="D642" s="48">
        <v>814.56155969999998</v>
      </c>
      <c r="E642" s="48">
        <v>866.56296970000005</v>
      </c>
      <c r="F642" s="48">
        <v>-6.0008800000000004</v>
      </c>
      <c r="G642" s="48">
        <v>-52.00141</v>
      </c>
      <c r="H642" s="48">
        <v>263.08999999999997</v>
      </c>
      <c r="I642" s="48">
        <v>214303978.21534401</v>
      </c>
    </row>
    <row r="643" spans="1:9" x14ac:dyDescent="0.25">
      <c r="A643" s="49">
        <v>43462</v>
      </c>
      <c r="B643" s="48" t="s">
        <v>71</v>
      </c>
      <c r="C643" s="48" t="s">
        <v>72</v>
      </c>
      <c r="D643" s="48">
        <v>866.56296729999997</v>
      </c>
      <c r="E643" s="48">
        <v>855.18775730000004</v>
      </c>
      <c r="F643" s="48">
        <v>1.3301400000000001</v>
      </c>
      <c r="G643" s="48">
        <v>11.375209999999999</v>
      </c>
      <c r="H643" s="48">
        <v>253.09</v>
      </c>
      <c r="I643" s="48">
        <v>219319461.269517</v>
      </c>
    </row>
    <row r="644" spans="1:9" x14ac:dyDescent="0.25">
      <c r="A644" s="49">
        <v>43461</v>
      </c>
      <c r="B644" s="48" t="s">
        <v>71</v>
      </c>
      <c r="C644" s="48" t="s">
        <v>72</v>
      </c>
      <c r="D644" s="48">
        <v>855.18775330000005</v>
      </c>
      <c r="E644" s="48">
        <v>837.6006433</v>
      </c>
      <c r="F644" s="48">
        <v>2.0996999999999999</v>
      </c>
      <c r="G644" s="48">
        <v>17.587109999999999</v>
      </c>
      <c r="H644" s="48">
        <v>253.09</v>
      </c>
      <c r="I644" s="48">
        <v>216440494.708</v>
      </c>
    </row>
    <row r="645" spans="1:9" x14ac:dyDescent="0.25">
      <c r="A645" s="49">
        <v>43460</v>
      </c>
      <c r="B645" s="48" t="s">
        <v>71</v>
      </c>
      <c r="C645" s="48" t="s">
        <v>72</v>
      </c>
      <c r="D645" s="48">
        <v>837.60064360000001</v>
      </c>
      <c r="E645" s="48">
        <v>896.51895360000003</v>
      </c>
      <c r="F645" s="48">
        <v>-6.5719000000000003</v>
      </c>
      <c r="G645" s="48">
        <v>-58.918309999999998</v>
      </c>
      <c r="H645" s="48">
        <v>243.09</v>
      </c>
      <c r="I645" s="48">
        <v>203613345.57349601</v>
      </c>
    </row>
    <row r="646" spans="1:9" x14ac:dyDescent="0.25">
      <c r="A646" s="49">
        <v>43458</v>
      </c>
      <c r="B646" s="48" t="s">
        <v>71</v>
      </c>
      <c r="C646" s="48" t="s">
        <v>72</v>
      </c>
      <c r="D646" s="48">
        <v>896.51895360000003</v>
      </c>
      <c r="E646" s="48">
        <v>824.59103359999995</v>
      </c>
      <c r="F646" s="48">
        <v>8.7228600000000007</v>
      </c>
      <c r="G646" s="48">
        <v>71.92792</v>
      </c>
      <c r="H646" s="48">
        <v>243.09</v>
      </c>
      <c r="I646" s="48">
        <v>217935868.25336799</v>
      </c>
    </row>
    <row r="647" spans="1:9" x14ac:dyDescent="0.25">
      <c r="A647" s="49">
        <v>43455</v>
      </c>
      <c r="B647" s="48" t="s">
        <v>71</v>
      </c>
      <c r="C647" s="48" t="s">
        <v>72</v>
      </c>
      <c r="D647" s="48">
        <v>824.59103140000002</v>
      </c>
      <c r="E647" s="48">
        <v>750.39559139999994</v>
      </c>
      <c r="F647" s="48">
        <v>9.8875100000000007</v>
      </c>
      <c r="G647" s="48">
        <v>74.195440000000005</v>
      </c>
      <c r="H647" s="48">
        <v>243.09</v>
      </c>
      <c r="I647" s="48">
        <v>200450823.33226299</v>
      </c>
    </row>
    <row r="648" spans="1:9" x14ac:dyDescent="0.25">
      <c r="A648" s="49">
        <v>43454</v>
      </c>
      <c r="B648" s="48" t="s">
        <v>71</v>
      </c>
      <c r="C648" s="48" t="s">
        <v>72</v>
      </c>
      <c r="D648" s="48">
        <v>750.39559540000005</v>
      </c>
      <c r="E648" s="48">
        <v>731.39386539999998</v>
      </c>
      <c r="F648" s="48">
        <v>2.59802</v>
      </c>
      <c r="G648" s="48">
        <v>19.001729999999998</v>
      </c>
      <c r="H648" s="48">
        <v>408.09</v>
      </c>
      <c r="I648" s="48">
        <v>306229839.00150001</v>
      </c>
    </row>
    <row r="649" spans="1:9" x14ac:dyDescent="0.25">
      <c r="A649" s="49">
        <v>43453</v>
      </c>
      <c r="B649" s="48" t="s">
        <v>71</v>
      </c>
      <c r="C649" s="48" t="s">
        <v>72</v>
      </c>
      <c r="D649" s="48">
        <v>731.39386839999997</v>
      </c>
      <c r="E649" s="48">
        <v>714.37682840000002</v>
      </c>
      <c r="F649" s="48">
        <v>2.3820800000000002</v>
      </c>
      <c r="G649" s="48">
        <v>17.017040000000001</v>
      </c>
      <c r="H649" s="48">
        <v>408.09</v>
      </c>
      <c r="I649" s="48">
        <v>298475401.42799801</v>
      </c>
    </row>
    <row r="650" spans="1:9" x14ac:dyDescent="0.25">
      <c r="A650" s="49">
        <v>43452</v>
      </c>
      <c r="B650" s="48" t="s">
        <v>71</v>
      </c>
      <c r="C650" s="48" t="s">
        <v>72</v>
      </c>
      <c r="D650" s="48">
        <v>714.37682600000005</v>
      </c>
      <c r="E650" s="48">
        <v>697.65139599999998</v>
      </c>
      <c r="F650" s="48">
        <v>2.3973900000000001</v>
      </c>
      <c r="G650" s="48">
        <v>16.725429999999999</v>
      </c>
      <c r="H650" s="48">
        <v>378.09</v>
      </c>
      <c r="I650" s="48">
        <v>270099591.39453101</v>
      </c>
    </row>
    <row r="651" spans="1:9" x14ac:dyDescent="0.25">
      <c r="A651" s="49">
        <v>43451</v>
      </c>
      <c r="B651" s="48" t="s">
        <v>71</v>
      </c>
      <c r="C651" s="48" t="s">
        <v>72</v>
      </c>
      <c r="D651" s="48">
        <v>697.65139869999996</v>
      </c>
      <c r="E651" s="48">
        <v>655.55044869999995</v>
      </c>
      <c r="F651" s="48">
        <v>6.4222299999999999</v>
      </c>
      <c r="G651" s="48">
        <v>42.100949999999997</v>
      </c>
      <c r="H651" s="48">
        <v>388.09</v>
      </c>
      <c r="I651" s="48">
        <v>270752368.50316101</v>
      </c>
    </row>
    <row r="652" spans="1:9" x14ac:dyDescent="0.25">
      <c r="A652" s="49">
        <v>43448</v>
      </c>
      <c r="B652" s="48" t="s">
        <v>71</v>
      </c>
      <c r="C652" s="48" t="s">
        <v>72</v>
      </c>
      <c r="D652" s="48">
        <v>655.55044859999998</v>
      </c>
      <c r="E652" s="48">
        <v>623.09665859999996</v>
      </c>
      <c r="F652" s="48">
        <v>5.2084700000000002</v>
      </c>
      <c r="G652" s="48">
        <v>32.453789999999998</v>
      </c>
      <c r="H652" s="48">
        <v>388.09</v>
      </c>
      <c r="I652" s="48">
        <v>254413360.25771201</v>
      </c>
    </row>
    <row r="653" spans="1:9" x14ac:dyDescent="0.25">
      <c r="A653" s="49">
        <v>43447</v>
      </c>
      <c r="B653" s="48" t="s">
        <v>71</v>
      </c>
      <c r="C653" s="48" t="s">
        <v>72</v>
      </c>
      <c r="D653" s="48">
        <v>623.09665389999998</v>
      </c>
      <c r="E653" s="48">
        <v>633.83213390000003</v>
      </c>
      <c r="F653" s="48">
        <v>-1.69374</v>
      </c>
      <c r="G653" s="48">
        <v>-10.735480000000001</v>
      </c>
      <c r="H653" s="48">
        <v>388.09</v>
      </c>
      <c r="I653" s="48">
        <v>241818328.12803501</v>
      </c>
    </row>
    <row r="654" spans="1:9" x14ac:dyDescent="0.25">
      <c r="A654" s="49">
        <v>43446</v>
      </c>
      <c r="B654" s="48" t="s">
        <v>71</v>
      </c>
      <c r="C654" s="48" t="s">
        <v>72</v>
      </c>
      <c r="D654" s="48">
        <v>633.83213320000004</v>
      </c>
      <c r="E654" s="48">
        <v>637.9773232</v>
      </c>
      <c r="F654" s="48">
        <v>-0.64973999999999998</v>
      </c>
      <c r="G654" s="48">
        <v>-4.1451900000000004</v>
      </c>
      <c r="H654" s="48">
        <v>388.09</v>
      </c>
      <c r="I654" s="48">
        <v>245984673.17214701</v>
      </c>
    </row>
    <row r="655" spans="1:9" x14ac:dyDescent="0.25">
      <c r="A655" s="49">
        <v>43445</v>
      </c>
      <c r="B655" s="48" t="s">
        <v>71</v>
      </c>
      <c r="C655" s="48" t="s">
        <v>72</v>
      </c>
      <c r="D655" s="48">
        <v>637.97732640000004</v>
      </c>
      <c r="E655" s="48">
        <v>640.29991640000003</v>
      </c>
      <c r="F655" s="48">
        <v>-0.36273</v>
      </c>
      <c r="G655" s="48">
        <v>-2.3225899999999999</v>
      </c>
      <c r="H655" s="48">
        <v>388.09</v>
      </c>
      <c r="I655" s="48">
        <v>247593386.175367</v>
      </c>
    </row>
    <row r="656" spans="1:9" x14ac:dyDescent="0.25">
      <c r="A656" s="49">
        <v>43444</v>
      </c>
      <c r="B656" s="48" t="s">
        <v>71</v>
      </c>
      <c r="C656" s="48" t="s">
        <v>72</v>
      </c>
      <c r="D656" s="48">
        <v>640.29991840000002</v>
      </c>
      <c r="E656" s="48">
        <v>646.37258840000004</v>
      </c>
      <c r="F656" s="48">
        <v>-0.9395</v>
      </c>
      <c r="G656" s="48">
        <v>-6.0726699999999996</v>
      </c>
      <c r="H656" s="48">
        <v>388.09</v>
      </c>
      <c r="I656" s="48">
        <v>248494763.69175801</v>
      </c>
    </row>
    <row r="657" spans="1:9" x14ac:dyDescent="0.25">
      <c r="A657" s="49">
        <v>43441</v>
      </c>
      <c r="B657" s="48" t="s">
        <v>71</v>
      </c>
      <c r="C657" s="48" t="s">
        <v>72</v>
      </c>
      <c r="D657" s="48">
        <v>646.3725839</v>
      </c>
      <c r="E657" s="48">
        <v>586.51087389999998</v>
      </c>
      <c r="F657" s="48">
        <v>10.20641</v>
      </c>
      <c r="G657" s="48">
        <v>59.861710000000002</v>
      </c>
      <c r="H657" s="48">
        <v>388.09</v>
      </c>
      <c r="I657" s="48">
        <v>250851511.732851</v>
      </c>
    </row>
    <row r="658" spans="1:9" x14ac:dyDescent="0.25">
      <c r="A658" s="49">
        <v>43440</v>
      </c>
      <c r="B658" s="48" t="s">
        <v>71</v>
      </c>
      <c r="C658" s="48" t="s">
        <v>72</v>
      </c>
      <c r="D658" s="48">
        <v>586.51087040000004</v>
      </c>
      <c r="E658" s="48">
        <v>570.79638039999998</v>
      </c>
      <c r="F658" s="48">
        <v>2.7530800000000002</v>
      </c>
      <c r="G658" s="48">
        <v>15.71449</v>
      </c>
      <c r="H658" s="48">
        <v>418.09</v>
      </c>
      <c r="I658" s="48">
        <v>245215033.61858001</v>
      </c>
    </row>
    <row r="659" spans="1:9" x14ac:dyDescent="0.25">
      <c r="A659" s="49">
        <v>43438</v>
      </c>
      <c r="B659" s="48" t="s">
        <v>71</v>
      </c>
      <c r="C659" s="48" t="s">
        <v>72</v>
      </c>
      <c r="D659" s="48">
        <v>570.79637690000004</v>
      </c>
      <c r="E659" s="48">
        <v>473.41314690000002</v>
      </c>
      <c r="F659" s="48">
        <v>20.570450000000001</v>
      </c>
      <c r="G659" s="48">
        <v>97.383229999999998</v>
      </c>
      <c r="H659" s="48">
        <v>563.09</v>
      </c>
      <c r="I659" s="48">
        <v>321410416.82427299</v>
      </c>
    </row>
    <row r="660" spans="1:9" x14ac:dyDescent="0.25">
      <c r="A660" s="49">
        <v>43437</v>
      </c>
      <c r="B660" s="48" t="s">
        <v>71</v>
      </c>
      <c r="C660" s="48" t="s">
        <v>72</v>
      </c>
      <c r="D660" s="48">
        <v>473.4131476</v>
      </c>
      <c r="E660" s="48">
        <v>510.42204759999998</v>
      </c>
      <c r="F660" s="48">
        <v>-7.2506500000000003</v>
      </c>
      <c r="G660" s="48">
        <v>-37.008899999999997</v>
      </c>
      <c r="H660" s="48">
        <v>598.09</v>
      </c>
      <c r="I660" s="48">
        <v>283144237.54386097</v>
      </c>
    </row>
    <row r="661" spans="1:9" x14ac:dyDescent="0.25">
      <c r="A661" s="49">
        <v>43434</v>
      </c>
      <c r="B661" s="48" t="s">
        <v>71</v>
      </c>
      <c r="C661" s="48" t="s">
        <v>72</v>
      </c>
      <c r="D661" s="48">
        <v>510.42204329999998</v>
      </c>
      <c r="E661" s="48">
        <v>540.36199329999999</v>
      </c>
      <c r="F661" s="48">
        <v>-5.5407200000000003</v>
      </c>
      <c r="G661" s="48">
        <v>-29.93995</v>
      </c>
      <c r="H661" s="48">
        <v>548.09</v>
      </c>
      <c r="I661" s="48">
        <v>279757830.21874797</v>
      </c>
    </row>
    <row r="662" spans="1:9" x14ac:dyDescent="0.25">
      <c r="A662" s="49">
        <v>43433</v>
      </c>
      <c r="B662" s="48" t="s">
        <v>71</v>
      </c>
      <c r="C662" s="48" t="s">
        <v>72</v>
      </c>
      <c r="D662" s="48">
        <v>540.36198830000001</v>
      </c>
      <c r="E662" s="48">
        <v>532.69831829999998</v>
      </c>
      <c r="F662" s="48">
        <v>1.43865</v>
      </c>
      <c r="G662" s="48">
        <v>7.6636699999999998</v>
      </c>
      <c r="H662" s="48">
        <v>508.09</v>
      </c>
      <c r="I662" s="48">
        <v>274553171.06973201</v>
      </c>
    </row>
    <row r="663" spans="1:9" x14ac:dyDescent="0.25">
      <c r="A663" s="49">
        <v>43432</v>
      </c>
      <c r="B663" s="48" t="s">
        <v>71</v>
      </c>
      <c r="C663" s="48" t="s">
        <v>72</v>
      </c>
      <c r="D663" s="48">
        <v>532.69832169999995</v>
      </c>
      <c r="E663" s="48">
        <v>557.11406169999998</v>
      </c>
      <c r="F663" s="48">
        <v>-4.3825399999999997</v>
      </c>
      <c r="G663" s="48">
        <v>-24.41574</v>
      </c>
      <c r="H663" s="48">
        <v>508.09</v>
      </c>
      <c r="I663" s="48">
        <v>270659329.510539</v>
      </c>
    </row>
    <row r="664" spans="1:9" x14ac:dyDescent="0.25">
      <c r="A664" s="49">
        <v>43431</v>
      </c>
      <c r="B664" s="48" t="s">
        <v>71</v>
      </c>
      <c r="C664" s="48" t="s">
        <v>72</v>
      </c>
      <c r="D664" s="48">
        <v>557.114059</v>
      </c>
      <c r="E664" s="48">
        <v>564.48314900000003</v>
      </c>
      <c r="F664" s="48">
        <v>-1.3054600000000001</v>
      </c>
      <c r="G664" s="48">
        <v>-7.3690899999999999</v>
      </c>
      <c r="H664" s="48">
        <v>448.09</v>
      </c>
      <c r="I664" s="48">
        <v>249637907.23418</v>
      </c>
    </row>
    <row r="665" spans="1:9" x14ac:dyDescent="0.25">
      <c r="A665" s="49">
        <v>43430</v>
      </c>
      <c r="B665" s="48" t="s">
        <v>71</v>
      </c>
      <c r="C665" s="48" t="s">
        <v>72</v>
      </c>
      <c r="D665" s="48">
        <v>564.48315149999996</v>
      </c>
      <c r="E665" s="48">
        <v>634.3136915</v>
      </c>
      <c r="F665" s="48">
        <v>-11.00883</v>
      </c>
      <c r="G665" s="48">
        <v>-69.830539999999999</v>
      </c>
      <c r="H665" s="48">
        <v>398.09</v>
      </c>
      <c r="I665" s="48">
        <v>224715775.16041601</v>
      </c>
    </row>
    <row r="666" spans="1:9" x14ac:dyDescent="0.25">
      <c r="A666" s="49">
        <v>43427</v>
      </c>
      <c r="B666" s="48" t="s">
        <v>71</v>
      </c>
      <c r="C666" s="48" t="s">
        <v>72</v>
      </c>
      <c r="D666" s="48">
        <v>634.31368859999998</v>
      </c>
      <c r="E666" s="48">
        <v>618.7367686</v>
      </c>
      <c r="F666" s="48">
        <v>2.5175399999999999</v>
      </c>
      <c r="G666" s="48">
        <v>15.576919999999999</v>
      </c>
      <c r="H666" s="48">
        <v>358.09</v>
      </c>
      <c r="I666" s="48">
        <v>227142149.92719999</v>
      </c>
    </row>
    <row r="667" spans="1:9" x14ac:dyDescent="0.25">
      <c r="A667" s="49">
        <v>43425</v>
      </c>
      <c r="B667" s="48" t="s">
        <v>71</v>
      </c>
      <c r="C667" s="48" t="s">
        <v>72</v>
      </c>
      <c r="D667" s="48">
        <v>618.73677139999995</v>
      </c>
      <c r="E667" s="48">
        <v>632.68845139999996</v>
      </c>
      <c r="F667" s="48">
        <v>-2.2051400000000001</v>
      </c>
      <c r="G667" s="48">
        <v>-13.95168</v>
      </c>
      <c r="H667" s="48">
        <v>453.09</v>
      </c>
      <c r="I667" s="48">
        <v>280344186.23775101</v>
      </c>
    </row>
    <row r="668" spans="1:9" x14ac:dyDescent="0.25">
      <c r="A668" s="49">
        <v>43424</v>
      </c>
      <c r="B668" s="48" t="s">
        <v>71</v>
      </c>
      <c r="C668" s="48" t="s">
        <v>72</v>
      </c>
      <c r="D668" s="48">
        <v>632.68844750000005</v>
      </c>
      <c r="E668" s="48">
        <v>583.19182750000004</v>
      </c>
      <c r="F668" s="48">
        <v>8.48719</v>
      </c>
      <c r="G668" s="48">
        <v>49.49662</v>
      </c>
      <c r="H668" s="48">
        <v>453.09</v>
      </c>
      <c r="I668" s="48">
        <v>286665567.90391201</v>
      </c>
    </row>
    <row r="669" spans="1:9" x14ac:dyDescent="0.25">
      <c r="A669" s="49">
        <v>43423</v>
      </c>
      <c r="B669" s="48" t="s">
        <v>71</v>
      </c>
      <c r="C669" s="48" t="s">
        <v>72</v>
      </c>
      <c r="D669" s="48">
        <v>583.19182369999999</v>
      </c>
      <c r="E669" s="48">
        <v>535.13848370000005</v>
      </c>
      <c r="F669" s="48">
        <v>8.9796099999999992</v>
      </c>
      <c r="G669" s="48">
        <v>48.053339999999999</v>
      </c>
      <c r="H669" s="48">
        <v>538.09</v>
      </c>
      <c r="I669" s="48">
        <v>313810388.24492103</v>
      </c>
    </row>
    <row r="670" spans="1:9" x14ac:dyDescent="0.25">
      <c r="A670" s="49">
        <v>43420</v>
      </c>
      <c r="B670" s="48" t="s">
        <v>71</v>
      </c>
      <c r="C670" s="48" t="s">
        <v>72</v>
      </c>
      <c r="D670" s="48">
        <v>535.13848570000005</v>
      </c>
      <c r="E670" s="48">
        <v>572.62831570000003</v>
      </c>
      <c r="F670" s="48">
        <v>-6.54697</v>
      </c>
      <c r="G670" s="48">
        <v>-37.489829999999998</v>
      </c>
      <c r="H670" s="48">
        <v>538.09</v>
      </c>
      <c r="I670" s="48">
        <v>287953309.93649501</v>
      </c>
    </row>
    <row r="671" spans="1:9" x14ac:dyDescent="0.25">
      <c r="A671" s="49">
        <v>43419</v>
      </c>
      <c r="B671" s="48" t="s">
        <v>71</v>
      </c>
      <c r="C671" s="48" t="s">
        <v>72</v>
      </c>
      <c r="D671" s="48">
        <v>572.62831700000004</v>
      </c>
      <c r="E671" s="48">
        <v>589.83291699999995</v>
      </c>
      <c r="F671" s="48">
        <v>-2.9168599999999998</v>
      </c>
      <c r="G671" s="48">
        <v>-17.204599999999999</v>
      </c>
      <c r="H671" s="48">
        <v>638.09</v>
      </c>
      <c r="I671" s="48">
        <v>365389089.94850999</v>
      </c>
    </row>
    <row r="672" spans="1:9" x14ac:dyDescent="0.25">
      <c r="A672" s="49">
        <v>43418</v>
      </c>
      <c r="B672" s="48" t="s">
        <v>71</v>
      </c>
      <c r="C672" s="48" t="s">
        <v>72</v>
      </c>
      <c r="D672" s="48">
        <v>589.8329195</v>
      </c>
      <c r="E672" s="48">
        <v>565.32645950000006</v>
      </c>
      <c r="F672" s="48">
        <v>4.3349200000000003</v>
      </c>
      <c r="G672" s="48">
        <v>24.506460000000001</v>
      </c>
      <c r="H672" s="48">
        <v>638.09</v>
      </c>
      <c r="I672" s="48">
        <v>376367195.40325803</v>
      </c>
    </row>
    <row r="673" spans="1:9" x14ac:dyDescent="0.25">
      <c r="A673" s="49">
        <v>43417</v>
      </c>
      <c r="B673" s="48" t="s">
        <v>71</v>
      </c>
      <c r="C673" s="48" t="s">
        <v>72</v>
      </c>
      <c r="D673" s="48">
        <v>565.32645830000001</v>
      </c>
      <c r="E673" s="48">
        <v>560.21193830000004</v>
      </c>
      <c r="F673" s="48">
        <v>0.91295999999999999</v>
      </c>
      <c r="G673" s="48">
        <v>5.1145199999999997</v>
      </c>
      <c r="H673" s="48">
        <v>698.09</v>
      </c>
      <c r="I673" s="48">
        <v>394649425.66639602</v>
      </c>
    </row>
    <row r="674" spans="1:9" x14ac:dyDescent="0.25">
      <c r="A674" s="49">
        <v>43416</v>
      </c>
      <c r="B674" s="48" t="s">
        <v>71</v>
      </c>
      <c r="C674" s="48" t="s">
        <v>72</v>
      </c>
      <c r="D674" s="48">
        <v>560.21193410000001</v>
      </c>
      <c r="E674" s="48">
        <v>502.71435409999998</v>
      </c>
      <c r="F674" s="48">
        <v>11.437430000000001</v>
      </c>
      <c r="G674" s="48">
        <v>57.497579999999999</v>
      </c>
      <c r="H674" s="48">
        <v>698.09</v>
      </c>
      <c r="I674" s="48">
        <v>391079021.33018899</v>
      </c>
    </row>
    <row r="675" spans="1:9" x14ac:dyDescent="0.25">
      <c r="A675" s="49">
        <v>43413</v>
      </c>
      <c r="B675" s="48" t="s">
        <v>71</v>
      </c>
      <c r="C675" s="48" t="s">
        <v>72</v>
      </c>
      <c r="D675" s="48">
        <v>502.71435309999998</v>
      </c>
      <c r="E675" s="48">
        <v>481.61013309999998</v>
      </c>
      <c r="F675" s="48">
        <v>4.3820100000000002</v>
      </c>
      <c r="G675" s="48">
        <v>21.104220000000002</v>
      </c>
      <c r="H675" s="48">
        <v>698.09</v>
      </c>
      <c r="I675" s="48">
        <v>350940466.012802</v>
      </c>
    </row>
    <row r="676" spans="1:9" x14ac:dyDescent="0.25">
      <c r="A676" s="49">
        <v>43412</v>
      </c>
      <c r="B676" s="48" t="s">
        <v>71</v>
      </c>
      <c r="C676" s="48" t="s">
        <v>72</v>
      </c>
      <c r="D676" s="48">
        <v>481.61012899999997</v>
      </c>
      <c r="E676" s="48">
        <v>478.006169</v>
      </c>
      <c r="F676" s="48">
        <v>0.75395999999999996</v>
      </c>
      <c r="G676" s="48">
        <v>3.6039599999999998</v>
      </c>
      <c r="H676" s="48">
        <v>668.09</v>
      </c>
      <c r="I676" s="48">
        <v>321759489.015764</v>
      </c>
    </row>
    <row r="677" spans="1:9" x14ac:dyDescent="0.25">
      <c r="A677" s="49">
        <v>43411</v>
      </c>
      <c r="B677" s="48" t="s">
        <v>71</v>
      </c>
      <c r="C677" s="48" t="s">
        <v>72</v>
      </c>
      <c r="D677" s="48">
        <v>478.00616760000003</v>
      </c>
      <c r="E677" s="48">
        <v>538.35161760000005</v>
      </c>
      <c r="F677" s="48">
        <v>-11.209300000000001</v>
      </c>
      <c r="G677" s="48">
        <v>-60.34545</v>
      </c>
      <c r="H677" s="48">
        <v>568.09</v>
      </c>
      <c r="I677" s="48">
        <v>271551097.359285</v>
      </c>
    </row>
    <row r="678" spans="1:9" x14ac:dyDescent="0.25">
      <c r="A678" s="49">
        <v>43410</v>
      </c>
      <c r="B678" s="48" t="s">
        <v>71</v>
      </c>
      <c r="C678" s="48" t="s">
        <v>72</v>
      </c>
      <c r="D678" s="48">
        <v>538.35161749999997</v>
      </c>
      <c r="E678" s="48">
        <v>569.12648750000005</v>
      </c>
      <c r="F678" s="48">
        <v>-5.4073900000000004</v>
      </c>
      <c r="G678" s="48">
        <v>-30.77487</v>
      </c>
      <c r="H678" s="48">
        <v>568.09</v>
      </c>
      <c r="I678" s="48">
        <v>305832816.407516</v>
      </c>
    </row>
    <row r="679" spans="1:9" x14ac:dyDescent="0.25">
      <c r="A679" s="49">
        <v>43409</v>
      </c>
      <c r="B679" s="48" t="s">
        <v>71</v>
      </c>
      <c r="C679" s="48" t="s">
        <v>72</v>
      </c>
      <c r="D679" s="48">
        <v>569.12649150000004</v>
      </c>
      <c r="E679" s="48">
        <v>578.0980515</v>
      </c>
      <c r="F679" s="48">
        <v>-1.5519099999999999</v>
      </c>
      <c r="G679" s="48">
        <v>-8.9715600000000002</v>
      </c>
      <c r="H679" s="48">
        <v>568.09</v>
      </c>
      <c r="I679" s="48">
        <v>323315751.50802398</v>
      </c>
    </row>
    <row r="680" spans="1:9" x14ac:dyDescent="0.25">
      <c r="A680" s="49">
        <v>43406</v>
      </c>
      <c r="B680" s="48" t="s">
        <v>71</v>
      </c>
      <c r="C680" s="48" t="s">
        <v>72</v>
      </c>
      <c r="D680" s="48">
        <v>578.09804670000005</v>
      </c>
      <c r="E680" s="48">
        <v>570.07848669999998</v>
      </c>
      <c r="F680" s="48">
        <v>1.4067499999999999</v>
      </c>
      <c r="G680" s="48">
        <v>8.0195600000000002</v>
      </c>
      <c r="H680" s="48">
        <v>568.09</v>
      </c>
      <c r="I680" s="48">
        <v>328412413.06745899</v>
      </c>
    </row>
    <row r="681" spans="1:9" x14ac:dyDescent="0.25">
      <c r="A681" s="49">
        <v>43405</v>
      </c>
      <c r="B681" s="48" t="s">
        <v>71</v>
      </c>
      <c r="C681" s="48" t="s">
        <v>72</v>
      </c>
      <c r="D681" s="48">
        <v>570.07849069999997</v>
      </c>
      <c r="E681" s="48">
        <v>610.74617069999999</v>
      </c>
      <c r="F681" s="48">
        <v>-6.65869</v>
      </c>
      <c r="G681" s="48">
        <v>-40.667679999999997</v>
      </c>
      <c r="H681" s="48">
        <v>668.09</v>
      </c>
      <c r="I681" s="48">
        <v>380864422.94595098</v>
      </c>
    </row>
    <row r="682" spans="1:9" x14ac:dyDescent="0.25">
      <c r="A682" s="49">
        <v>43404</v>
      </c>
      <c r="B682" s="48" t="s">
        <v>71</v>
      </c>
      <c r="C682" s="48" t="s">
        <v>72</v>
      </c>
      <c r="D682" s="48">
        <v>610.74616570000001</v>
      </c>
      <c r="E682" s="48">
        <v>637.16288569999995</v>
      </c>
      <c r="F682" s="48">
        <v>-4.1459900000000003</v>
      </c>
      <c r="G682" s="48">
        <v>-26.416720000000002</v>
      </c>
      <c r="H682" s="48">
        <v>668.09</v>
      </c>
      <c r="I682" s="48">
        <v>408034138.73791099</v>
      </c>
    </row>
    <row r="683" spans="1:9" x14ac:dyDescent="0.25">
      <c r="A683" s="49">
        <v>43403</v>
      </c>
      <c r="B683" s="48" t="s">
        <v>71</v>
      </c>
      <c r="C683" s="48" t="s">
        <v>72</v>
      </c>
      <c r="D683" s="48">
        <v>637.16288139999995</v>
      </c>
      <c r="E683" s="48">
        <v>661.02241140000001</v>
      </c>
      <c r="F683" s="48">
        <v>-3.6094900000000001</v>
      </c>
      <c r="G683" s="48">
        <v>-23.859529999999999</v>
      </c>
      <c r="H683" s="48">
        <v>668.09</v>
      </c>
      <c r="I683" s="48">
        <v>425682914.02998298</v>
      </c>
    </row>
    <row r="684" spans="1:9" x14ac:dyDescent="0.25">
      <c r="A684" s="49">
        <v>43402</v>
      </c>
      <c r="B684" s="48" t="s">
        <v>71</v>
      </c>
      <c r="C684" s="48" t="s">
        <v>72</v>
      </c>
      <c r="D684" s="48">
        <v>661.0224154</v>
      </c>
      <c r="E684" s="48">
        <v>639.5326354</v>
      </c>
      <c r="F684" s="48">
        <v>3.3602300000000001</v>
      </c>
      <c r="G684" s="48">
        <v>21.48978</v>
      </c>
      <c r="H684" s="48">
        <v>668.09</v>
      </c>
      <c r="I684" s="48">
        <v>441623258.731484</v>
      </c>
    </row>
    <row r="685" spans="1:9" x14ac:dyDescent="0.25">
      <c r="A685" s="49">
        <v>43399</v>
      </c>
      <c r="B685" s="48" t="s">
        <v>71</v>
      </c>
      <c r="C685" s="48" t="s">
        <v>72</v>
      </c>
      <c r="D685" s="48">
        <v>639.53263260000006</v>
      </c>
      <c r="E685" s="48">
        <v>631.38710260000005</v>
      </c>
      <c r="F685" s="48">
        <v>1.2901</v>
      </c>
      <c r="G685" s="48">
        <v>8.1455300000000008</v>
      </c>
      <c r="H685" s="48">
        <v>668.09</v>
      </c>
      <c r="I685" s="48">
        <v>427266123.95289302</v>
      </c>
    </row>
    <row r="686" spans="1:9" x14ac:dyDescent="0.25">
      <c r="A686" s="49">
        <v>43398</v>
      </c>
      <c r="B686" s="48" t="s">
        <v>71</v>
      </c>
      <c r="C686" s="48" t="s">
        <v>72</v>
      </c>
      <c r="D686" s="48">
        <v>631.38709919999997</v>
      </c>
      <c r="E686" s="48">
        <v>618.79449920000002</v>
      </c>
      <c r="F686" s="48">
        <v>2.0350199999999998</v>
      </c>
      <c r="G686" s="48">
        <v>12.592599999999999</v>
      </c>
      <c r="H686" s="48">
        <v>668.09</v>
      </c>
      <c r="I686" s="48">
        <v>421824164.76904702</v>
      </c>
    </row>
    <row r="687" spans="1:9" x14ac:dyDescent="0.25">
      <c r="A687" s="49">
        <v>43397</v>
      </c>
      <c r="B687" s="48" t="s">
        <v>71</v>
      </c>
      <c r="C687" s="48" t="s">
        <v>72</v>
      </c>
      <c r="D687" s="48">
        <v>618.79449810000006</v>
      </c>
      <c r="E687" s="48">
        <v>545.39849809999998</v>
      </c>
      <c r="F687" s="48">
        <v>13.457319999999999</v>
      </c>
      <c r="G687" s="48">
        <v>73.396000000000001</v>
      </c>
      <c r="H687" s="48">
        <v>668.09</v>
      </c>
      <c r="I687" s="48">
        <v>413411159.44907397</v>
      </c>
    </row>
    <row r="688" spans="1:9" x14ac:dyDescent="0.25">
      <c r="A688" s="49">
        <v>43396</v>
      </c>
      <c r="B688" s="48" t="s">
        <v>71</v>
      </c>
      <c r="C688" s="48" t="s">
        <v>72</v>
      </c>
      <c r="D688" s="48">
        <v>545.39877230000002</v>
      </c>
      <c r="E688" s="48">
        <v>536.75177229999997</v>
      </c>
      <c r="F688" s="48">
        <v>1.6109899999999999</v>
      </c>
      <c r="G688" s="48">
        <v>8.6470000000000002</v>
      </c>
      <c r="H688" s="48">
        <v>683.09</v>
      </c>
      <c r="I688" s="48">
        <v>372557102.43069202</v>
      </c>
    </row>
    <row r="689" spans="1:9" x14ac:dyDescent="0.25">
      <c r="A689" s="49">
        <v>43395</v>
      </c>
      <c r="B689" s="48" t="s">
        <v>71</v>
      </c>
      <c r="C689" s="48" t="s">
        <v>72</v>
      </c>
      <c r="D689" s="48">
        <v>536.75188760000003</v>
      </c>
      <c r="E689" s="48">
        <v>528.84288760000004</v>
      </c>
      <c r="F689" s="48">
        <v>1.49553</v>
      </c>
      <c r="G689" s="48">
        <v>7.9089999999999998</v>
      </c>
      <c r="H689" s="48">
        <v>683.09</v>
      </c>
      <c r="I689" s="48">
        <v>366650491.57548398</v>
      </c>
    </row>
    <row r="690" spans="1:9" x14ac:dyDescent="0.25">
      <c r="A690" s="49">
        <v>43392</v>
      </c>
      <c r="B690" s="48" t="s">
        <v>71</v>
      </c>
      <c r="C690" s="48" t="s">
        <v>72</v>
      </c>
      <c r="D690" s="48">
        <v>528.84314819999997</v>
      </c>
      <c r="E690" s="48">
        <v>528.52014819999999</v>
      </c>
      <c r="F690" s="48">
        <v>6.1109999999999998E-2</v>
      </c>
      <c r="G690" s="48">
        <v>0.32300000000000001</v>
      </c>
      <c r="H690" s="48">
        <v>683.09</v>
      </c>
      <c r="I690" s="48">
        <v>361248101.27981502</v>
      </c>
    </row>
    <row r="691" spans="1:9" x14ac:dyDescent="0.25">
      <c r="A691" s="49">
        <v>43391</v>
      </c>
      <c r="B691" s="48" t="s">
        <v>71</v>
      </c>
      <c r="C691" s="48" t="s">
        <v>72</v>
      </c>
      <c r="D691" s="48">
        <v>528.52038930000003</v>
      </c>
      <c r="E691" s="48">
        <v>475.04438929999998</v>
      </c>
      <c r="F691" s="48">
        <v>11.25705</v>
      </c>
      <c r="G691" s="48">
        <v>53.475999999999999</v>
      </c>
      <c r="H691" s="48">
        <v>703.09</v>
      </c>
      <c r="I691" s="48">
        <v>371598035.30115902</v>
      </c>
    </row>
    <row r="692" spans="1:9" x14ac:dyDescent="0.25">
      <c r="A692" s="49">
        <v>43390</v>
      </c>
      <c r="B692" s="48" t="s">
        <v>71</v>
      </c>
      <c r="C692" s="48" t="s">
        <v>72</v>
      </c>
      <c r="D692" s="48">
        <v>475.04477059999999</v>
      </c>
      <c r="E692" s="48">
        <v>481.32677059999997</v>
      </c>
      <c r="F692" s="48">
        <v>-1.30514</v>
      </c>
      <c r="G692" s="48">
        <v>-6.282</v>
      </c>
      <c r="H692" s="48">
        <v>628.09</v>
      </c>
      <c r="I692" s="48">
        <v>298371440.52659303</v>
      </c>
    </row>
    <row r="693" spans="1:9" x14ac:dyDescent="0.25">
      <c r="A693" s="49">
        <v>43389</v>
      </c>
      <c r="B693" s="48" t="s">
        <v>71</v>
      </c>
      <c r="C693" s="48" t="s">
        <v>72</v>
      </c>
      <c r="D693" s="48">
        <v>481.32644479999999</v>
      </c>
      <c r="E693" s="48">
        <v>538.13644480000005</v>
      </c>
      <c r="F693" s="48">
        <v>-10.556800000000001</v>
      </c>
      <c r="G693" s="48">
        <v>-56.81</v>
      </c>
      <c r="H693" s="48">
        <v>628.09</v>
      </c>
      <c r="I693" s="48">
        <v>302316904.81958097</v>
      </c>
    </row>
    <row r="694" spans="1:9" x14ac:dyDescent="0.25">
      <c r="A694" s="49">
        <v>43388</v>
      </c>
      <c r="B694" s="48" t="s">
        <v>71</v>
      </c>
      <c r="C694" s="48" t="s">
        <v>72</v>
      </c>
      <c r="D694" s="48">
        <v>538.13660400000003</v>
      </c>
      <c r="E694" s="48">
        <v>521.90360399999997</v>
      </c>
      <c r="F694" s="48">
        <v>3.1103399999999999</v>
      </c>
      <c r="G694" s="48">
        <v>16.233000000000001</v>
      </c>
      <c r="H694" s="48">
        <v>633.09</v>
      </c>
      <c r="I694" s="48">
        <v>340689548.964297</v>
      </c>
    </row>
    <row r="695" spans="1:9" x14ac:dyDescent="0.25">
      <c r="A695" s="49">
        <v>43385</v>
      </c>
      <c r="B695" s="48" t="s">
        <v>71</v>
      </c>
      <c r="C695" s="48" t="s">
        <v>72</v>
      </c>
      <c r="D695" s="48">
        <v>521.90328260000001</v>
      </c>
      <c r="E695" s="48">
        <v>544.61928260000002</v>
      </c>
      <c r="F695" s="48">
        <v>-4.1709899999999998</v>
      </c>
      <c r="G695" s="48">
        <v>-22.716000000000001</v>
      </c>
      <c r="H695" s="48">
        <v>648.09</v>
      </c>
      <c r="I695" s="48">
        <v>338240925.26086998</v>
      </c>
    </row>
    <row r="696" spans="1:9" x14ac:dyDescent="0.25">
      <c r="A696" s="49">
        <v>43384</v>
      </c>
      <c r="B696" s="48" t="s">
        <v>71</v>
      </c>
      <c r="C696" s="48" t="s">
        <v>72</v>
      </c>
      <c r="D696" s="48">
        <v>544.61967949999996</v>
      </c>
      <c r="E696" s="48">
        <v>535.67267949999996</v>
      </c>
      <c r="F696" s="48">
        <v>1.6702399999999999</v>
      </c>
      <c r="G696" s="48">
        <v>8.9469999999999992</v>
      </c>
      <c r="H696" s="48">
        <v>648.09</v>
      </c>
      <c r="I696" s="48">
        <v>352963222.211698</v>
      </c>
    </row>
    <row r="697" spans="1:9" x14ac:dyDescent="0.25">
      <c r="A697" s="49">
        <v>43383</v>
      </c>
      <c r="B697" s="48" t="s">
        <v>71</v>
      </c>
      <c r="C697" s="48" t="s">
        <v>72</v>
      </c>
      <c r="D697" s="48">
        <v>535.67311089999998</v>
      </c>
      <c r="E697" s="48">
        <v>418.10411090000002</v>
      </c>
      <c r="F697" s="48">
        <v>28.11955</v>
      </c>
      <c r="G697" s="48">
        <v>117.569</v>
      </c>
      <c r="H697" s="48">
        <v>843.09</v>
      </c>
      <c r="I697" s="48">
        <v>451621286.44779903</v>
      </c>
    </row>
    <row r="698" spans="1:9" x14ac:dyDescent="0.25">
      <c r="A698" s="49">
        <v>43382</v>
      </c>
      <c r="B698" s="48" t="s">
        <v>71</v>
      </c>
      <c r="C698" s="48" t="s">
        <v>72</v>
      </c>
      <c r="D698" s="48">
        <v>418.10383150000001</v>
      </c>
      <c r="E698" s="48">
        <v>409.11083150000002</v>
      </c>
      <c r="F698" s="48">
        <v>2.1981799999999998</v>
      </c>
      <c r="G698" s="48">
        <v>8.9930000000000003</v>
      </c>
      <c r="H698" s="48">
        <v>1038.0899999999999</v>
      </c>
      <c r="I698" s="48">
        <v>434029908.61241001</v>
      </c>
    </row>
    <row r="699" spans="1:9" x14ac:dyDescent="0.25">
      <c r="A699" s="49">
        <v>43381</v>
      </c>
      <c r="B699" s="48" t="s">
        <v>71</v>
      </c>
      <c r="C699" s="48" t="s">
        <v>72</v>
      </c>
      <c r="D699" s="48">
        <v>409.11084849999997</v>
      </c>
      <c r="E699" s="48">
        <v>396.6168485</v>
      </c>
      <c r="F699" s="48">
        <v>3.1501399999999999</v>
      </c>
      <c r="G699" s="48">
        <v>12.494</v>
      </c>
      <c r="H699" s="48">
        <v>1038.0899999999999</v>
      </c>
      <c r="I699" s="48">
        <v>424694372.08876801</v>
      </c>
    </row>
    <row r="700" spans="1:9" x14ac:dyDescent="0.25">
      <c r="A700" s="49">
        <v>43378</v>
      </c>
      <c r="B700" s="48" t="s">
        <v>71</v>
      </c>
      <c r="C700" s="48" t="s">
        <v>72</v>
      </c>
      <c r="D700" s="48">
        <v>396.61684050000002</v>
      </c>
      <c r="E700" s="48">
        <v>385.46084050000002</v>
      </c>
      <c r="F700" s="48">
        <v>2.8942000000000001</v>
      </c>
      <c r="G700" s="48">
        <v>11.156000000000001</v>
      </c>
      <c r="H700" s="48">
        <v>1178.0899999999999</v>
      </c>
      <c r="I700" s="48">
        <v>467250809.98791099</v>
      </c>
    </row>
    <row r="701" spans="1:9" x14ac:dyDescent="0.25">
      <c r="A701" s="49">
        <v>43377</v>
      </c>
      <c r="B701" s="48" t="s">
        <v>71</v>
      </c>
      <c r="C701" s="48" t="s">
        <v>72</v>
      </c>
      <c r="D701" s="48">
        <v>385.46044089999998</v>
      </c>
      <c r="E701" s="48">
        <v>356.64444090000001</v>
      </c>
      <c r="F701" s="48">
        <v>8.0797600000000003</v>
      </c>
      <c r="G701" s="48">
        <v>28.815999999999999</v>
      </c>
      <c r="H701" s="48">
        <v>1413.09</v>
      </c>
      <c r="I701" s="48">
        <v>544690757.39506805</v>
      </c>
    </row>
    <row r="702" spans="1:9" x14ac:dyDescent="0.25">
      <c r="A702" s="49">
        <v>43376</v>
      </c>
      <c r="B702" s="48" t="s">
        <v>71</v>
      </c>
      <c r="C702" s="48" t="s">
        <v>72</v>
      </c>
      <c r="D702" s="48">
        <v>356.64489850000001</v>
      </c>
      <c r="E702" s="48">
        <v>364.22389850000002</v>
      </c>
      <c r="F702" s="48">
        <v>-2.0808599999999999</v>
      </c>
      <c r="G702" s="48">
        <v>-7.5789999999999997</v>
      </c>
      <c r="H702" s="48">
        <v>1458.09</v>
      </c>
      <c r="I702" s="48">
        <v>520020788.40816402</v>
      </c>
    </row>
    <row r="703" spans="1:9" x14ac:dyDescent="0.25">
      <c r="A703" s="49">
        <v>43375</v>
      </c>
      <c r="B703" s="48" t="s">
        <v>71</v>
      </c>
      <c r="C703" s="48" t="s">
        <v>72</v>
      </c>
      <c r="D703" s="48">
        <v>364.22435430000002</v>
      </c>
      <c r="E703" s="48">
        <v>362.34235430000001</v>
      </c>
      <c r="F703" s="48">
        <v>0.51939999999999997</v>
      </c>
      <c r="G703" s="48">
        <v>1.8819999999999999</v>
      </c>
      <c r="H703" s="48">
        <v>1458.09</v>
      </c>
      <c r="I703" s="48">
        <v>531072326.21901798</v>
      </c>
    </row>
    <row r="704" spans="1:9" x14ac:dyDescent="0.25">
      <c r="A704" s="49">
        <v>43374</v>
      </c>
      <c r="B704" s="48" t="s">
        <v>71</v>
      </c>
      <c r="C704" s="48" t="s">
        <v>72</v>
      </c>
      <c r="D704" s="48">
        <v>362.34228159999998</v>
      </c>
      <c r="E704" s="48">
        <v>365.02328160000002</v>
      </c>
      <c r="F704" s="48">
        <v>-0.73446999999999996</v>
      </c>
      <c r="G704" s="48">
        <v>-2.681</v>
      </c>
      <c r="H704" s="48">
        <v>1458.09</v>
      </c>
      <c r="I704" s="48">
        <v>528328092.57538003</v>
      </c>
    </row>
    <row r="705" spans="1:9" x14ac:dyDescent="0.25">
      <c r="A705" s="49">
        <v>43371</v>
      </c>
      <c r="B705" s="48" t="s">
        <v>71</v>
      </c>
      <c r="C705" s="48" t="s">
        <v>72</v>
      </c>
      <c r="D705" s="48">
        <v>365.02300000000002</v>
      </c>
      <c r="E705" s="48">
        <v>369.47899999999998</v>
      </c>
      <c r="F705" s="48">
        <v>-1.2060200000000001</v>
      </c>
      <c r="G705" s="48">
        <v>-4.4560000000000004</v>
      </c>
      <c r="H705" s="48">
        <v>1458.09</v>
      </c>
      <c r="I705" s="48">
        <v>532236824.48695803</v>
      </c>
    </row>
    <row r="706" spans="1:9" x14ac:dyDescent="0.25">
      <c r="A706" s="49">
        <v>43370</v>
      </c>
      <c r="B706" s="48" t="s">
        <v>71</v>
      </c>
      <c r="C706" s="48" t="s">
        <v>72</v>
      </c>
      <c r="D706" s="48">
        <v>369.47899999999998</v>
      </c>
      <c r="E706" s="48">
        <v>380.58600000000001</v>
      </c>
      <c r="F706" s="48">
        <v>-2.91839</v>
      </c>
      <c r="G706" s="48">
        <v>-11.106999999999999</v>
      </c>
      <c r="H706" s="48">
        <v>1458.09</v>
      </c>
      <c r="I706" s="48">
        <v>538734078.87891102</v>
      </c>
    </row>
    <row r="707" spans="1:9" x14ac:dyDescent="0.25">
      <c r="A707" s="49">
        <v>43369</v>
      </c>
      <c r="B707" s="48" t="s">
        <v>71</v>
      </c>
      <c r="C707" s="48" t="s">
        <v>72</v>
      </c>
      <c r="D707" s="48">
        <v>380.58600000000001</v>
      </c>
      <c r="E707" s="48">
        <v>367.57400000000001</v>
      </c>
      <c r="F707" s="48">
        <v>3.5399699999999998</v>
      </c>
      <c r="G707" s="48">
        <v>13.012</v>
      </c>
      <c r="H707" s="48">
        <v>1458.09</v>
      </c>
      <c r="I707" s="48">
        <v>554929097.84915805</v>
      </c>
    </row>
    <row r="708" spans="1:9" x14ac:dyDescent="0.25">
      <c r="A708" s="49">
        <v>43368</v>
      </c>
      <c r="B708" s="48" t="s">
        <v>71</v>
      </c>
      <c r="C708" s="48" t="s">
        <v>72</v>
      </c>
      <c r="D708" s="48">
        <v>367.57400000000001</v>
      </c>
      <c r="E708" s="48">
        <v>365.66199999999998</v>
      </c>
      <c r="F708" s="48">
        <v>0.52288999999999997</v>
      </c>
      <c r="G708" s="48">
        <v>1.9119999999999999</v>
      </c>
      <c r="H708" s="48">
        <v>1458.09</v>
      </c>
      <c r="I708" s="48">
        <v>535956415.14087898</v>
      </c>
    </row>
    <row r="709" spans="1:9" x14ac:dyDescent="0.25">
      <c r="A709" s="49">
        <v>43367</v>
      </c>
      <c r="B709" s="48" t="s">
        <v>71</v>
      </c>
      <c r="C709" s="48" t="s">
        <v>72</v>
      </c>
      <c r="D709" s="48">
        <v>365.66199999999998</v>
      </c>
      <c r="E709" s="48">
        <v>369.88400000000001</v>
      </c>
      <c r="F709" s="48">
        <v>-1.14144</v>
      </c>
      <c r="G709" s="48">
        <v>-4.2220000000000004</v>
      </c>
      <c r="H709" s="48">
        <v>1458.54</v>
      </c>
      <c r="I709" s="48">
        <v>533334394.42115903</v>
      </c>
    </row>
    <row r="710" spans="1:9" x14ac:dyDescent="0.25">
      <c r="A710" s="49">
        <v>43364</v>
      </c>
      <c r="B710" s="48" t="s">
        <v>71</v>
      </c>
      <c r="C710" s="48" t="s">
        <v>72</v>
      </c>
      <c r="D710" s="48">
        <v>369.88400000000001</v>
      </c>
      <c r="E710" s="48">
        <v>365.82499999999999</v>
      </c>
      <c r="F710" s="48">
        <v>1.10955</v>
      </c>
      <c r="G710" s="48">
        <v>4.0590000000000002</v>
      </c>
      <c r="H710" s="48">
        <v>1458.54</v>
      </c>
      <c r="I710" s="48">
        <v>539492370.40238297</v>
      </c>
    </row>
    <row r="711" spans="1:9" x14ac:dyDescent="0.25">
      <c r="A711" s="49">
        <v>43363</v>
      </c>
      <c r="B711" s="48" t="s">
        <v>71</v>
      </c>
      <c r="C711" s="48" t="s">
        <v>72</v>
      </c>
      <c r="D711" s="48">
        <v>365.82499999999999</v>
      </c>
      <c r="E711" s="48">
        <v>375.59</v>
      </c>
      <c r="F711" s="48">
        <v>-2.5999099999999999</v>
      </c>
      <c r="G711" s="48">
        <v>-9.7650000000000006</v>
      </c>
      <c r="H711" s="48">
        <v>1438.54</v>
      </c>
      <c r="I711" s="48">
        <v>526255637.21721298</v>
      </c>
    </row>
    <row r="712" spans="1:9" x14ac:dyDescent="0.25">
      <c r="A712" s="49">
        <v>43362</v>
      </c>
      <c r="B712" s="48" t="s">
        <v>71</v>
      </c>
      <c r="C712" s="48" t="s">
        <v>72</v>
      </c>
      <c r="D712" s="48">
        <v>375.59</v>
      </c>
      <c r="E712" s="48">
        <v>391.62400000000002</v>
      </c>
      <c r="F712" s="48">
        <v>-4.0942299999999996</v>
      </c>
      <c r="G712" s="48">
        <v>-16.033999999999999</v>
      </c>
      <c r="H712" s="48">
        <v>1438.54</v>
      </c>
      <c r="I712" s="48">
        <v>540303026.80902898</v>
      </c>
    </row>
    <row r="713" spans="1:9" x14ac:dyDescent="0.25">
      <c r="A713" s="49">
        <v>43361</v>
      </c>
      <c r="B713" s="48" t="s">
        <v>71</v>
      </c>
      <c r="C713" s="48" t="s">
        <v>72</v>
      </c>
      <c r="D713" s="48">
        <v>391.62400000000002</v>
      </c>
      <c r="E713" s="48">
        <v>405.04500000000002</v>
      </c>
      <c r="F713" s="48">
        <v>-3.3134600000000001</v>
      </c>
      <c r="G713" s="48">
        <v>-13.420999999999999</v>
      </c>
      <c r="H713" s="48">
        <v>1438.54</v>
      </c>
      <c r="I713" s="48">
        <v>563368653.507972</v>
      </c>
    </row>
    <row r="714" spans="1:9" x14ac:dyDescent="0.25">
      <c r="A714" s="49">
        <v>43360</v>
      </c>
      <c r="B714" s="48" t="s">
        <v>71</v>
      </c>
      <c r="C714" s="48" t="s">
        <v>72</v>
      </c>
      <c r="D714" s="48">
        <v>405.04500000000002</v>
      </c>
      <c r="E714" s="48">
        <v>380.56</v>
      </c>
      <c r="F714" s="48">
        <v>6.4339399999999998</v>
      </c>
      <c r="G714" s="48">
        <v>24.484999999999999</v>
      </c>
      <c r="H714" s="48">
        <v>1438.54</v>
      </c>
      <c r="I714" s="48">
        <v>582675362.74624801</v>
      </c>
    </row>
    <row r="715" spans="1:9" x14ac:dyDescent="0.25">
      <c r="A715" s="49">
        <v>43357</v>
      </c>
      <c r="B715" s="48" t="s">
        <v>71</v>
      </c>
      <c r="C715" s="48" t="s">
        <v>72</v>
      </c>
      <c r="D715" s="48">
        <v>380.56</v>
      </c>
      <c r="E715" s="48">
        <v>392.375</v>
      </c>
      <c r="F715" s="48">
        <v>-3.0111500000000002</v>
      </c>
      <c r="G715" s="48">
        <v>-11.815</v>
      </c>
      <c r="H715" s="48">
        <v>1438.54</v>
      </c>
      <c r="I715" s="48">
        <v>547452594.27153003</v>
      </c>
    </row>
    <row r="716" spans="1:9" x14ac:dyDescent="0.25">
      <c r="A716" s="49">
        <v>43356</v>
      </c>
      <c r="B716" s="48" t="s">
        <v>71</v>
      </c>
      <c r="C716" s="48" t="s">
        <v>72</v>
      </c>
      <c r="D716" s="48">
        <v>392.375</v>
      </c>
      <c r="E716" s="48">
        <v>411.26499999999999</v>
      </c>
      <c r="F716" s="48">
        <v>-4.5931499999999996</v>
      </c>
      <c r="G716" s="48">
        <v>-18.89</v>
      </c>
      <c r="H716" s="48">
        <v>1425.54</v>
      </c>
      <c r="I716" s="48">
        <v>559348125.62353301</v>
      </c>
    </row>
    <row r="717" spans="1:9" x14ac:dyDescent="0.25">
      <c r="A717" s="49">
        <v>43355</v>
      </c>
      <c r="B717" s="48" t="s">
        <v>71</v>
      </c>
      <c r="C717" s="48" t="s">
        <v>72</v>
      </c>
      <c r="D717" s="48">
        <v>411.26499999999999</v>
      </c>
      <c r="E717" s="48">
        <v>416.57499999999999</v>
      </c>
      <c r="F717" s="48">
        <v>-1.27468</v>
      </c>
      <c r="G717" s="48">
        <v>-5.31</v>
      </c>
      <c r="H717" s="48">
        <v>1362.54</v>
      </c>
      <c r="I717" s="48">
        <v>560366971.16008306</v>
      </c>
    </row>
    <row r="718" spans="1:9" x14ac:dyDescent="0.25">
      <c r="A718" s="49">
        <v>43354</v>
      </c>
      <c r="B718" s="48" t="s">
        <v>71</v>
      </c>
      <c r="C718" s="48" t="s">
        <v>72</v>
      </c>
      <c r="D718" s="48">
        <v>416.57499999999999</v>
      </c>
      <c r="E718" s="48">
        <v>440.11500000000001</v>
      </c>
      <c r="F718" s="48">
        <v>-5.3486000000000002</v>
      </c>
      <c r="G718" s="48">
        <v>-23.54</v>
      </c>
      <c r="H718" s="48">
        <v>1362.54</v>
      </c>
      <c r="I718" s="48">
        <v>567602083.84134698</v>
      </c>
    </row>
    <row r="719" spans="1:9" x14ac:dyDescent="0.25">
      <c r="A719" s="49">
        <v>43353</v>
      </c>
      <c r="B719" s="48" t="s">
        <v>71</v>
      </c>
      <c r="C719" s="48" t="s">
        <v>72</v>
      </c>
      <c r="D719" s="48">
        <v>440.11500000000001</v>
      </c>
      <c r="E719" s="48">
        <v>465.02499999999998</v>
      </c>
      <c r="F719" s="48">
        <v>-5.3567</v>
      </c>
      <c r="G719" s="48">
        <v>-24.91</v>
      </c>
      <c r="H719" s="48">
        <v>1342.54</v>
      </c>
      <c r="I719" s="48">
        <v>590874087.51685596</v>
      </c>
    </row>
    <row r="720" spans="1:9" x14ac:dyDescent="0.25">
      <c r="A720" s="49">
        <v>43350</v>
      </c>
      <c r="B720" s="48" t="s">
        <v>71</v>
      </c>
      <c r="C720" s="48" t="s">
        <v>72</v>
      </c>
      <c r="D720" s="48">
        <v>465.02499999999998</v>
      </c>
      <c r="E720" s="48">
        <v>456.23500000000001</v>
      </c>
      <c r="F720" s="48">
        <v>1.9266399999999999</v>
      </c>
      <c r="G720" s="48">
        <v>8.7899999999999991</v>
      </c>
      <c r="H720" s="48">
        <v>1342.54</v>
      </c>
      <c r="I720" s="48">
        <v>624316877.51502705</v>
      </c>
    </row>
    <row r="721" spans="1:9" x14ac:dyDescent="0.25">
      <c r="A721" s="49">
        <v>43349</v>
      </c>
      <c r="B721" s="48" t="s">
        <v>71</v>
      </c>
      <c r="C721" s="48" t="s">
        <v>72</v>
      </c>
      <c r="D721" s="48">
        <v>456.23500000000001</v>
      </c>
      <c r="E721" s="48">
        <v>432.69499999999999</v>
      </c>
      <c r="F721" s="48">
        <v>5.4403199999999998</v>
      </c>
      <c r="G721" s="48">
        <v>23.54</v>
      </c>
      <c r="H721" s="48">
        <v>1411.54</v>
      </c>
      <c r="I721" s="48">
        <v>643996124.06525099</v>
      </c>
    </row>
    <row r="722" spans="1:9" x14ac:dyDescent="0.25">
      <c r="A722" s="49">
        <v>43348</v>
      </c>
      <c r="B722" s="48" t="s">
        <v>71</v>
      </c>
      <c r="C722" s="48" t="s">
        <v>72</v>
      </c>
      <c r="D722" s="48">
        <v>432.69499999999999</v>
      </c>
      <c r="E722" s="48">
        <v>418.66</v>
      </c>
      <c r="F722" s="48">
        <v>3.35236</v>
      </c>
      <c r="G722" s="48">
        <v>14.035</v>
      </c>
      <c r="H722" s="48">
        <v>1425.54</v>
      </c>
      <c r="I722" s="48">
        <v>616826090.38974094</v>
      </c>
    </row>
    <row r="723" spans="1:9" x14ac:dyDescent="0.25">
      <c r="A723" s="49">
        <v>43347</v>
      </c>
      <c r="B723" s="48" t="s">
        <v>71</v>
      </c>
      <c r="C723" s="48" t="s">
        <v>72</v>
      </c>
      <c r="D723" s="48">
        <v>418.66</v>
      </c>
      <c r="E723" s="48">
        <v>412.86</v>
      </c>
      <c r="F723" s="48">
        <v>1.40483</v>
      </c>
      <c r="G723" s="48">
        <v>5.8</v>
      </c>
      <c r="H723" s="48">
        <v>1436.54</v>
      </c>
      <c r="I723" s="48">
        <v>601423829.66817105</v>
      </c>
    </row>
    <row r="724" spans="1:9" x14ac:dyDescent="0.25">
      <c r="A724" s="49">
        <v>43343</v>
      </c>
      <c r="B724" s="48" t="s">
        <v>71</v>
      </c>
      <c r="C724" s="48" t="s">
        <v>72</v>
      </c>
      <c r="D724" s="48">
        <v>412.86</v>
      </c>
      <c r="E724" s="48">
        <v>434.69</v>
      </c>
      <c r="F724" s="48">
        <v>-5.0219699999999996</v>
      </c>
      <c r="G724" s="48">
        <v>-21.83</v>
      </c>
      <c r="H724" s="48">
        <v>1436.54</v>
      </c>
      <c r="I724" s="48">
        <v>593091870.05398405</v>
      </c>
    </row>
    <row r="725" spans="1:9" x14ac:dyDescent="0.25">
      <c r="A725" s="49">
        <v>43342</v>
      </c>
      <c r="B725" s="48" t="s">
        <v>71</v>
      </c>
      <c r="C725" s="48" t="s">
        <v>72</v>
      </c>
      <c r="D725" s="48">
        <v>434.69</v>
      </c>
      <c r="E725" s="48">
        <v>410.89499999999998</v>
      </c>
      <c r="F725" s="48">
        <v>5.7910199999999996</v>
      </c>
      <c r="G725" s="48">
        <v>23.795000000000002</v>
      </c>
      <c r="H725" s="48">
        <v>1436.54</v>
      </c>
      <c r="I725" s="48">
        <v>624451642.18806899</v>
      </c>
    </row>
    <row r="726" spans="1:9" x14ac:dyDescent="0.25">
      <c r="A726" s="49">
        <v>43341</v>
      </c>
      <c r="B726" s="48" t="s">
        <v>71</v>
      </c>
      <c r="C726" s="48" t="s">
        <v>72</v>
      </c>
      <c r="D726" s="48">
        <v>410.89499999999998</v>
      </c>
      <c r="E726" s="48">
        <v>416.29</v>
      </c>
      <c r="F726" s="48">
        <v>-1.2959700000000001</v>
      </c>
      <c r="G726" s="48">
        <v>-5.3949999999999996</v>
      </c>
      <c r="H726" s="48">
        <v>1436.54</v>
      </c>
      <c r="I726" s="48">
        <v>590269059.59848797</v>
      </c>
    </row>
    <row r="727" spans="1:9" x14ac:dyDescent="0.25">
      <c r="A727" s="49">
        <v>43340</v>
      </c>
      <c r="B727" s="48" t="s">
        <v>71</v>
      </c>
      <c r="C727" s="48" t="s">
        <v>72</v>
      </c>
      <c r="D727" s="48">
        <v>416.29</v>
      </c>
      <c r="E727" s="48">
        <v>417.565</v>
      </c>
      <c r="F727" s="48">
        <v>-0.30534</v>
      </c>
      <c r="G727" s="48">
        <v>-1.2749999999999999</v>
      </c>
      <c r="H727" s="48">
        <v>1370.54</v>
      </c>
      <c r="I727" s="48">
        <v>570544078.58444297</v>
      </c>
    </row>
    <row r="728" spans="1:9" x14ac:dyDescent="0.25">
      <c r="A728" s="49">
        <v>43339</v>
      </c>
      <c r="B728" s="48" t="s">
        <v>71</v>
      </c>
      <c r="C728" s="48" t="s">
        <v>72</v>
      </c>
      <c r="D728" s="48">
        <v>417.565</v>
      </c>
      <c r="E728" s="48">
        <v>417.26</v>
      </c>
      <c r="F728" s="48">
        <v>7.3099999999999998E-2</v>
      </c>
      <c r="G728" s="48">
        <v>0.30499999999999999</v>
      </c>
      <c r="H728" s="48">
        <v>1334.54</v>
      </c>
      <c r="I728" s="48">
        <v>557259183.15480304</v>
      </c>
    </row>
    <row r="729" spans="1:9" x14ac:dyDescent="0.25">
      <c r="A729" s="49">
        <v>43336</v>
      </c>
      <c r="B729" s="48" t="s">
        <v>71</v>
      </c>
      <c r="C729" s="48" t="s">
        <v>72</v>
      </c>
      <c r="D729" s="48">
        <v>417.26</v>
      </c>
      <c r="E729" s="48">
        <v>421.245</v>
      </c>
      <c r="F729" s="48">
        <v>-0.94601000000000002</v>
      </c>
      <c r="G729" s="48">
        <v>-3.9849999999999999</v>
      </c>
      <c r="H729" s="48">
        <v>1310.54</v>
      </c>
      <c r="I729" s="48">
        <v>546837907.00267696</v>
      </c>
    </row>
    <row r="730" spans="1:9" x14ac:dyDescent="0.25">
      <c r="A730" s="49">
        <v>43335</v>
      </c>
      <c r="B730" s="48" t="s">
        <v>71</v>
      </c>
      <c r="C730" s="48" t="s">
        <v>72</v>
      </c>
      <c r="D730" s="48">
        <v>421.245</v>
      </c>
      <c r="E730" s="48">
        <v>418.94</v>
      </c>
      <c r="F730" s="48">
        <v>0.55020000000000002</v>
      </c>
      <c r="G730" s="48">
        <v>2.3050000000000002</v>
      </c>
      <c r="H730" s="48">
        <v>1290.54</v>
      </c>
      <c r="I730" s="48">
        <v>543635527.87552798</v>
      </c>
    </row>
    <row r="731" spans="1:9" x14ac:dyDescent="0.25">
      <c r="A731" s="49">
        <v>43334</v>
      </c>
      <c r="B731" s="48" t="s">
        <v>71</v>
      </c>
      <c r="C731" s="48" t="s">
        <v>72</v>
      </c>
      <c r="D731" s="48">
        <v>418.94</v>
      </c>
      <c r="E731" s="48">
        <v>439.23500000000001</v>
      </c>
      <c r="F731" s="48">
        <v>-4.6205299999999996</v>
      </c>
      <c r="G731" s="48">
        <v>-20.295000000000002</v>
      </c>
      <c r="H731" s="48">
        <v>1163.54</v>
      </c>
      <c r="I731" s="48">
        <v>487455442.20126897</v>
      </c>
    </row>
    <row r="732" spans="1:9" x14ac:dyDescent="0.25">
      <c r="A732" s="49">
        <v>43333</v>
      </c>
      <c r="B732" s="48" t="s">
        <v>71</v>
      </c>
      <c r="C732" s="48" t="s">
        <v>72</v>
      </c>
      <c r="D732" s="48">
        <v>439.23500000000001</v>
      </c>
      <c r="E732" s="48">
        <v>419.79500000000002</v>
      </c>
      <c r="F732" s="48">
        <v>4.6308299999999996</v>
      </c>
      <c r="G732" s="48">
        <v>19.440000000000001</v>
      </c>
      <c r="H732" s="48">
        <v>1133.54</v>
      </c>
      <c r="I732" s="48">
        <v>497892533.12711698</v>
      </c>
    </row>
    <row r="733" spans="1:9" x14ac:dyDescent="0.25">
      <c r="A733" s="49">
        <v>43332</v>
      </c>
      <c r="B733" s="48" t="s">
        <v>71</v>
      </c>
      <c r="C733" s="48" t="s">
        <v>72</v>
      </c>
      <c r="D733" s="48">
        <v>419.79500000000002</v>
      </c>
      <c r="E733" s="48">
        <v>427.13</v>
      </c>
      <c r="F733" s="48">
        <v>-1.7172799999999999</v>
      </c>
      <c r="G733" s="48">
        <v>-7.335</v>
      </c>
      <c r="H733" s="48">
        <v>1133.54</v>
      </c>
      <c r="I733" s="48">
        <v>475856422.97198099</v>
      </c>
    </row>
    <row r="734" spans="1:9" x14ac:dyDescent="0.25">
      <c r="A734" s="49">
        <v>43329</v>
      </c>
      <c r="B734" s="48" t="s">
        <v>71</v>
      </c>
      <c r="C734" s="48" t="s">
        <v>72</v>
      </c>
      <c r="D734" s="48">
        <v>427.13</v>
      </c>
      <c r="E734" s="48">
        <v>448.9</v>
      </c>
      <c r="F734" s="48">
        <v>-4.8496300000000003</v>
      </c>
      <c r="G734" s="48">
        <v>-21.77</v>
      </c>
      <c r="H734" s="48">
        <v>1108.54</v>
      </c>
      <c r="I734" s="48">
        <v>473492723.79440498</v>
      </c>
    </row>
    <row r="735" spans="1:9" x14ac:dyDescent="0.25">
      <c r="A735" s="49">
        <v>43328</v>
      </c>
      <c r="B735" s="48" t="s">
        <v>71</v>
      </c>
      <c r="C735" s="48" t="s">
        <v>72</v>
      </c>
      <c r="D735" s="48">
        <v>448.9</v>
      </c>
      <c r="E735" s="48">
        <v>475.38</v>
      </c>
      <c r="F735" s="48">
        <v>-5.5702800000000003</v>
      </c>
      <c r="G735" s="48">
        <v>-26.48</v>
      </c>
      <c r="H735" s="48">
        <v>1093.54</v>
      </c>
      <c r="I735" s="48">
        <v>490892243.242827</v>
      </c>
    </row>
    <row r="736" spans="1:9" x14ac:dyDescent="0.25">
      <c r="A736" s="49">
        <v>43327</v>
      </c>
      <c r="B736" s="48" t="s">
        <v>71</v>
      </c>
      <c r="C736" s="48" t="s">
        <v>72</v>
      </c>
      <c r="D736" s="48">
        <v>475.38</v>
      </c>
      <c r="E736" s="48">
        <v>446.33499999999998</v>
      </c>
      <c r="F736" s="48">
        <v>6.5074399999999999</v>
      </c>
      <c r="G736" s="48">
        <v>29.045000000000002</v>
      </c>
      <c r="H736" s="48">
        <v>1093.54</v>
      </c>
      <c r="I736" s="48">
        <v>519849308.515872</v>
      </c>
    </row>
    <row r="737" spans="1:9" x14ac:dyDescent="0.25">
      <c r="A737" s="49">
        <v>43326</v>
      </c>
      <c r="B737" s="48" t="s">
        <v>71</v>
      </c>
      <c r="C737" s="48" t="s">
        <v>72</v>
      </c>
      <c r="D737" s="48">
        <v>446.33499999999998</v>
      </c>
      <c r="E737" s="48">
        <v>486.61</v>
      </c>
      <c r="F737" s="48">
        <v>-8.2766500000000001</v>
      </c>
      <c r="G737" s="48">
        <v>-40.274999999999999</v>
      </c>
      <c r="H737" s="48">
        <v>1451.54</v>
      </c>
      <c r="I737" s="48">
        <v>647875230.930691</v>
      </c>
    </row>
    <row r="738" spans="1:9" x14ac:dyDescent="0.25">
      <c r="A738" s="49">
        <v>43325</v>
      </c>
      <c r="B738" s="48" t="s">
        <v>71</v>
      </c>
      <c r="C738" s="48" t="s">
        <v>72</v>
      </c>
      <c r="D738" s="48">
        <v>486.61</v>
      </c>
      <c r="E738" s="48">
        <v>448.935</v>
      </c>
      <c r="F738" s="48">
        <v>8.39208</v>
      </c>
      <c r="G738" s="48">
        <v>37.674999999999997</v>
      </c>
      <c r="H738" s="48">
        <v>1463.54</v>
      </c>
      <c r="I738" s="48">
        <v>712175516.18265104</v>
      </c>
    </row>
    <row r="739" spans="1:9" x14ac:dyDescent="0.25">
      <c r="A739" s="49">
        <v>43322</v>
      </c>
      <c r="B739" s="48" t="s">
        <v>71</v>
      </c>
      <c r="C739" s="48" t="s">
        <v>72</v>
      </c>
      <c r="D739" s="48">
        <v>448.935</v>
      </c>
      <c r="E739" s="48">
        <v>412.96499999999997</v>
      </c>
      <c r="F739" s="48">
        <v>8.7101799999999994</v>
      </c>
      <c r="G739" s="48">
        <v>35.97</v>
      </c>
      <c r="H739" s="48">
        <v>1538.54</v>
      </c>
      <c r="I739" s="48">
        <v>690706592.30946398</v>
      </c>
    </row>
    <row r="740" spans="1:9" x14ac:dyDescent="0.25">
      <c r="A740" s="49">
        <v>43321</v>
      </c>
      <c r="B740" s="48" t="s">
        <v>71</v>
      </c>
      <c r="C740" s="48" t="s">
        <v>72</v>
      </c>
      <c r="D740" s="48">
        <v>412.96499999999997</v>
      </c>
      <c r="E740" s="48">
        <v>407.005</v>
      </c>
      <c r="F740" s="48">
        <v>1.4643600000000001</v>
      </c>
      <c r="G740" s="48">
        <v>5.96</v>
      </c>
      <c r="H740" s="48">
        <v>1550.54</v>
      </c>
      <c r="I740" s="48">
        <v>640320717.253896</v>
      </c>
    </row>
    <row r="741" spans="1:9" x14ac:dyDescent="0.25">
      <c r="A741" s="49">
        <v>43320</v>
      </c>
      <c r="B741" s="48" t="s">
        <v>71</v>
      </c>
      <c r="C741" s="48" t="s">
        <v>72</v>
      </c>
      <c r="D741" s="48">
        <v>407.005</v>
      </c>
      <c r="E741" s="48">
        <v>411.065</v>
      </c>
      <c r="F741" s="48">
        <v>-0.98768</v>
      </c>
      <c r="G741" s="48">
        <v>-4.0599999999999996</v>
      </c>
      <c r="H741" s="48">
        <v>1550.54</v>
      </c>
      <c r="I741" s="48">
        <v>631079470.47793901</v>
      </c>
    </row>
    <row r="742" spans="1:9" x14ac:dyDescent="0.25">
      <c r="A742" s="49">
        <v>43319</v>
      </c>
      <c r="B742" s="48" t="s">
        <v>71</v>
      </c>
      <c r="C742" s="48" t="s">
        <v>72</v>
      </c>
      <c r="D742" s="48">
        <v>411.065</v>
      </c>
      <c r="E742" s="48">
        <v>426.23</v>
      </c>
      <c r="F742" s="48">
        <v>-3.5579399999999999</v>
      </c>
      <c r="G742" s="48">
        <v>-15.164999999999999</v>
      </c>
      <c r="H742" s="48">
        <v>1518.54</v>
      </c>
      <c r="I742" s="48">
        <v>624220602.20786905</v>
      </c>
    </row>
    <row r="743" spans="1:9" x14ac:dyDescent="0.25">
      <c r="A743" s="49">
        <v>43318</v>
      </c>
      <c r="B743" s="48" t="s">
        <v>71</v>
      </c>
      <c r="C743" s="48" t="s">
        <v>72</v>
      </c>
      <c r="D743" s="48">
        <v>426.23</v>
      </c>
      <c r="E743" s="48">
        <v>448.12</v>
      </c>
      <c r="F743" s="48">
        <v>-4.8848500000000001</v>
      </c>
      <c r="G743" s="48">
        <v>-21.89</v>
      </c>
      <c r="H743" s="48">
        <v>1426.54</v>
      </c>
      <c r="I743" s="48">
        <v>608036173.50944495</v>
      </c>
    </row>
    <row r="744" spans="1:9" x14ac:dyDescent="0.25">
      <c r="A744" s="49">
        <v>43315</v>
      </c>
      <c r="B744" s="48" t="s">
        <v>71</v>
      </c>
      <c r="C744" s="48" t="s">
        <v>72</v>
      </c>
      <c r="D744" s="48">
        <v>448.12</v>
      </c>
      <c r="E744" s="48">
        <v>462.17500000000001</v>
      </c>
      <c r="F744" s="48">
        <v>-3.0410599999999999</v>
      </c>
      <c r="G744" s="48">
        <v>-14.055</v>
      </c>
      <c r="H744" s="48">
        <v>1367.54</v>
      </c>
      <c r="I744" s="48">
        <v>612824158.32919502</v>
      </c>
    </row>
    <row r="745" spans="1:9" x14ac:dyDescent="0.25">
      <c r="A745" s="49">
        <v>43314</v>
      </c>
      <c r="B745" s="48" t="s">
        <v>71</v>
      </c>
      <c r="C745" s="48" t="s">
        <v>72</v>
      </c>
      <c r="D745" s="48">
        <v>462.17500000000001</v>
      </c>
      <c r="E745" s="48">
        <v>474.91500000000002</v>
      </c>
      <c r="F745" s="48">
        <v>-2.6825899999999998</v>
      </c>
      <c r="G745" s="48">
        <v>-12.74</v>
      </c>
      <c r="H745" s="48">
        <v>1317.54</v>
      </c>
      <c r="I745" s="48">
        <v>608936249.94598699</v>
      </c>
    </row>
    <row r="746" spans="1:9" x14ac:dyDescent="0.25">
      <c r="A746" s="49">
        <v>43313</v>
      </c>
      <c r="B746" s="48" t="s">
        <v>71</v>
      </c>
      <c r="C746" s="48" t="s">
        <v>72</v>
      </c>
      <c r="D746" s="48">
        <v>474.91500000000002</v>
      </c>
      <c r="E746" s="48">
        <v>467.17500000000001</v>
      </c>
      <c r="F746" s="48">
        <v>1.6567700000000001</v>
      </c>
      <c r="G746" s="48">
        <v>7.74</v>
      </c>
      <c r="H746" s="48">
        <v>1317.54</v>
      </c>
      <c r="I746" s="48">
        <v>625721770.20197594</v>
      </c>
    </row>
    <row r="747" spans="1:9" x14ac:dyDescent="0.25">
      <c r="A747" s="49">
        <v>43312</v>
      </c>
      <c r="B747" s="48" t="s">
        <v>71</v>
      </c>
      <c r="C747" s="48" t="s">
        <v>72</v>
      </c>
      <c r="D747" s="48">
        <v>467.17500000000001</v>
      </c>
      <c r="E747" s="48">
        <v>503.48</v>
      </c>
      <c r="F747" s="48">
        <v>-7.2108100000000004</v>
      </c>
      <c r="G747" s="48">
        <v>-36.305</v>
      </c>
      <c r="H747" s="48">
        <v>1353.54</v>
      </c>
      <c r="I747" s="48">
        <v>632342273.75132</v>
      </c>
    </row>
    <row r="748" spans="1:9" x14ac:dyDescent="0.25">
      <c r="A748" s="49">
        <v>43311</v>
      </c>
      <c r="B748" s="48" t="s">
        <v>71</v>
      </c>
      <c r="C748" s="48" t="s">
        <v>72</v>
      </c>
      <c r="D748" s="48">
        <v>503.48</v>
      </c>
      <c r="E748" s="48">
        <v>478.08</v>
      </c>
      <c r="F748" s="48">
        <v>5.3129200000000001</v>
      </c>
      <c r="G748" s="48">
        <v>25.4</v>
      </c>
      <c r="H748" s="48">
        <v>1353.54</v>
      </c>
      <c r="I748" s="48">
        <v>681482716.30184495</v>
      </c>
    </row>
    <row r="749" spans="1:9" x14ac:dyDescent="0.25">
      <c r="A749" s="49">
        <v>43308</v>
      </c>
      <c r="B749" s="48" t="s">
        <v>71</v>
      </c>
      <c r="C749" s="48" t="s">
        <v>72</v>
      </c>
      <c r="D749" s="48">
        <v>478.08</v>
      </c>
      <c r="E749" s="48">
        <v>458.1</v>
      </c>
      <c r="F749" s="48">
        <v>4.3614899999999999</v>
      </c>
      <c r="G749" s="48">
        <v>19.98</v>
      </c>
      <c r="H749" s="48">
        <v>1343.54</v>
      </c>
      <c r="I749" s="48">
        <v>642321879.37075198</v>
      </c>
    </row>
    <row r="750" spans="1:9" x14ac:dyDescent="0.25">
      <c r="A750" s="49">
        <v>43307</v>
      </c>
      <c r="B750" s="48" t="s">
        <v>71</v>
      </c>
      <c r="C750" s="48" t="s">
        <v>72</v>
      </c>
      <c r="D750" s="48">
        <v>458.1</v>
      </c>
      <c r="E750" s="48">
        <v>456.6</v>
      </c>
      <c r="F750" s="48">
        <v>0.32851999999999998</v>
      </c>
      <c r="G750" s="48">
        <v>1.5</v>
      </c>
      <c r="H750" s="48">
        <v>1337.54</v>
      </c>
      <c r="I750" s="48">
        <v>612729255.04463995</v>
      </c>
    </row>
    <row r="751" spans="1:9" x14ac:dyDescent="0.25">
      <c r="A751" s="49">
        <v>43306</v>
      </c>
      <c r="B751" s="48" t="s">
        <v>71</v>
      </c>
      <c r="C751" s="48" t="s">
        <v>72</v>
      </c>
      <c r="D751" s="48">
        <v>456.6</v>
      </c>
      <c r="E751" s="48">
        <v>467.45499999999998</v>
      </c>
      <c r="F751" s="48">
        <v>-2.3221500000000002</v>
      </c>
      <c r="G751" s="48">
        <v>-10.855</v>
      </c>
      <c r="H751" s="48">
        <v>1295.54</v>
      </c>
      <c r="I751" s="48">
        <v>591545737.90304005</v>
      </c>
    </row>
    <row r="752" spans="1:9" x14ac:dyDescent="0.25">
      <c r="A752" s="49">
        <v>43305</v>
      </c>
      <c r="B752" s="48" t="s">
        <v>71</v>
      </c>
      <c r="C752" s="48" t="s">
        <v>72</v>
      </c>
      <c r="D752" s="48">
        <v>467.45499999999998</v>
      </c>
      <c r="E752" s="48">
        <v>467.88</v>
      </c>
      <c r="F752" s="48">
        <v>-9.0840000000000004E-2</v>
      </c>
      <c r="G752" s="48">
        <v>-0.42499999999999999</v>
      </c>
      <c r="H752" s="48">
        <v>1259.54</v>
      </c>
      <c r="I752" s="48">
        <v>588780496.28441894</v>
      </c>
    </row>
    <row r="753" spans="1:9" x14ac:dyDescent="0.25">
      <c r="A753" s="49">
        <v>43304</v>
      </c>
      <c r="B753" s="48" t="s">
        <v>71</v>
      </c>
      <c r="C753" s="48" t="s">
        <v>72</v>
      </c>
      <c r="D753" s="48">
        <v>467.88</v>
      </c>
      <c r="E753" s="48">
        <v>477.6</v>
      </c>
      <c r="F753" s="48">
        <v>-2.03518</v>
      </c>
      <c r="G753" s="48">
        <v>-9.7200000000000006</v>
      </c>
      <c r="H753" s="48">
        <v>1223.54</v>
      </c>
      <c r="I753" s="48">
        <v>572472122.80787206</v>
      </c>
    </row>
    <row r="754" spans="1:9" x14ac:dyDescent="0.25">
      <c r="A754" s="49">
        <v>43301</v>
      </c>
      <c r="B754" s="48" t="s">
        <v>71</v>
      </c>
      <c r="C754" s="48" t="s">
        <v>72</v>
      </c>
      <c r="D754" s="48">
        <v>477.6</v>
      </c>
      <c r="E754" s="48">
        <v>472.44499999999999</v>
      </c>
      <c r="F754" s="48">
        <v>1.0911299999999999</v>
      </c>
      <c r="G754" s="48">
        <v>5.1550000000000002</v>
      </c>
      <c r="H754" s="48">
        <v>1223.54</v>
      </c>
      <c r="I754" s="48">
        <v>584364977.88543999</v>
      </c>
    </row>
    <row r="755" spans="1:9" x14ac:dyDescent="0.25">
      <c r="A755" s="49">
        <v>43300</v>
      </c>
      <c r="B755" s="48" t="s">
        <v>71</v>
      </c>
      <c r="C755" s="48" t="s">
        <v>72</v>
      </c>
      <c r="D755" s="48">
        <v>472.44499999999999</v>
      </c>
      <c r="E755" s="48">
        <v>460.315</v>
      </c>
      <c r="F755" s="48">
        <v>2.6351499999999999</v>
      </c>
      <c r="G755" s="48">
        <v>12.13</v>
      </c>
      <c r="H755" s="48">
        <v>1223.54</v>
      </c>
      <c r="I755" s="48">
        <v>578057604.64214098</v>
      </c>
    </row>
    <row r="756" spans="1:9" x14ac:dyDescent="0.25">
      <c r="A756" s="49">
        <v>43299</v>
      </c>
      <c r="B756" s="48" t="s">
        <v>71</v>
      </c>
      <c r="C756" s="48" t="s">
        <v>72</v>
      </c>
      <c r="D756" s="48">
        <v>460.315</v>
      </c>
      <c r="E756" s="48">
        <v>462.82499999999999</v>
      </c>
      <c r="F756" s="48">
        <v>-0.54232000000000002</v>
      </c>
      <c r="G756" s="48">
        <v>-2.5099999999999998</v>
      </c>
      <c r="H756" s="48">
        <v>1207.54</v>
      </c>
      <c r="I756" s="48">
        <v>555850966.69040298</v>
      </c>
    </row>
    <row r="757" spans="1:9" x14ac:dyDescent="0.25">
      <c r="A757" s="49">
        <v>43298</v>
      </c>
      <c r="B757" s="48" t="s">
        <v>71</v>
      </c>
      <c r="C757" s="48" t="s">
        <v>72</v>
      </c>
      <c r="D757" s="48">
        <v>462.82499999999999</v>
      </c>
      <c r="E757" s="48">
        <v>479.495</v>
      </c>
      <c r="F757" s="48">
        <v>-3.4765700000000002</v>
      </c>
      <c r="G757" s="48">
        <v>-16.670000000000002</v>
      </c>
      <c r="H757" s="48">
        <v>1066.54</v>
      </c>
      <c r="I757" s="48">
        <v>493623579.04067999</v>
      </c>
    </row>
    <row r="758" spans="1:9" x14ac:dyDescent="0.25">
      <c r="A758" s="49">
        <v>43297</v>
      </c>
      <c r="B758" s="48" t="s">
        <v>71</v>
      </c>
      <c r="C758" s="48" t="s">
        <v>72</v>
      </c>
      <c r="D758" s="48">
        <v>479.495</v>
      </c>
      <c r="E758" s="48">
        <v>477.27</v>
      </c>
      <c r="F758" s="48">
        <v>0.46618999999999999</v>
      </c>
      <c r="G758" s="48">
        <v>2.2250000000000001</v>
      </c>
      <c r="H758" s="48">
        <v>1054.54</v>
      </c>
      <c r="I758" s="48">
        <v>505648940.20766097</v>
      </c>
    </row>
    <row r="759" spans="1:9" x14ac:dyDescent="0.25">
      <c r="A759" s="49">
        <v>43294</v>
      </c>
      <c r="B759" s="48" t="s">
        <v>71</v>
      </c>
      <c r="C759" s="48" t="s">
        <v>72</v>
      </c>
      <c r="D759" s="48">
        <v>477.27</v>
      </c>
      <c r="E759" s="48">
        <v>490.98500000000001</v>
      </c>
      <c r="F759" s="48">
        <v>-2.7933599999999998</v>
      </c>
      <c r="G759" s="48">
        <v>-13.715</v>
      </c>
      <c r="H759" s="48">
        <v>1050.54</v>
      </c>
      <c r="I759" s="48">
        <v>501393498.11428797</v>
      </c>
    </row>
    <row r="760" spans="1:9" x14ac:dyDescent="0.25">
      <c r="A760" s="49">
        <v>43293</v>
      </c>
      <c r="B760" s="48" t="s">
        <v>71</v>
      </c>
      <c r="C760" s="48" t="s">
        <v>72</v>
      </c>
      <c r="D760" s="48">
        <v>490.98500000000001</v>
      </c>
      <c r="E760" s="48">
        <v>517.08500000000004</v>
      </c>
      <c r="F760" s="48">
        <v>-5.0475300000000001</v>
      </c>
      <c r="G760" s="48">
        <v>-26.1</v>
      </c>
      <c r="H760" s="48">
        <v>1012.54</v>
      </c>
      <c r="I760" s="48">
        <v>497144289.512317</v>
      </c>
    </row>
    <row r="761" spans="1:9" x14ac:dyDescent="0.25">
      <c r="A761" s="49">
        <v>43292</v>
      </c>
      <c r="B761" s="48" t="s">
        <v>71</v>
      </c>
      <c r="C761" s="48" t="s">
        <v>72</v>
      </c>
      <c r="D761" s="48">
        <v>517.08500000000004</v>
      </c>
      <c r="E761" s="48">
        <v>489.67</v>
      </c>
      <c r="F761" s="48">
        <v>5.5986700000000003</v>
      </c>
      <c r="G761" s="48">
        <v>27.414999999999999</v>
      </c>
      <c r="H761" s="48">
        <v>998.54</v>
      </c>
      <c r="I761" s="48">
        <v>516332517.77615702</v>
      </c>
    </row>
    <row r="762" spans="1:9" x14ac:dyDescent="0.25">
      <c r="A762" s="49">
        <v>43291</v>
      </c>
      <c r="B762" s="48" t="s">
        <v>71</v>
      </c>
      <c r="C762" s="48" t="s">
        <v>72</v>
      </c>
      <c r="D762" s="48">
        <v>489.67</v>
      </c>
      <c r="E762" s="48">
        <v>502.67500000000001</v>
      </c>
      <c r="F762" s="48">
        <v>-2.5871599999999999</v>
      </c>
      <c r="G762" s="48">
        <v>-13.005000000000001</v>
      </c>
      <c r="H762" s="48">
        <v>972.54</v>
      </c>
      <c r="I762" s="48">
        <v>476225993.15151501</v>
      </c>
    </row>
    <row r="763" spans="1:9" x14ac:dyDescent="0.25">
      <c r="A763" s="49">
        <v>43290</v>
      </c>
      <c r="B763" s="48" t="s">
        <v>71</v>
      </c>
      <c r="C763" s="48" t="s">
        <v>72</v>
      </c>
      <c r="D763" s="48">
        <v>502.67500000000001</v>
      </c>
      <c r="E763" s="48">
        <v>549.44500000000005</v>
      </c>
      <c r="F763" s="48">
        <v>-8.5122300000000006</v>
      </c>
      <c r="G763" s="48">
        <v>-46.77</v>
      </c>
      <c r="H763" s="48">
        <v>893.54</v>
      </c>
      <c r="I763" s="48">
        <v>449162612.76918697</v>
      </c>
    </row>
    <row r="764" spans="1:9" x14ac:dyDescent="0.25">
      <c r="A764" s="49">
        <v>43287</v>
      </c>
      <c r="B764" s="48" t="s">
        <v>71</v>
      </c>
      <c r="C764" s="48" t="s">
        <v>72</v>
      </c>
      <c r="D764" s="48">
        <v>549.44500000000005</v>
      </c>
      <c r="E764" s="48">
        <v>588.41999999999996</v>
      </c>
      <c r="F764" s="48">
        <v>-6.6236699999999997</v>
      </c>
      <c r="G764" s="48">
        <v>-38.975000000000001</v>
      </c>
      <c r="H764" s="48">
        <v>816.54</v>
      </c>
      <c r="I764" s="48">
        <v>448646436.24427497</v>
      </c>
    </row>
    <row r="765" spans="1:9" x14ac:dyDescent="0.25">
      <c r="A765" s="49">
        <v>43286</v>
      </c>
      <c r="B765" s="48" t="s">
        <v>71</v>
      </c>
      <c r="C765" s="48" t="s">
        <v>72</v>
      </c>
      <c r="D765" s="48">
        <v>588.41999999999996</v>
      </c>
      <c r="E765" s="48">
        <v>632.53</v>
      </c>
      <c r="F765" s="48">
        <v>-6.9735800000000001</v>
      </c>
      <c r="G765" s="48">
        <v>-44.11</v>
      </c>
      <c r="H765" s="48">
        <v>780.54</v>
      </c>
      <c r="I765" s="48">
        <v>459288148.30684799</v>
      </c>
    </row>
    <row r="766" spans="1:9" x14ac:dyDescent="0.25">
      <c r="A766" s="49">
        <v>43284</v>
      </c>
      <c r="B766" s="48" t="s">
        <v>71</v>
      </c>
      <c r="C766" s="48" t="s">
        <v>72</v>
      </c>
      <c r="D766" s="48">
        <v>632.53</v>
      </c>
      <c r="E766" s="48">
        <v>611.31500000000005</v>
      </c>
      <c r="F766" s="48">
        <v>3.4703900000000001</v>
      </c>
      <c r="G766" s="48">
        <v>21.215</v>
      </c>
      <c r="H766" s="48">
        <v>774.54</v>
      </c>
      <c r="I766" s="48">
        <v>489922797.71749902</v>
      </c>
    </row>
    <row r="767" spans="1:9" x14ac:dyDescent="0.25">
      <c r="A767" s="49">
        <v>43283</v>
      </c>
      <c r="B767" s="48" t="s">
        <v>71</v>
      </c>
      <c r="C767" s="48" t="s">
        <v>72</v>
      </c>
      <c r="D767" s="48">
        <v>611.31500000000005</v>
      </c>
      <c r="E767" s="48">
        <v>612.60500000000002</v>
      </c>
      <c r="F767" s="48">
        <v>-0.21057999999999999</v>
      </c>
      <c r="G767" s="48">
        <v>-1.29</v>
      </c>
      <c r="H767" s="48">
        <v>774.54</v>
      </c>
      <c r="I767" s="48">
        <v>473490830.61146897</v>
      </c>
    </row>
    <row r="768" spans="1:9" x14ac:dyDescent="0.25">
      <c r="A768" s="49">
        <v>43280</v>
      </c>
      <c r="B768" s="48" t="s">
        <v>71</v>
      </c>
      <c r="C768" s="48" t="s">
        <v>72</v>
      </c>
      <c r="D768" s="48">
        <v>612.60500000000002</v>
      </c>
      <c r="E768" s="48">
        <v>635.05999999999995</v>
      </c>
      <c r="F768" s="48">
        <v>-3.5358900000000002</v>
      </c>
      <c r="G768" s="48">
        <v>-22.454999999999998</v>
      </c>
      <c r="H768" s="48">
        <v>586.54</v>
      </c>
      <c r="I768" s="48">
        <v>359320253.35324502</v>
      </c>
    </row>
    <row r="769" spans="1:9" x14ac:dyDescent="0.25">
      <c r="A769" s="49">
        <v>43279</v>
      </c>
      <c r="B769" s="48" t="s">
        <v>71</v>
      </c>
      <c r="C769" s="48" t="s">
        <v>72</v>
      </c>
      <c r="D769" s="48">
        <v>635.05999999999995</v>
      </c>
      <c r="E769" s="48">
        <v>656.57</v>
      </c>
      <c r="F769" s="48">
        <v>-3.2761200000000001</v>
      </c>
      <c r="G769" s="48">
        <v>-21.51</v>
      </c>
      <c r="H769" s="48">
        <v>586.54</v>
      </c>
      <c r="I769" s="48">
        <v>372491115.96299702</v>
      </c>
    </row>
    <row r="770" spans="1:9" x14ac:dyDescent="0.25">
      <c r="A770" s="49">
        <v>43278</v>
      </c>
      <c r="B770" s="48" t="s">
        <v>71</v>
      </c>
      <c r="C770" s="48" t="s">
        <v>72</v>
      </c>
      <c r="D770" s="48">
        <v>656.57</v>
      </c>
      <c r="E770" s="48">
        <v>601.625</v>
      </c>
      <c r="F770" s="48">
        <v>9.1327700000000007</v>
      </c>
      <c r="G770" s="48">
        <v>54.945</v>
      </c>
      <c r="H770" s="48">
        <v>603.54</v>
      </c>
      <c r="I770" s="48">
        <v>396269383.77354097</v>
      </c>
    </row>
    <row r="771" spans="1:9" x14ac:dyDescent="0.25">
      <c r="A771" s="49">
        <v>43277</v>
      </c>
      <c r="B771" s="48" t="s">
        <v>71</v>
      </c>
      <c r="C771" s="48" t="s">
        <v>72</v>
      </c>
      <c r="D771" s="48">
        <v>601.625</v>
      </c>
      <c r="E771" s="48">
        <v>623.76499999999999</v>
      </c>
      <c r="F771" s="48">
        <v>-3.54941</v>
      </c>
      <c r="G771" s="48">
        <v>-22.14</v>
      </c>
      <c r="H771" s="48">
        <v>628.54</v>
      </c>
      <c r="I771" s="48">
        <v>378148241.87673301</v>
      </c>
    </row>
    <row r="772" spans="1:9" x14ac:dyDescent="0.25">
      <c r="A772" s="49">
        <v>43276</v>
      </c>
      <c r="B772" s="48" t="s">
        <v>71</v>
      </c>
      <c r="C772" s="48" t="s">
        <v>72</v>
      </c>
      <c r="D772" s="48">
        <v>623.76499999999999</v>
      </c>
      <c r="E772" s="48">
        <v>526.55999999999995</v>
      </c>
      <c r="F772" s="48">
        <v>18.460380000000001</v>
      </c>
      <c r="G772" s="48">
        <v>97.204999999999998</v>
      </c>
      <c r="H772" s="48">
        <v>680.54</v>
      </c>
      <c r="I772" s="48">
        <v>424500002.88674903</v>
      </c>
    </row>
    <row r="773" spans="1:9" x14ac:dyDescent="0.25">
      <c r="A773" s="49">
        <v>43273</v>
      </c>
      <c r="B773" s="48" t="s">
        <v>71</v>
      </c>
      <c r="C773" s="48" t="s">
        <v>72</v>
      </c>
      <c r="D773" s="48">
        <v>526.55999999999995</v>
      </c>
      <c r="E773" s="48">
        <v>550.02</v>
      </c>
      <c r="F773" s="48">
        <v>-4.2652999999999999</v>
      </c>
      <c r="G773" s="48">
        <v>-23.46</v>
      </c>
      <c r="H773" s="48">
        <v>826.54</v>
      </c>
      <c r="I773" s="48">
        <v>435225409.38726401</v>
      </c>
    </row>
    <row r="774" spans="1:9" x14ac:dyDescent="0.25">
      <c r="A774" s="49">
        <v>43272</v>
      </c>
      <c r="B774" s="48" t="s">
        <v>71</v>
      </c>
      <c r="C774" s="48" t="s">
        <v>72</v>
      </c>
      <c r="D774" s="48">
        <v>550.02</v>
      </c>
      <c r="E774" s="48">
        <v>499.91500000000002</v>
      </c>
      <c r="F774" s="48">
        <v>10.0227</v>
      </c>
      <c r="G774" s="48">
        <v>50.104999999999997</v>
      </c>
      <c r="H774" s="48">
        <v>826.54</v>
      </c>
      <c r="I774" s="48">
        <v>454616149.481888</v>
      </c>
    </row>
    <row r="775" spans="1:9" x14ac:dyDescent="0.25">
      <c r="A775" s="49">
        <v>43271</v>
      </c>
      <c r="B775" s="48" t="s">
        <v>71</v>
      </c>
      <c r="C775" s="48" t="s">
        <v>72</v>
      </c>
      <c r="D775" s="48">
        <v>499.91500000000002</v>
      </c>
      <c r="E775" s="48">
        <v>516.33500000000004</v>
      </c>
      <c r="F775" s="48">
        <v>-3.18011</v>
      </c>
      <c r="G775" s="48">
        <v>-16.420000000000002</v>
      </c>
      <c r="H775" s="48">
        <v>826.54</v>
      </c>
      <c r="I775" s="48">
        <v>413202124.228643</v>
      </c>
    </row>
    <row r="776" spans="1:9" x14ac:dyDescent="0.25">
      <c r="A776" s="49">
        <v>43270</v>
      </c>
      <c r="B776" s="48" t="s">
        <v>71</v>
      </c>
      <c r="C776" s="48" t="s">
        <v>72</v>
      </c>
      <c r="D776" s="48">
        <v>516.33500000000004</v>
      </c>
      <c r="E776" s="48">
        <v>486.14499999999998</v>
      </c>
      <c r="F776" s="48">
        <v>6.2100799999999996</v>
      </c>
      <c r="G776" s="48">
        <v>30.19</v>
      </c>
      <c r="H776" s="48">
        <v>826.54</v>
      </c>
      <c r="I776" s="48">
        <v>426773989.20535702</v>
      </c>
    </row>
    <row r="777" spans="1:9" x14ac:dyDescent="0.25">
      <c r="A777" s="49">
        <v>43269</v>
      </c>
      <c r="B777" s="48" t="s">
        <v>71</v>
      </c>
      <c r="C777" s="48" t="s">
        <v>72</v>
      </c>
      <c r="D777" s="48">
        <v>486.14499999999998</v>
      </c>
      <c r="E777" s="48">
        <v>488.22</v>
      </c>
      <c r="F777" s="48">
        <v>-0.42501</v>
      </c>
      <c r="G777" s="48">
        <v>-2.0750000000000002</v>
      </c>
      <c r="H777" s="48">
        <v>1016.54</v>
      </c>
      <c r="I777" s="48">
        <v>494188152.86875498</v>
      </c>
    </row>
    <row r="778" spans="1:9" x14ac:dyDescent="0.25">
      <c r="A778" s="49">
        <v>43266</v>
      </c>
      <c r="B778" s="48" t="s">
        <v>71</v>
      </c>
      <c r="C778" s="48" t="s">
        <v>72</v>
      </c>
      <c r="D778" s="48">
        <v>488.22</v>
      </c>
      <c r="E778" s="48">
        <v>486.55</v>
      </c>
      <c r="F778" s="48">
        <v>0.34322999999999998</v>
      </c>
      <c r="G778" s="48">
        <v>1.67</v>
      </c>
      <c r="H778" s="48">
        <v>1016.54</v>
      </c>
      <c r="I778" s="48">
        <v>496297483.24796802</v>
      </c>
    </row>
    <row r="779" spans="1:9" x14ac:dyDescent="0.25">
      <c r="A779" s="49">
        <v>43265</v>
      </c>
      <c r="B779" s="48" t="s">
        <v>71</v>
      </c>
      <c r="C779" s="48" t="s">
        <v>72</v>
      </c>
      <c r="D779" s="48">
        <v>486.55</v>
      </c>
      <c r="E779" s="48">
        <v>514.59</v>
      </c>
      <c r="F779" s="48">
        <v>-5.4489999999999998</v>
      </c>
      <c r="G779" s="48">
        <v>-28.04</v>
      </c>
      <c r="H779" s="48">
        <v>1002.54</v>
      </c>
      <c r="I779" s="48">
        <v>487788153.49698699</v>
      </c>
    </row>
    <row r="780" spans="1:9" x14ac:dyDescent="0.25">
      <c r="A780" s="49">
        <v>43264</v>
      </c>
      <c r="B780" s="48" t="s">
        <v>71</v>
      </c>
      <c r="C780" s="48" t="s">
        <v>72</v>
      </c>
      <c r="D780" s="48">
        <v>514.59</v>
      </c>
      <c r="E780" s="48">
        <v>498.66</v>
      </c>
      <c r="F780" s="48">
        <v>3.1945600000000001</v>
      </c>
      <c r="G780" s="48">
        <v>15.93</v>
      </c>
      <c r="H780" s="48">
        <v>974.54</v>
      </c>
      <c r="I780" s="48">
        <v>501490988.597296</v>
      </c>
    </row>
    <row r="781" spans="1:9" x14ac:dyDescent="0.25">
      <c r="A781" s="49">
        <v>43263</v>
      </c>
      <c r="B781" s="48" t="s">
        <v>71</v>
      </c>
      <c r="C781" s="48" t="s">
        <v>72</v>
      </c>
      <c r="D781" s="48">
        <v>498.66</v>
      </c>
      <c r="E781" s="48">
        <v>502.11</v>
      </c>
      <c r="F781" s="48">
        <v>-0.68710000000000004</v>
      </c>
      <c r="G781" s="48">
        <v>-3.45</v>
      </c>
      <c r="H781" s="48">
        <v>938.54</v>
      </c>
      <c r="I781" s="48">
        <v>468014730.55350399</v>
      </c>
    </row>
    <row r="782" spans="1:9" x14ac:dyDescent="0.25">
      <c r="A782" s="49">
        <v>43262</v>
      </c>
      <c r="B782" s="48" t="s">
        <v>71</v>
      </c>
      <c r="C782" s="48" t="s">
        <v>72</v>
      </c>
      <c r="D782" s="48">
        <v>502.11</v>
      </c>
      <c r="E782" s="48">
        <v>519.38</v>
      </c>
      <c r="F782" s="48">
        <v>-3.3251200000000001</v>
      </c>
      <c r="G782" s="48">
        <v>-17.27</v>
      </c>
      <c r="H782" s="48">
        <v>911.54</v>
      </c>
      <c r="I782" s="48">
        <v>457695739.97918397</v>
      </c>
    </row>
    <row r="783" spans="1:9" x14ac:dyDescent="0.25">
      <c r="A783" s="49">
        <v>43259</v>
      </c>
      <c r="B783" s="48" t="s">
        <v>71</v>
      </c>
      <c r="C783" s="48" t="s">
        <v>72</v>
      </c>
      <c r="D783" s="48">
        <v>519.38</v>
      </c>
      <c r="E783" s="48">
        <v>514.75</v>
      </c>
      <c r="F783" s="48">
        <v>0.89946999999999999</v>
      </c>
      <c r="G783" s="48">
        <v>4.63</v>
      </c>
      <c r="H783" s="48">
        <v>907.54</v>
      </c>
      <c r="I783" s="48">
        <v>471360598.00280499</v>
      </c>
    </row>
    <row r="784" spans="1:9" x14ac:dyDescent="0.25">
      <c r="A784" s="49">
        <v>43258</v>
      </c>
      <c r="B784" s="48" t="s">
        <v>71</v>
      </c>
      <c r="C784" s="48" t="s">
        <v>72</v>
      </c>
      <c r="D784" s="48">
        <v>514.75</v>
      </c>
      <c r="E784" s="48">
        <v>509.14</v>
      </c>
      <c r="F784" s="48">
        <v>1.1018600000000001</v>
      </c>
      <c r="G784" s="48">
        <v>5.61</v>
      </c>
      <c r="H784" s="48">
        <v>907.54</v>
      </c>
      <c r="I784" s="48">
        <v>467158665.759067</v>
      </c>
    </row>
    <row r="785" spans="1:9" x14ac:dyDescent="0.25">
      <c r="A785" s="49">
        <v>43257</v>
      </c>
      <c r="B785" s="48" t="s">
        <v>71</v>
      </c>
      <c r="C785" s="48" t="s">
        <v>72</v>
      </c>
      <c r="D785" s="48">
        <v>509.14</v>
      </c>
      <c r="E785" s="48">
        <v>537.17999999999995</v>
      </c>
      <c r="F785" s="48">
        <v>-5.2198500000000001</v>
      </c>
      <c r="G785" s="48">
        <v>-28.04</v>
      </c>
      <c r="H785" s="48">
        <v>890.54</v>
      </c>
      <c r="I785" s="48">
        <v>453411959.64948303</v>
      </c>
    </row>
    <row r="786" spans="1:9" x14ac:dyDescent="0.25">
      <c r="A786" s="49">
        <v>43256</v>
      </c>
      <c r="B786" s="48" t="s">
        <v>71</v>
      </c>
      <c r="C786" s="48" t="s">
        <v>72</v>
      </c>
      <c r="D786" s="48">
        <v>537.17999999999995</v>
      </c>
      <c r="E786" s="48">
        <v>549.78499999999997</v>
      </c>
      <c r="F786" s="48">
        <v>-2.29271</v>
      </c>
      <c r="G786" s="48">
        <v>-12.605</v>
      </c>
      <c r="H786" s="48">
        <v>873.54</v>
      </c>
      <c r="I786" s="48">
        <v>469250774.74979198</v>
      </c>
    </row>
    <row r="787" spans="1:9" x14ac:dyDescent="0.25">
      <c r="A787" s="49">
        <v>43255</v>
      </c>
      <c r="B787" s="48" t="s">
        <v>71</v>
      </c>
      <c r="C787" s="48" t="s">
        <v>72</v>
      </c>
      <c r="D787" s="48">
        <v>549.78499999999997</v>
      </c>
      <c r="E787" s="48">
        <v>579.20500000000004</v>
      </c>
      <c r="F787" s="48">
        <v>-5.0793799999999996</v>
      </c>
      <c r="G787" s="48">
        <v>-29.42</v>
      </c>
      <c r="H787" s="48">
        <v>873.54</v>
      </c>
      <c r="I787" s="48">
        <v>480261806.46303701</v>
      </c>
    </row>
    <row r="788" spans="1:9" x14ac:dyDescent="0.25">
      <c r="A788" s="49">
        <v>43252</v>
      </c>
      <c r="B788" s="48" t="s">
        <v>71</v>
      </c>
      <c r="C788" s="48" t="s">
        <v>72</v>
      </c>
      <c r="D788" s="48">
        <v>579.20500000000004</v>
      </c>
      <c r="E788" s="48">
        <v>631.45500000000004</v>
      </c>
      <c r="F788" s="48">
        <v>-8.27454</v>
      </c>
      <c r="G788" s="48">
        <v>-52.25</v>
      </c>
      <c r="H788" s="48">
        <v>873.54</v>
      </c>
      <c r="I788" s="48">
        <v>505961493.333619</v>
      </c>
    </row>
    <row r="789" spans="1:9" x14ac:dyDescent="0.25">
      <c r="A789" s="49">
        <v>43251</v>
      </c>
      <c r="B789" s="48" t="s">
        <v>71</v>
      </c>
      <c r="C789" s="48" t="s">
        <v>72</v>
      </c>
      <c r="D789" s="48">
        <v>631.45500000000004</v>
      </c>
      <c r="E789" s="48">
        <v>617.70500000000004</v>
      </c>
      <c r="F789" s="48">
        <v>2.2259799999999998</v>
      </c>
      <c r="G789" s="48">
        <v>13.75</v>
      </c>
      <c r="H789" s="48">
        <v>873.54</v>
      </c>
      <c r="I789" s="48">
        <v>551604207.099352</v>
      </c>
    </row>
    <row r="790" spans="1:9" x14ac:dyDescent="0.25">
      <c r="A790" s="49">
        <v>43250</v>
      </c>
      <c r="B790" s="48" t="s">
        <v>71</v>
      </c>
      <c r="C790" s="48" t="s">
        <v>72</v>
      </c>
      <c r="D790" s="48">
        <v>617.70500000000004</v>
      </c>
      <c r="E790" s="48">
        <v>656.95500000000004</v>
      </c>
      <c r="F790" s="48">
        <v>-5.9745299999999997</v>
      </c>
      <c r="G790" s="48">
        <v>-39.25</v>
      </c>
      <c r="H790" s="48">
        <v>873.54</v>
      </c>
      <c r="I790" s="48">
        <v>539592966.63468504</v>
      </c>
    </row>
    <row r="791" spans="1:9" x14ac:dyDescent="0.25">
      <c r="A791" s="49">
        <v>43249</v>
      </c>
      <c r="B791" s="48" t="s">
        <v>71</v>
      </c>
      <c r="C791" s="48" t="s">
        <v>72</v>
      </c>
      <c r="D791" s="48">
        <v>656.95500000000004</v>
      </c>
      <c r="E791" s="48">
        <v>561.27</v>
      </c>
      <c r="F791" s="48">
        <v>17.047940000000001</v>
      </c>
      <c r="G791" s="48">
        <v>95.685000000000002</v>
      </c>
      <c r="H791" s="48">
        <v>883.54</v>
      </c>
      <c r="I791" s="48">
        <v>580449148.50655198</v>
      </c>
    </row>
    <row r="792" spans="1:9" x14ac:dyDescent="0.25">
      <c r="A792" s="49">
        <v>43245</v>
      </c>
      <c r="B792" s="48" t="s">
        <v>71</v>
      </c>
      <c r="C792" s="48" t="s">
        <v>72</v>
      </c>
      <c r="D792" s="48">
        <v>561.27</v>
      </c>
      <c r="E792" s="48">
        <v>545.1</v>
      </c>
      <c r="F792" s="48">
        <v>2.9664299999999999</v>
      </c>
      <c r="G792" s="48">
        <v>16.170000000000002</v>
      </c>
      <c r="H792" s="48">
        <v>903.54</v>
      </c>
      <c r="I792" s="48">
        <v>507132568.04388797</v>
      </c>
    </row>
    <row r="793" spans="1:9" x14ac:dyDescent="0.25">
      <c r="A793" s="49">
        <v>43244</v>
      </c>
      <c r="B793" s="48" t="s">
        <v>71</v>
      </c>
      <c r="C793" s="48" t="s">
        <v>72</v>
      </c>
      <c r="D793" s="48">
        <v>545.1</v>
      </c>
      <c r="E793" s="48">
        <v>549.15499999999997</v>
      </c>
      <c r="F793" s="48">
        <v>-0.73841000000000001</v>
      </c>
      <c r="G793" s="48">
        <v>-4.0549999999999997</v>
      </c>
      <c r="H793" s="48">
        <v>892.54</v>
      </c>
      <c r="I793" s="48">
        <v>486526149.25743997</v>
      </c>
    </row>
    <row r="794" spans="1:9" x14ac:dyDescent="0.25">
      <c r="A794" s="49">
        <v>43243</v>
      </c>
      <c r="B794" s="48" t="s">
        <v>71</v>
      </c>
      <c r="C794" s="48" t="s">
        <v>72</v>
      </c>
      <c r="D794" s="48">
        <v>549.15499999999997</v>
      </c>
      <c r="E794" s="48">
        <v>568.73500000000001</v>
      </c>
      <c r="F794" s="48">
        <v>-3.4427300000000001</v>
      </c>
      <c r="G794" s="48">
        <v>-19.579999999999998</v>
      </c>
      <c r="H794" s="48">
        <v>820.54</v>
      </c>
      <c r="I794" s="48">
        <v>450606258.263565</v>
      </c>
    </row>
    <row r="795" spans="1:9" x14ac:dyDescent="0.25">
      <c r="A795" s="49">
        <v>43242</v>
      </c>
      <c r="B795" s="48" t="s">
        <v>71</v>
      </c>
      <c r="C795" s="48" t="s">
        <v>72</v>
      </c>
      <c r="D795" s="48">
        <v>568.73500000000001</v>
      </c>
      <c r="E795" s="48">
        <v>559.4</v>
      </c>
      <c r="F795" s="48">
        <v>1.66875</v>
      </c>
      <c r="G795" s="48">
        <v>9.3350000000000009</v>
      </c>
      <c r="H795" s="48">
        <v>807.54</v>
      </c>
      <c r="I795" s="48">
        <v>459278969.685251</v>
      </c>
    </row>
    <row r="796" spans="1:9" x14ac:dyDescent="0.25">
      <c r="A796" s="49">
        <v>43241</v>
      </c>
      <c r="B796" s="48" t="s">
        <v>71</v>
      </c>
      <c r="C796" s="48" t="s">
        <v>72</v>
      </c>
      <c r="D796" s="48">
        <v>559.4</v>
      </c>
      <c r="E796" s="48">
        <v>587.375</v>
      </c>
      <c r="F796" s="48">
        <v>-4.7627199999999998</v>
      </c>
      <c r="G796" s="48">
        <v>-27.975000000000001</v>
      </c>
      <c r="H796" s="48">
        <v>788.54</v>
      </c>
      <c r="I796" s="48">
        <v>441111939.340693</v>
      </c>
    </row>
    <row r="797" spans="1:9" x14ac:dyDescent="0.25">
      <c r="A797" s="49">
        <v>43238</v>
      </c>
      <c r="B797" s="48" t="s">
        <v>71</v>
      </c>
      <c r="C797" s="48" t="s">
        <v>72</v>
      </c>
      <c r="D797" s="48">
        <v>587.375</v>
      </c>
      <c r="E797" s="48">
        <v>577.90499999999997</v>
      </c>
      <c r="F797" s="48">
        <v>1.6386799999999999</v>
      </c>
      <c r="G797" s="48">
        <v>9.4700000000000006</v>
      </c>
      <c r="H797" s="48">
        <v>788.54</v>
      </c>
      <c r="I797" s="48">
        <v>463171479.031533</v>
      </c>
    </row>
    <row r="798" spans="1:9" x14ac:dyDescent="0.25">
      <c r="A798" s="49">
        <v>43237</v>
      </c>
      <c r="B798" s="48" t="s">
        <v>71</v>
      </c>
      <c r="C798" s="48" t="s">
        <v>72</v>
      </c>
      <c r="D798" s="48">
        <v>577.90499999999997</v>
      </c>
      <c r="E798" s="48">
        <v>596.09</v>
      </c>
      <c r="F798" s="48">
        <v>-3.05071</v>
      </c>
      <c r="G798" s="48">
        <v>-18.184999999999999</v>
      </c>
      <c r="H798" s="48">
        <v>766.54</v>
      </c>
      <c r="I798" s="48">
        <v>442990050.14423198</v>
      </c>
    </row>
    <row r="799" spans="1:9" x14ac:dyDescent="0.25">
      <c r="A799" s="49">
        <v>43236</v>
      </c>
      <c r="B799" s="48" t="s">
        <v>71</v>
      </c>
      <c r="C799" s="48" t="s">
        <v>72</v>
      </c>
      <c r="D799" s="48">
        <v>596.09</v>
      </c>
      <c r="E799" s="48">
        <v>636.64</v>
      </c>
      <c r="F799" s="48">
        <v>-6.3693799999999996</v>
      </c>
      <c r="G799" s="48">
        <v>-40.549999999999997</v>
      </c>
      <c r="H799" s="48">
        <v>759.54</v>
      </c>
      <c r="I799" s="48">
        <v>452757036.62422901</v>
      </c>
    </row>
    <row r="800" spans="1:9" x14ac:dyDescent="0.25">
      <c r="A800" s="49">
        <v>43235</v>
      </c>
      <c r="B800" s="48" t="s">
        <v>71</v>
      </c>
      <c r="C800" s="48" t="s">
        <v>72</v>
      </c>
      <c r="D800" s="48">
        <v>636.64</v>
      </c>
      <c r="E800" s="48">
        <v>583.14</v>
      </c>
      <c r="F800" s="48">
        <v>9.1744699999999995</v>
      </c>
      <c r="G800" s="48">
        <v>53.5</v>
      </c>
      <c r="H800" s="48">
        <v>744.54</v>
      </c>
      <c r="I800" s="48">
        <v>474006976.68548298</v>
      </c>
    </row>
    <row r="801" spans="1:9" x14ac:dyDescent="0.25">
      <c r="A801" s="49">
        <v>43234</v>
      </c>
      <c r="B801" s="48" t="s">
        <v>71</v>
      </c>
      <c r="C801" s="48" t="s">
        <v>72</v>
      </c>
      <c r="D801" s="48">
        <v>583.14</v>
      </c>
      <c r="E801" s="48">
        <v>597.5</v>
      </c>
      <c r="F801" s="48">
        <v>-2.4033500000000001</v>
      </c>
      <c r="G801" s="48">
        <v>-14.36</v>
      </c>
      <c r="H801" s="48">
        <v>744.54</v>
      </c>
      <c r="I801" s="48">
        <v>434173831.96841598</v>
      </c>
    </row>
    <row r="802" spans="1:9" x14ac:dyDescent="0.25">
      <c r="A802" s="49">
        <v>43231</v>
      </c>
      <c r="B802" s="48" t="s">
        <v>71</v>
      </c>
      <c r="C802" s="48" t="s">
        <v>72</v>
      </c>
      <c r="D802" s="48">
        <v>597.5</v>
      </c>
      <c r="E802" s="48">
        <v>622.12</v>
      </c>
      <c r="F802" s="48">
        <v>-3.9574400000000001</v>
      </c>
      <c r="G802" s="48">
        <v>-24.62</v>
      </c>
      <c r="H802" s="48">
        <v>739.54</v>
      </c>
      <c r="I802" s="48">
        <v>441877994.737333</v>
      </c>
    </row>
    <row r="803" spans="1:9" x14ac:dyDescent="0.25">
      <c r="A803" s="49">
        <v>43230</v>
      </c>
      <c r="B803" s="48" t="s">
        <v>71</v>
      </c>
      <c r="C803" s="48" t="s">
        <v>72</v>
      </c>
      <c r="D803" s="48">
        <v>622.12</v>
      </c>
      <c r="E803" s="48">
        <v>658.625</v>
      </c>
      <c r="F803" s="48">
        <v>-5.5426099999999998</v>
      </c>
      <c r="G803" s="48">
        <v>-36.505000000000003</v>
      </c>
      <c r="H803" s="48">
        <v>708.54</v>
      </c>
      <c r="I803" s="48">
        <v>440799866.75479501</v>
      </c>
    </row>
    <row r="804" spans="1:9" x14ac:dyDescent="0.25">
      <c r="A804" s="49">
        <v>43229</v>
      </c>
      <c r="B804" s="48" t="s">
        <v>71</v>
      </c>
      <c r="C804" s="48" t="s">
        <v>72</v>
      </c>
      <c r="D804" s="48">
        <v>658.625</v>
      </c>
      <c r="E804" s="48">
        <v>703.70500000000004</v>
      </c>
      <c r="F804" s="48">
        <v>-6.4060899999999998</v>
      </c>
      <c r="G804" s="48">
        <v>-45.08</v>
      </c>
      <c r="H804" s="48">
        <v>656.54</v>
      </c>
      <c r="I804" s="48">
        <v>432416793.25753301</v>
      </c>
    </row>
    <row r="805" spans="1:9" x14ac:dyDescent="0.25">
      <c r="A805" s="49">
        <v>43228</v>
      </c>
      <c r="B805" s="48" t="s">
        <v>71</v>
      </c>
      <c r="C805" s="48" t="s">
        <v>72</v>
      </c>
      <c r="D805" s="48">
        <v>703.70500000000004</v>
      </c>
      <c r="E805" s="48">
        <v>707.36500000000001</v>
      </c>
      <c r="F805" s="48">
        <v>-0.51741000000000004</v>
      </c>
      <c r="G805" s="48">
        <v>-3.66</v>
      </c>
      <c r="H805" s="48">
        <v>626.54</v>
      </c>
      <c r="I805" s="48">
        <v>440902681.08641899</v>
      </c>
    </row>
    <row r="806" spans="1:9" x14ac:dyDescent="0.25">
      <c r="A806" s="49">
        <v>43227</v>
      </c>
      <c r="B806" s="48" t="s">
        <v>71</v>
      </c>
      <c r="C806" s="48" t="s">
        <v>72</v>
      </c>
      <c r="D806" s="48">
        <v>707.36500000000001</v>
      </c>
      <c r="E806" s="48">
        <v>712.95500000000004</v>
      </c>
      <c r="F806" s="48">
        <v>-0.78405999999999998</v>
      </c>
      <c r="G806" s="48">
        <v>-5.59</v>
      </c>
      <c r="H806" s="48">
        <v>618.54</v>
      </c>
      <c r="I806" s="48">
        <v>437536914.91192299</v>
      </c>
    </row>
    <row r="807" spans="1:9" x14ac:dyDescent="0.25">
      <c r="A807" s="49">
        <v>43224</v>
      </c>
      <c r="B807" s="48" t="s">
        <v>71</v>
      </c>
      <c r="C807" s="48" t="s">
        <v>72</v>
      </c>
      <c r="D807" s="48">
        <v>712.95500000000004</v>
      </c>
      <c r="E807" s="48">
        <v>736.375</v>
      </c>
      <c r="F807" s="48">
        <v>-3.1804399999999999</v>
      </c>
      <c r="G807" s="48">
        <v>-23.42</v>
      </c>
      <c r="H807" s="48">
        <v>588.54</v>
      </c>
      <c r="I807" s="48">
        <v>419605930.12628502</v>
      </c>
    </row>
    <row r="808" spans="1:9" x14ac:dyDescent="0.25">
      <c r="A808" s="49">
        <v>43223</v>
      </c>
      <c r="B808" s="48" t="s">
        <v>71</v>
      </c>
      <c r="C808" s="48" t="s">
        <v>72</v>
      </c>
      <c r="D808" s="48">
        <v>736.375</v>
      </c>
      <c r="E808" s="48">
        <v>748.69500000000005</v>
      </c>
      <c r="F808" s="48">
        <v>-1.6455299999999999</v>
      </c>
      <c r="G808" s="48">
        <v>-12.32</v>
      </c>
      <c r="H808" s="48">
        <v>558.54</v>
      </c>
      <c r="I808" s="48">
        <v>411298398.43046701</v>
      </c>
    </row>
    <row r="809" spans="1:9" x14ac:dyDescent="0.25">
      <c r="A809" s="49">
        <v>43222</v>
      </c>
      <c r="B809" s="48" t="s">
        <v>71</v>
      </c>
      <c r="C809" s="48" t="s">
        <v>72</v>
      </c>
      <c r="D809" s="48">
        <v>748.69500000000005</v>
      </c>
      <c r="E809" s="48">
        <v>727.17499999999995</v>
      </c>
      <c r="F809" s="48">
        <v>2.9594</v>
      </c>
      <c r="G809" s="48">
        <v>21.52</v>
      </c>
      <c r="H809" s="48">
        <v>549.54</v>
      </c>
      <c r="I809" s="48">
        <v>411441414.88680798</v>
      </c>
    </row>
    <row r="810" spans="1:9" x14ac:dyDescent="0.25">
      <c r="A810" s="49">
        <v>43221</v>
      </c>
      <c r="B810" s="48" t="s">
        <v>71</v>
      </c>
      <c r="C810" s="48" t="s">
        <v>72</v>
      </c>
      <c r="D810" s="48">
        <v>727.17499999999995</v>
      </c>
      <c r="E810" s="48">
        <v>753.81500000000005</v>
      </c>
      <c r="F810" s="48">
        <v>-3.5340199999999999</v>
      </c>
      <c r="G810" s="48">
        <v>-26.64</v>
      </c>
      <c r="H810" s="48">
        <v>510.54</v>
      </c>
      <c r="I810" s="48">
        <v>371255386.62865299</v>
      </c>
    </row>
    <row r="811" spans="1:9" x14ac:dyDescent="0.25">
      <c r="A811" s="49">
        <v>43220</v>
      </c>
      <c r="B811" s="48" t="s">
        <v>71</v>
      </c>
      <c r="C811" s="48" t="s">
        <v>72</v>
      </c>
      <c r="D811" s="48">
        <v>753.81500000000005</v>
      </c>
      <c r="E811" s="48">
        <v>743.19</v>
      </c>
      <c r="F811" s="48">
        <v>1.4296500000000001</v>
      </c>
      <c r="G811" s="48">
        <v>10.625</v>
      </c>
      <c r="H811" s="48">
        <v>506.54</v>
      </c>
      <c r="I811" s="48">
        <v>381841039.06346899</v>
      </c>
    </row>
    <row r="812" spans="1:9" x14ac:dyDescent="0.25">
      <c r="A812" s="49">
        <v>43217</v>
      </c>
      <c r="B812" s="48" t="s">
        <v>71</v>
      </c>
      <c r="C812" s="48" t="s">
        <v>72</v>
      </c>
      <c r="D812" s="48">
        <v>743.19</v>
      </c>
      <c r="E812" s="48">
        <v>767.9</v>
      </c>
      <c r="F812" s="48">
        <v>-3.21787</v>
      </c>
      <c r="G812" s="48">
        <v>-24.71</v>
      </c>
      <c r="H812" s="48">
        <v>494.54</v>
      </c>
      <c r="I812" s="48">
        <v>367540720.97713602</v>
      </c>
    </row>
    <row r="813" spans="1:9" x14ac:dyDescent="0.25">
      <c r="A813" s="49">
        <v>43216</v>
      </c>
      <c r="B813" s="48" t="s">
        <v>71</v>
      </c>
      <c r="C813" s="48" t="s">
        <v>72</v>
      </c>
      <c r="D813" s="48">
        <v>767.9</v>
      </c>
      <c r="E813" s="48">
        <v>823.07</v>
      </c>
      <c r="F813" s="48">
        <v>-6.7029500000000004</v>
      </c>
      <c r="G813" s="48">
        <v>-55.17</v>
      </c>
      <c r="H813" s="48">
        <v>489.54</v>
      </c>
      <c r="I813" s="48">
        <v>375921422.02309299</v>
      </c>
    </row>
    <row r="814" spans="1:9" x14ac:dyDescent="0.25">
      <c r="A814" s="49">
        <v>43215</v>
      </c>
      <c r="B814" s="48" t="s">
        <v>71</v>
      </c>
      <c r="C814" s="48" t="s">
        <v>72</v>
      </c>
      <c r="D814" s="48">
        <v>823.07</v>
      </c>
      <c r="E814" s="48">
        <v>817.03</v>
      </c>
      <c r="F814" s="48">
        <v>0.73926000000000003</v>
      </c>
      <c r="G814" s="48">
        <v>6.04</v>
      </c>
      <c r="H814" s="48">
        <v>489.54</v>
      </c>
      <c r="I814" s="48">
        <v>402929606.49114197</v>
      </c>
    </row>
    <row r="815" spans="1:9" x14ac:dyDescent="0.25">
      <c r="A815" s="49">
        <v>43214</v>
      </c>
      <c r="B815" s="48" t="s">
        <v>71</v>
      </c>
      <c r="C815" s="48" t="s">
        <v>72</v>
      </c>
      <c r="D815" s="48">
        <v>817.03</v>
      </c>
      <c r="E815" s="48">
        <v>764.7</v>
      </c>
      <c r="F815" s="48">
        <v>6.84321</v>
      </c>
      <c r="G815" s="48">
        <v>52.33</v>
      </c>
      <c r="H815" s="48">
        <v>534.54</v>
      </c>
      <c r="I815" s="48">
        <v>436739106.13429898</v>
      </c>
    </row>
    <row r="816" spans="1:9" x14ac:dyDescent="0.25">
      <c r="A816" s="49">
        <v>43213</v>
      </c>
      <c r="B816" s="48" t="s">
        <v>71</v>
      </c>
      <c r="C816" s="48" t="s">
        <v>72</v>
      </c>
      <c r="D816" s="48">
        <v>764.7</v>
      </c>
      <c r="E816" s="48">
        <v>776.99</v>
      </c>
      <c r="F816" s="48">
        <v>-1.5817399999999999</v>
      </c>
      <c r="G816" s="48">
        <v>-12.29</v>
      </c>
      <c r="H816" s="48">
        <v>531.54</v>
      </c>
      <c r="I816" s="48">
        <v>406472278.78767997</v>
      </c>
    </row>
    <row r="817" spans="1:9" x14ac:dyDescent="0.25">
      <c r="A817" s="49">
        <v>43210</v>
      </c>
      <c r="B817" s="48" t="s">
        <v>71</v>
      </c>
      <c r="C817" s="48" t="s">
        <v>72</v>
      </c>
      <c r="D817" s="48">
        <v>776.99</v>
      </c>
      <c r="E817" s="48">
        <v>747.95</v>
      </c>
      <c r="F817" s="48">
        <v>3.8826100000000001</v>
      </c>
      <c r="G817" s="48">
        <v>29.04</v>
      </c>
      <c r="H817" s="48">
        <v>528.54</v>
      </c>
      <c r="I817" s="48">
        <v>410673993.90118903</v>
      </c>
    </row>
    <row r="818" spans="1:9" x14ac:dyDescent="0.25">
      <c r="A818" s="49">
        <v>43209</v>
      </c>
      <c r="B818" s="48" t="s">
        <v>71</v>
      </c>
      <c r="C818" s="48" t="s">
        <v>72</v>
      </c>
      <c r="D818" s="48">
        <v>747.95</v>
      </c>
      <c r="E818" s="48">
        <v>737.94</v>
      </c>
      <c r="F818" s="48">
        <v>1.3564799999999999</v>
      </c>
      <c r="G818" s="48">
        <v>10.01</v>
      </c>
      <c r="H818" s="48">
        <v>522.54</v>
      </c>
      <c r="I818" s="48">
        <v>390837354.03981298</v>
      </c>
    </row>
    <row r="819" spans="1:9" x14ac:dyDescent="0.25">
      <c r="A819" s="49">
        <v>43208</v>
      </c>
      <c r="B819" s="48" t="s">
        <v>71</v>
      </c>
      <c r="C819" s="48" t="s">
        <v>72</v>
      </c>
      <c r="D819" s="48">
        <v>737.94</v>
      </c>
      <c r="E819" s="48">
        <v>734.64</v>
      </c>
      <c r="F819" s="48">
        <v>0.44919999999999999</v>
      </c>
      <c r="G819" s="48">
        <v>3.3</v>
      </c>
      <c r="H819" s="48">
        <v>510.54</v>
      </c>
      <c r="I819" s="48">
        <v>376751400.98153597</v>
      </c>
    </row>
    <row r="820" spans="1:9" x14ac:dyDescent="0.25">
      <c r="A820" s="49">
        <v>43207</v>
      </c>
      <c r="B820" s="48" t="s">
        <v>71</v>
      </c>
      <c r="C820" s="48" t="s">
        <v>72</v>
      </c>
      <c r="D820" s="48">
        <v>734.64</v>
      </c>
      <c r="E820" s="48">
        <v>799.44500000000005</v>
      </c>
      <c r="F820" s="48">
        <v>-8.1062499999999993</v>
      </c>
      <c r="G820" s="48">
        <v>-64.805000000000007</v>
      </c>
      <c r="H820" s="48">
        <v>471.54</v>
      </c>
      <c r="I820" s="48">
        <v>346415643.27001601</v>
      </c>
    </row>
    <row r="821" spans="1:9" x14ac:dyDescent="0.25">
      <c r="A821" s="49">
        <v>43206</v>
      </c>
      <c r="B821" s="48" t="s">
        <v>71</v>
      </c>
      <c r="C821" s="48" t="s">
        <v>72</v>
      </c>
      <c r="D821" s="48">
        <v>799.44500000000005</v>
      </c>
      <c r="E821" s="48">
        <v>862.17</v>
      </c>
      <c r="F821" s="48">
        <v>-7.2752499999999998</v>
      </c>
      <c r="G821" s="48">
        <v>-62.725000000000001</v>
      </c>
      <c r="H821" s="48">
        <v>461.54</v>
      </c>
      <c r="I821" s="48">
        <v>368979651.51094103</v>
      </c>
    </row>
    <row r="822" spans="1:9" x14ac:dyDescent="0.25">
      <c r="A822" s="49">
        <v>43203</v>
      </c>
      <c r="B822" s="48" t="s">
        <v>71</v>
      </c>
      <c r="C822" s="48" t="s">
        <v>72</v>
      </c>
      <c r="D822" s="48">
        <v>862.17</v>
      </c>
      <c r="E822" s="48">
        <v>909.33500000000004</v>
      </c>
      <c r="F822" s="48">
        <v>-5.1867599999999996</v>
      </c>
      <c r="G822" s="48">
        <v>-47.164999999999999</v>
      </c>
      <c r="H822" s="48">
        <v>397.54</v>
      </c>
      <c r="I822" s="48">
        <v>342751166.648848</v>
      </c>
    </row>
    <row r="823" spans="1:9" x14ac:dyDescent="0.25">
      <c r="A823" s="49">
        <v>43202</v>
      </c>
      <c r="B823" s="48" t="s">
        <v>71</v>
      </c>
      <c r="C823" s="48" t="s">
        <v>72</v>
      </c>
      <c r="D823" s="48">
        <v>909.33500000000004</v>
      </c>
      <c r="E823" s="48">
        <v>973.15499999999997</v>
      </c>
      <c r="F823" s="48">
        <v>-6.5580499999999997</v>
      </c>
      <c r="G823" s="48">
        <v>-63.82</v>
      </c>
      <c r="H823" s="48">
        <v>368.54</v>
      </c>
      <c r="I823" s="48">
        <v>335130650.30455798</v>
      </c>
    </row>
    <row r="824" spans="1:9" x14ac:dyDescent="0.25">
      <c r="A824" s="49">
        <v>43201</v>
      </c>
      <c r="B824" s="48" t="s">
        <v>71</v>
      </c>
      <c r="C824" s="48" t="s">
        <v>72</v>
      </c>
      <c r="D824" s="48">
        <v>973.15499999999997</v>
      </c>
      <c r="E824" s="48">
        <v>972.5</v>
      </c>
      <c r="F824" s="48">
        <v>6.7349999999999993E-2</v>
      </c>
      <c r="G824" s="48">
        <v>0.65500000000000003</v>
      </c>
      <c r="H824" s="48">
        <v>330.54</v>
      </c>
      <c r="I824" s="48">
        <v>321671286.955832</v>
      </c>
    </row>
    <row r="825" spans="1:9" x14ac:dyDescent="0.25">
      <c r="A825" s="49">
        <v>43200</v>
      </c>
      <c r="B825" s="48" t="s">
        <v>71</v>
      </c>
      <c r="C825" s="48" t="s">
        <v>72</v>
      </c>
      <c r="D825" s="48">
        <v>972.5</v>
      </c>
      <c r="E825" s="48">
        <v>1008.495</v>
      </c>
      <c r="F825" s="48">
        <v>-3.5691799999999998</v>
      </c>
      <c r="G825" s="48">
        <v>-35.994999999999997</v>
      </c>
      <c r="H825" s="48">
        <v>330.54</v>
      </c>
      <c r="I825" s="48">
        <v>321454780.13733399</v>
      </c>
    </row>
    <row r="826" spans="1:9" x14ac:dyDescent="0.25">
      <c r="A826" s="49">
        <v>43199</v>
      </c>
      <c r="B826" s="48" t="s">
        <v>71</v>
      </c>
      <c r="C826" s="48" t="s">
        <v>72</v>
      </c>
      <c r="D826" s="48">
        <v>1008.495</v>
      </c>
      <c r="E826" s="48">
        <v>989.09</v>
      </c>
      <c r="F826" s="48">
        <v>1.9619</v>
      </c>
      <c r="G826" s="48">
        <v>19.405000000000001</v>
      </c>
      <c r="H826" s="48">
        <v>330.54</v>
      </c>
      <c r="I826" s="48">
        <v>333352738.81192797</v>
      </c>
    </row>
    <row r="827" spans="1:9" x14ac:dyDescent="0.25">
      <c r="A827" s="49">
        <v>43196</v>
      </c>
      <c r="B827" s="48" t="s">
        <v>71</v>
      </c>
      <c r="C827" s="48" t="s">
        <v>72</v>
      </c>
      <c r="D827" s="48">
        <v>989.09</v>
      </c>
      <c r="E827" s="48">
        <v>906.41499999999996</v>
      </c>
      <c r="F827" s="48">
        <v>9.1211000000000002</v>
      </c>
      <c r="G827" s="48">
        <v>82.674999999999997</v>
      </c>
      <c r="H827" s="48">
        <v>330.54</v>
      </c>
      <c r="I827" s="48">
        <v>326938517.72342998</v>
      </c>
    </row>
    <row r="828" spans="1:9" x14ac:dyDescent="0.25">
      <c r="A828" s="49">
        <v>43195</v>
      </c>
      <c r="B828" s="48" t="s">
        <v>71</v>
      </c>
      <c r="C828" s="48" t="s">
        <v>72</v>
      </c>
      <c r="D828" s="48">
        <v>906.41499999999996</v>
      </c>
      <c r="E828" s="48">
        <v>959.04499999999996</v>
      </c>
      <c r="F828" s="48">
        <v>-5.4877500000000001</v>
      </c>
      <c r="G828" s="48">
        <v>-52.63</v>
      </c>
      <c r="H828" s="48">
        <v>330.54</v>
      </c>
      <c r="I828" s="48">
        <v>299610729.60224301</v>
      </c>
    </row>
    <row r="829" spans="1:9" x14ac:dyDescent="0.25">
      <c r="A829" s="49">
        <v>43194</v>
      </c>
      <c r="B829" s="48" t="s">
        <v>71</v>
      </c>
      <c r="C829" s="48" t="s">
        <v>72</v>
      </c>
      <c r="D829" s="48">
        <v>959.04499999999996</v>
      </c>
      <c r="E829" s="48">
        <v>994.57500000000005</v>
      </c>
      <c r="F829" s="48">
        <v>-3.5723799999999999</v>
      </c>
      <c r="G829" s="48">
        <v>-35.53</v>
      </c>
      <c r="H829" s="48">
        <v>330.54</v>
      </c>
      <c r="I829" s="48">
        <v>317007300.37718201</v>
      </c>
    </row>
    <row r="830" spans="1:9" x14ac:dyDescent="0.25">
      <c r="A830" s="49">
        <v>43193</v>
      </c>
      <c r="B830" s="48" t="s">
        <v>71</v>
      </c>
      <c r="C830" s="48" t="s">
        <v>72</v>
      </c>
      <c r="D830" s="48">
        <v>994.57500000000005</v>
      </c>
      <c r="E830" s="48">
        <v>1047.2550000000001</v>
      </c>
      <c r="F830" s="48">
        <v>-5.0302899999999999</v>
      </c>
      <c r="G830" s="48">
        <v>-52.68</v>
      </c>
      <c r="H830" s="48">
        <v>330.54</v>
      </c>
      <c r="I830" s="48">
        <v>328751555.73787999</v>
      </c>
    </row>
    <row r="831" spans="1:9" x14ac:dyDescent="0.25">
      <c r="A831" s="49">
        <v>43192</v>
      </c>
      <c r="B831" s="48" t="s">
        <v>71</v>
      </c>
      <c r="C831" s="48" t="s">
        <v>72</v>
      </c>
      <c r="D831" s="48">
        <v>1047.2550000000001</v>
      </c>
      <c r="E831" s="48">
        <v>950.17499999999995</v>
      </c>
      <c r="F831" s="48">
        <v>10.21707</v>
      </c>
      <c r="G831" s="48">
        <v>97.08</v>
      </c>
      <c r="H831" s="48">
        <v>330.54</v>
      </c>
      <c r="I831" s="48">
        <v>346164653.75087202</v>
      </c>
    </row>
    <row r="832" spans="1:9" x14ac:dyDescent="0.25">
      <c r="A832" s="49">
        <v>43188</v>
      </c>
      <c r="B832" s="48" t="s">
        <v>71</v>
      </c>
      <c r="C832" s="48" t="s">
        <v>72</v>
      </c>
      <c r="D832" s="48">
        <v>950.17499999999995</v>
      </c>
      <c r="E832" s="48">
        <v>1029.51</v>
      </c>
      <c r="F832" s="48">
        <v>-7.7060899999999997</v>
      </c>
      <c r="G832" s="48">
        <v>-79.334999999999994</v>
      </c>
      <c r="H832" s="48">
        <v>340.54</v>
      </c>
      <c r="I832" s="48">
        <v>323577118.34652001</v>
      </c>
    </row>
    <row r="833" spans="1:9" x14ac:dyDescent="0.25">
      <c r="A833" s="49">
        <v>43187</v>
      </c>
      <c r="B833" s="48" t="s">
        <v>71</v>
      </c>
      <c r="C833" s="48" t="s">
        <v>72</v>
      </c>
      <c r="D833" s="48">
        <v>1029.51</v>
      </c>
      <c r="E833" s="48">
        <v>990.26499999999999</v>
      </c>
      <c r="F833" s="48">
        <v>3.9630800000000002</v>
      </c>
      <c r="G833" s="48">
        <v>39.244999999999997</v>
      </c>
      <c r="H833" s="48">
        <v>340.54</v>
      </c>
      <c r="I833" s="48">
        <v>350594236.96574402</v>
      </c>
    </row>
    <row r="834" spans="1:9" x14ac:dyDescent="0.25">
      <c r="A834" s="49">
        <v>43186</v>
      </c>
      <c r="B834" s="48" t="s">
        <v>71</v>
      </c>
      <c r="C834" s="48" t="s">
        <v>72</v>
      </c>
      <c r="D834" s="48">
        <v>990.26499999999999</v>
      </c>
      <c r="E834" s="48">
        <v>914.77499999999998</v>
      </c>
      <c r="F834" s="48">
        <v>8.2523</v>
      </c>
      <c r="G834" s="48">
        <v>75.489999999999995</v>
      </c>
      <c r="H834" s="48">
        <v>393.54</v>
      </c>
      <c r="I834" s="48">
        <v>389713602.81768298</v>
      </c>
    </row>
    <row r="835" spans="1:9" x14ac:dyDescent="0.25">
      <c r="A835" s="49">
        <v>43185</v>
      </c>
      <c r="B835" s="48" t="s">
        <v>71</v>
      </c>
      <c r="C835" s="48" t="s">
        <v>72</v>
      </c>
      <c r="D835" s="48">
        <v>914.77499999999998</v>
      </c>
      <c r="E835" s="48">
        <v>990.83500000000004</v>
      </c>
      <c r="F835" s="48">
        <v>-7.6763500000000002</v>
      </c>
      <c r="G835" s="48">
        <v>-76.06</v>
      </c>
      <c r="H835" s="48">
        <v>407.54</v>
      </c>
      <c r="I835" s="48">
        <v>372811758.80475998</v>
      </c>
    </row>
    <row r="836" spans="1:9" x14ac:dyDescent="0.25">
      <c r="A836" s="49">
        <v>43182</v>
      </c>
      <c r="B836" s="48" t="s">
        <v>71</v>
      </c>
      <c r="C836" s="48" t="s">
        <v>72</v>
      </c>
      <c r="D836" s="48">
        <v>990.83500000000004</v>
      </c>
      <c r="E836" s="48">
        <v>917.03499999999997</v>
      </c>
      <c r="F836" s="48">
        <v>8.0476799999999997</v>
      </c>
      <c r="G836" s="48">
        <v>73.8</v>
      </c>
      <c r="H836" s="48">
        <v>417.54</v>
      </c>
      <c r="I836" s="48">
        <v>413717963.33149099</v>
      </c>
    </row>
    <row r="837" spans="1:9" x14ac:dyDescent="0.25">
      <c r="A837" s="49">
        <v>43181</v>
      </c>
      <c r="B837" s="48" t="s">
        <v>71</v>
      </c>
      <c r="C837" s="48" t="s">
        <v>72</v>
      </c>
      <c r="D837" s="48">
        <v>917.03499999999997</v>
      </c>
      <c r="E837" s="48">
        <v>781.85</v>
      </c>
      <c r="F837" s="48">
        <v>17.290400000000002</v>
      </c>
      <c r="G837" s="48">
        <v>135.185</v>
      </c>
      <c r="H837" s="48">
        <v>458.54</v>
      </c>
      <c r="I837" s="48">
        <v>420501594.96477097</v>
      </c>
    </row>
    <row r="838" spans="1:9" x14ac:dyDescent="0.25">
      <c r="A838" s="49">
        <v>43180</v>
      </c>
      <c r="B838" s="48" t="s">
        <v>71</v>
      </c>
      <c r="C838" s="48" t="s">
        <v>72</v>
      </c>
      <c r="D838" s="48">
        <v>781.85</v>
      </c>
      <c r="E838" s="48">
        <v>785.29499999999996</v>
      </c>
      <c r="F838" s="48">
        <v>-0.43869000000000002</v>
      </c>
      <c r="G838" s="48">
        <v>-3.4449999999999998</v>
      </c>
      <c r="H838" s="48">
        <v>446.54</v>
      </c>
      <c r="I838" s="48">
        <v>349131021.439973</v>
      </c>
    </row>
    <row r="839" spans="1:9" x14ac:dyDescent="0.25">
      <c r="A839" s="49">
        <v>43179</v>
      </c>
      <c r="B839" s="48" t="s">
        <v>71</v>
      </c>
      <c r="C839" s="48" t="s">
        <v>72</v>
      </c>
      <c r="D839" s="48">
        <v>785.29499999999996</v>
      </c>
      <c r="E839" s="48">
        <v>791.23500000000001</v>
      </c>
      <c r="F839" s="48">
        <v>-0.75073000000000001</v>
      </c>
      <c r="G839" s="48">
        <v>-5.94</v>
      </c>
      <c r="H839" s="48">
        <v>446.54</v>
      </c>
      <c r="I839" s="48">
        <v>350669368.14184803</v>
      </c>
    </row>
    <row r="840" spans="1:9" x14ac:dyDescent="0.25">
      <c r="A840" s="49">
        <v>43178</v>
      </c>
      <c r="B840" s="48" t="s">
        <v>71</v>
      </c>
      <c r="C840" s="48" t="s">
        <v>72</v>
      </c>
      <c r="D840" s="48">
        <v>791.23500000000001</v>
      </c>
      <c r="E840" s="48">
        <v>720.72</v>
      </c>
      <c r="F840" s="48">
        <v>9.7839700000000001</v>
      </c>
      <c r="G840" s="48">
        <v>70.515000000000001</v>
      </c>
      <c r="H840" s="48">
        <v>446.54</v>
      </c>
      <c r="I840" s="48">
        <v>353321844.02258402</v>
      </c>
    </row>
    <row r="841" spans="1:9" x14ac:dyDescent="0.25">
      <c r="A841" s="49">
        <v>43175</v>
      </c>
      <c r="B841" s="48" t="s">
        <v>71</v>
      </c>
      <c r="C841" s="48" t="s">
        <v>72</v>
      </c>
      <c r="D841" s="48">
        <v>720.72</v>
      </c>
      <c r="E841" s="48">
        <v>739.44</v>
      </c>
      <c r="F841" s="48">
        <v>-2.53165</v>
      </c>
      <c r="G841" s="48">
        <v>-18.72</v>
      </c>
      <c r="H841" s="48">
        <v>457.54</v>
      </c>
      <c r="I841" s="48">
        <v>329761660.19596797</v>
      </c>
    </row>
    <row r="842" spans="1:9" x14ac:dyDescent="0.25">
      <c r="A842" s="49">
        <v>43174</v>
      </c>
      <c r="B842" s="48" t="s">
        <v>71</v>
      </c>
      <c r="C842" s="48" t="s">
        <v>72</v>
      </c>
      <c r="D842" s="48">
        <v>739.44</v>
      </c>
      <c r="E842" s="48">
        <v>777.21</v>
      </c>
      <c r="F842" s="48">
        <v>-4.8596899999999996</v>
      </c>
      <c r="G842" s="48">
        <v>-37.770000000000003</v>
      </c>
      <c r="H842" s="48">
        <v>455.54</v>
      </c>
      <c r="I842" s="48">
        <v>336848018.12313598</v>
      </c>
    </row>
    <row r="843" spans="1:9" x14ac:dyDescent="0.25">
      <c r="A843" s="49">
        <v>43173</v>
      </c>
      <c r="B843" s="48" t="s">
        <v>71</v>
      </c>
      <c r="C843" s="48" t="s">
        <v>72</v>
      </c>
      <c r="D843" s="48">
        <v>777.21</v>
      </c>
      <c r="E843" s="48">
        <v>750.47</v>
      </c>
      <c r="F843" s="48">
        <v>3.5630999999999999</v>
      </c>
      <c r="G843" s="48">
        <v>26.74</v>
      </c>
      <c r="H843" s="48">
        <v>455.54</v>
      </c>
      <c r="I843" s="48">
        <v>354053943.74862403</v>
      </c>
    </row>
    <row r="844" spans="1:9" x14ac:dyDescent="0.25">
      <c r="A844" s="49">
        <v>43172</v>
      </c>
      <c r="B844" s="48" t="s">
        <v>71</v>
      </c>
      <c r="C844" s="48" t="s">
        <v>72</v>
      </c>
      <c r="D844" s="48">
        <v>750.47</v>
      </c>
      <c r="E844" s="48">
        <v>723.41499999999996</v>
      </c>
      <c r="F844" s="48">
        <v>3.7399</v>
      </c>
      <c r="G844" s="48">
        <v>27.055</v>
      </c>
      <c r="H844" s="48">
        <v>501.54</v>
      </c>
      <c r="I844" s="48">
        <v>376394296.83770102</v>
      </c>
    </row>
    <row r="845" spans="1:9" x14ac:dyDescent="0.25">
      <c r="A845" s="49">
        <v>43171</v>
      </c>
      <c r="B845" s="48" t="s">
        <v>71</v>
      </c>
      <c r="C845" s="48" t="s">
        <v>72</v>
      </c>
      <c r="D845" s="48">
        <v>723.41499999999996</v>
      </c>
      <c r="E845" s="48">
        <v>699.63499999999999</v>
      </c>
      <c r="F845" s="48">
        <v>3.3989199999999999</v>
      </c>
      <c r="G845" s="48">
        <v>23.78</v>
      </c>
      <c r="H845" s="48">
        <v>501.54</v>
      </c>
      <c r="I845" s="48">
        <v>362825003.327043</v>
      </c>
    </row>
    <row r="846" spans="1:9" x14ac:dyDescent="0.25">
      <c r="A846" s="49">
        <v>43168</v>
      </c>
      <c r="B846" s="48" t="s">
        <v>71</v>
      </c>
      <c r="C846" s="48" t="s">
        <v>72</v>
      </c>
      <c r="D846" s="48">
        <v>699.63499999999999</v>
      </c>
      <c r="E846" s="48">
        <v>779.93</v>
      </c>
      <c r="F846" s="48">
        <v>-10.29515</v>
      </c>
      <c r="G846" s="48">
        <v>-80.295000000000002</v>
      </c>
      <c r="H846" s="48">
        <v>494.54</v>
      </c>
      <c r="I846" s="48">
        <v>346000823.90887702</v>
      </c>
    </row>
    <row r="847" spans="1:9" x14ac:dyDescent="0.25">
      <c r="A847" s="49">
        <v>43167</v>
      </c>
      <c r="B847" s="48" t="s">
        <v>71</v>
      </c>
      <c r="C847" s="48" t="s">
        <v>72</v>
      </c>
      <c r="D847" s="48">
        <v>779.93</v>
      </c>
      <c r="E847" s="48">
        <v>818.60500000000002</v>
      </c>
      <c r="F847" s="48">
        <v>-4.7244999999999999</v>
      </c>
      <c r="G847" s="48">
        <v>-38.674999999999997</v>
      </c>
      <c r="H847" s="48">
        <v>340.54</v>
      </c>
      <c r="I847" s="48">
        <v>265601075.498725</v>
      </c>
    </row>
    <row r="848" spans="1:9" x14ac:dyDescent="0.25">
      <c r="A848" s="49">
        <v>43166</v>
      </c>
      <c r="B848" s="48" t="s">
        <v>71</v>
      </c>
      <c r="C848" s="48" t="s">
        <v>72</v>
      </c>
      <c r="D848" s="48">
        <v>818.60500000000002</v>
      </c>
      <c r="E848" s="48">
        <v>839.9</v>
      </c>
      <c r="F848" s="48">
        <v>-2.5354199999999998</v>
      </c>
      <c r="G848" s="48">
        <v>-21.295000000000002</v>
      </c>
      <c r="H848" s="48">
        <v>340.54</v>
      </c>
      <c r="I848" s="48">
        <v>278771644.13297898</v>
      </c>
    </row>
    <row r="849" spans="1:9" x14ac:dyDescent="0.25">
      <c r="A849" s="49">
        <v>43165</v>
      </c>
      <c r="B849" s="48" t="s">
        <v>71</v>
      </c>
      <c r="C849" s="48" t="s">
        <v>72</v>
      </c>
      <c r="D849" s="48">
        <v>839.9</v>
      </c>
      <c r="E849" s="48">
        <v>832.60500000000002</v>
      </c>
      <c r="F849" s="48">
        <v>0.87617</v>
      </c>
      <c r="G849" s="48">
        <v>7.2949999999999999</v>
      </c>
      <c r="H849" s="48">
        <v>336.54</v>
      </c>
      <c r="I849" s="48">
        <v>282663944.81989402</v>
      </c>
    </row>
    <row r="850" spans="1:9" x14ac:dyDescent="0.25">
      <c r="A850" s="49">
        <v>43164</v>
      </c>
      <c r="B850" s="48" t="s">
        <v>71</v>
      </c>
      <c r="C850" s="48" t="s">
        <v>72</v>
      </c>
      <c r="D850" s="48">
        <v>832.60500000000002</v>
      </c>
      <c r="E850" s="48">
        <v>874.88</v>
      </c>
      <c r="F850" s="48">
        <v>-4.83209</v>
      </c>
      <c r="G850" s="48">
        <v>-42.274999999999999</v>
      </c>
      <c r="H850" s="48">
        <v>321.54000000000002</v>
      </c>
      <c r="I850" s="48">
        <v>267719775.78791201</v>
      </c>
    </row>
    <row r="851" spans="1:9" x14ac:dyDescent="0.25">
      <c r="A851" s="49">
        <v>43161</v>
      </c>
      <c r="B851" s="48" t="s">
        <v>71</v>
      </c>
      <c r="C851" s="48" t="s">
        <v>72</v>
      </c>
      <c r="D851" s="48">
        <v>874.88</v>
      </c>
      <c r="E851" s="48">
        <v>925.25</v>
      </c>
      <c r="F851" s="48">
        <v>-5.4439299999999999</v>
      </c>
      <c r="G851" s="48">
        <v>-50.37</v>
      </c>
      <c r="H851" s="48">
        <v>313.54000000000002</v>
      </c>
      <c r="I851" s="48">
        <v>274314040.562006</v>
      </c>
    </row>
    <row r="852" spans="1:9" x14ac:dyDescent="0.25">
      <c r="A852" s="49">
        <v>43160</v>
      </c>
      <c r="B852" s="48" t="s">
        <v>71</v>
      </c>
      <c r="C852" s="48" t="s">
        <v>72</v>
      </c>
      <c r="D852" s="48">
        <v>925.25</v>
      </c>
      <c r="E852" s="48">
        <v>845.41</v>
      </c>
      <c r="F852" s="48">
        <v>9.4439399999999996</v>
      </c>
      <c r="G852" s="48">
        <v>79.84</v>
      </c>
      <c r="H852" s="48">
        <v>349.54</v>
      </c>
      <c r="I852" s="48">
        <v>323416290.176934</v>
      </c>
    </row>
    <row r="853" spans="1:9" x14ac:dyDescent="0.25">
      <c r="A853" s="49">
        <v>43159</v>
      </c>
      <c r="B853" s="48" t="s">
        <v>71</v>
      </c>
      <c r="C853" s="48" t="s">
        <v>72</v>
      </c>
      <c r="D853" s="48">
        <v>845.41</v>
      </c>
      <c r="E853" s="48">
        <v>783.16499999999996</v>
      </c>
      <c r="F853" s="48">
        <v>7.9478799999999996</v>
      </c>
      <c r="G853" s="48">
        <v>62.244999999999997</v>
      </c>
      <c r="H853" s="48">
        <v>436.54</v>
      </c>
      <c r="I853" s="48">
        <v>369059306.45337099</v>
      </c>
    </row>
    <row r="854" spans="1:9" x14ac:dyDescent="0.25">
      <c r="A854" s="49">
        <v>43158</v>
      </c>
      <c r="B854" s="48" t="s">
        <v>71</v>
      </c>
      <c r="C854" s="48" t="s">
        <v>72</v>
      </c>
      <c r="D854" s="48">
        <v>783.16499999999996</v>
      </c>
      <c r="E854" s="48">
        <v>679.42</v>
      </c>
      <c r="F854" s="48">
        <v>15.269640000000001</v>
      </c>
      <c r="G854" s="48">
        <v>103.745</v>
      </c>
      <c r="H854" s="48">
        <v>493.54</v>
      </c>
      <c r="I854" s="48">
        <v>386526982.800776</v>
      </c>
    </row>
    <row r="855" spans="1:9" x14ac:dyDescent="0.25">
      <c r="A855" s="49">
        <v>43157</v>
      </c>
      <c r="B855" s="48" t="s">
        <v>71</v>
      </c>
      <c r="C855" s="48" t="s">
        <v>72</v>
      </c>
      <c r="D855" s="48">
        <v>679.42</v>
      </c>
      <c r="E855" s="48">
        <v>735.70500000000004</v>
      </c>
      <c r="F855" s="48">
        <v>-7.6504799999999999</v>
      </c>
      <c r="G855" s="48">
        <v>-56.284999999999997</v>
      </c>
      <c r="H855" s="48">
        <v>503.54</v>
      </c>
      <c r="I855" s="48">
        <v>342118381.56391501</v>
      </c>
    </row>
    <row r="856" spans="1:9" x14ac:dyDescent="0.25">
      <c r="A856" s="49">
        <v>43154</v>
      </c>
      <c r="B856" s="48" t="s">
        <v>71</v>
      </c>
      <c r="C856" s="48" t="s">
        <v>72</v>
      </c>
      <c r="D856" s="48">
        <v>735.70500000000004</v>
      </c>
      <c r="E856" s="48">
        <v>844.55499999999995</v>
      </c>
      <c r="F856" s="48">
        <v>-12.888439999999999</v>
      </c>
      <c r="G856" s="48">
        <v>-108.85</v>
      </c>
      <c r="H856" s="48">
        <v>466.54</v>
      </c>
      <c r="I856" s="48">
        <v>343239313.440552</v>
      </c>
    </row>
    <row r="857" spans="1:9" x14ac:dyDescent="0.25">
      <c r="A857" s="49">
        <v>43153</v>
      </c>
      <c r="B857" s="48" t="s">
        <v>71</v>
      </c>
      <c r="C857" s="48" t="s">
        <v>72</v>
      </c>
      <c r="D857" s="48">
        <v>844.55499999999995</v>
      </c>
      <c r="E857" s="48">
        <v>892.07</v>
      </c>
      <c r="F857" s="48">
        <v>-5.3263800000000003</v>
      </c>
      <c r="G857" s="48">
        <v>-47.515000000000001</v>
      </c>
      <c r="H857" s="48">
        <v>354.54</v>
      </c>
      <c r="I857" s="48">
        <v>299432550.68265897</v>
      </c>
    </row>
    <row r="858" spans="1:9" x14ac:dyDescent="0.25">
      <c r="A858" s="49">
        <v>43152</v>
      </c>
      <c r="B858" s="48" t="s">
        <v>71</v>
      </c>
      <c r="C858" s="48" t="s">
        <v>72</v>
      </c>
      <c r="D858" s="48">
        <v>892.07</v>
      </c>
      <c r="E858" s="48">
        <v>872.2</v>
      </c>
      <c r="F858" s="48">
        <v>2.2781500000000001</v>
      </c>
      <c r="G858" s="48">
        <v>19.87</v>
      </c>
      <c r="H858" s="48">
        <v>321.54000000000002</v>
      </c>
      <c r="I858" s="48">
        <v>286840435.00474203</v>
      </c>
    </row>
    <row r="859" spans="1:9" x14ac:dyDescent="0.25">
      <c r="A859" s="49">
        <v>43151</v>
      </c>
      <c r="B859" s="48" t="s">
        <v>71</v>
      </c>
      <c r="C859" s="48" t="s">
        <v>72</v>
      </c>
      <c r="D859" s="48">
        <v>872.2</v>
      </c>
      <c r="E859" s="48">
        <v>819.005</v>
      </c>
      <c r="F859" s="48">
        <v>6.4950799999999997</v>
      </c>
      <c r="G859" s="48">
        <v>53.195</v>
      </c>
      <c r="H859" s="48">
        <v>303.54000000000002</v>
      </c>
      <c r="I859" s="48">
        <v>264751740.60234699</v>
      </c>
    </row>
    <row r="860" spans="1:9" x14ac:dyDescent="0.25">
      <c r="A860" s="49">
        <v>43147</v>
      </c>
      <c r="B860" s="48" t="s">
        <v>71</v>
      </c>
      <c r="C860" s="48" t="s">
        <v>72</v>
      </c>
      <c r="D860" s="48">
        <v>819.005</v>
      </c>
      <c r="E860" s="48">
        <v>798.55</v>
      </c>
      <c r="F860" s="48">
        <v>2.5615199999999998</v>
      </c>
      <c r="G860" s="48">
        <v>20.454999999999998</v>
      </c>
      <c r="H860" s="48">
        <v>354.54</v>
      </c>
      <c r="I860" s="48">
        <v>290373932.03740603</v>
      </c>
    </row>
    <row r="861" spans="1:9" x14ac:dyDescent="0.25">
      <c r="A861" s="49">
        <v>43146</v>
      </c>
      <c r="B861" s="48" t="s">
        <v>71</v>
      </c>
      <c r="C861" s="48" t="s">
        <v>72</v>
      </c>
      <c r="D861" s="48">
        <v>798.55</v>
      </c>
      <c r="E861" s="48">
        <v>831.56</v>
      </c>
      <c r="F861" s="48">
        <v>-3.9696500000000001</v>
      </c>
      <c r="G861" s="48">
        <v>-33.01</v>
      </c>
      <c r="H861" s="48">
        <v>331.54</v>
      </c>
      <c r="I861" s="48">
        <v>264755068.94978699</v>
      </c>
    </row>
    <row r="862" spans="1:9" x14ac:dyDescent="0.25">
      <c r="A862" s="49">
        <v>43145</v>
      </c>
      <c r="B862" s="48" t="s">
        <v>71</v>
      </c>
      <c r="C862" s="48" t="s">
        <v>72</v>
      </c>
      <c r="D862" s="48">
        <v>831.56</v>
      </c>
      <c r="E862" s="48">
        <v>1035.8499999999999</v>
      </c>
      <c r="F862" s="48">
        <v>-19.721969999999999</v>
      </c>
      <c r="G862" s="48">
        <v>-204.29</v>
      </c>
      <c r="H862" s="48">
        <v>290.54000000000002</v>
      </c>
      <c r="I862" s="48">
        <v>241605401.51259801</v>
      </c>
    </row>
    <row r="863" spans="1:9" x14ac:dyDescent="0.25">
      <c r="A863" s="49">
        <v>43144</v>
      </c>
      <c r="B863" s="48" t="s">
        <v>71</v>
      </c>
      <c r="C863" s="48" t="s">
        <v>72</v>
      </c>
      <c r="D863" s="48">
        <v>1035.8499999999999</v>
      </c>
      <c r="E863" s="48">
        <v>1038.9949999999999</v>
      </c>
      <c r="F863" s="48">
        <v>-0.30270000000000002</v>
      </c>
      <c r="G863" s="48">
        <v>-3.145</v>
      </c>
      <c r="H863" s="48">
        <v>251.54</v>
      </c>
      <c r="I863" s="48">
        <v>260562640.750907</v>
      </c>
    </row>
    <row r="864" spans="1:9" x14ac:dyDescent="0.25">
      <c r="A864" s="49">
        <v>43143</v>
      </c>
      <c r="B864" s="48" t="s">
        <v>71</v>
      </c>
      <c r="C864" s="48" t="s">
        <v>72</v>
      </c>
      <c r="D864" s="48">
        <v>1038.9949999999999</v>
      </c>
      <c r="E864" s="48">
        <v>1110.665</v>
      </c>
      <c r="F864" s="48">
        <v>-6.45289</v>
      </c>
      <c r="G864" s="48">
        <v>-71.67</v>
      </c>
      <c r="H864" s="48">
        <v>235.54</v>
      </c>
      <c r="I864" s="48">
        <v>244729829.02446201</v>
      </c>
    </row>
    <row r="865" spans="1:9" x14ac:dyDescent="0.25">
      <c r="A865" s="49">
        <v>43140</v>
      </c>
      <c r="B865" s="48" t="s">
        <v>71</v>
      </c>
      <c r="C865" s="48" t="s">
        <v>72</v>
      </c>
      <c r="D865" s="48">
        <v>1110.665</v>
      </c>
      <c r="E865" s="48">
        <v>1240.105</v>
      </c>
      <c r="F865" s="48">
        <v>-10.43783</v>
      </c>
      <c r="G865" s="48">
        <v>-129.44</v>
      </c>
      <c r="H865" s="48">
        <v>243.54</v>
      </c>
      <c r="I865" s="48">
        <v>270496642.05010998</v>
      </c>
    </row>
    <row r="866" spans="1:9" x14ac:dyDescent="0.25">
      <c r="A866" s="49">
        <v>43139</v>
      </c>
      <c r="B866" s="48" t="s">
        <v>71</v>
      </c>
      <c r="C866" s="48" t="s">
        <v>72</v>
      </c>
      <c r="D866" s="48">
        <v>1240.105</v>
      </c>
      <c r="E866" s="48">
        <v>1008.905</v>
      </c>
      <c r="F866" s="48">
        <v>22.915929999999999</v>
      </c>
      <c r="G866" s="48">
        <v>231.2</v>
      </c>
      <c r="H866" s="48">
        <v>351.54</v>
      </c>
      <c r="I866" s="48">
        <v>435952415.92257899</v>
      </c>
    </row>
    <row r="867" spans="1:9" x14ac:dyDescent="0.25">
      <c r="A867" s="49">
        <v>43138</v>
      </c>
      <c r="B867" s="48" t="s">
        <v>71</v>
      </c>
      <c r="C867" s="48" t="s">
        <v>72</v>
      </c>
      <c r="D867" s="48">
        <v>1008.905</v>
      </c>
      <c r="E867" s="48">
        <v>1108.1099999999999</v>
      </c>
      <c r="F867" s="48">
        <v>-8.9526299999999992</v>
      </c>
      <c r="G867" s="48">
        <v>-99.204999999999998</v>
      </c>
      <c r="H867" s="48">
        <v>449.54</v>
      </c>
      <c r="I867" s="48">
        <v>453547957.163966</v>
      </c>
    </row>
    <row r="868" spans="1:9" x14ac:dyDescent="0.25">
      <c r="A868" s="49">
        <v>43137</v>
      </c>
      <c r="B868" s="48" t="s">
        <v>71</v>
      </c>
      <c r="C868" s="48" t="s">
        <v>72</v>
      </c>
      <c r="D868" s="48">
        <v>1108.1099999999999</v>
      </c>
      <c r="E868" s="48">
        <v>2057.7800000000002</v>
      </c>
      <c r="F868" s="48">
        <v>-46.150219999999997</v>
      </c>
      <c r="G868" s="48">
        <v>-949.67</v>
      </c>
      <c r="H868" s="48">
        <v>450.54</v>
      </c>
      <c r="I868" s="48">
        <v>499253155.18558401</v>
      </c>
    </row>
    <row r="869" spans="1:9" x14ac:dyDescent="0.25">
      <c r="A869" s="49">
        <v>43136</v>
      </c>
      <c r="B869" s="48" t="s">
        <v>71</v>
      </c>
      <c r="C869" s="48" t="s">
        <v>72</v>
      </c>
      <c r="D869" s="48">
        <v>2057.7800000000002</v>
      </c>
      <c r="E869" s="48">
        <v>704.42</v>
      </c>
      <c r="F869" s="48">
        <v>192.12402</v>
      </c>
      <c r="G869" s="48">
        <v>1353.36</v>
      </c>
      <c r="H869" s="48">
        <v>520.54</v>
      </c>
      <c r="I869" s="48">
        <v>1071166598.42776</v>
      </c>
    </row>
    <row r="870" spans="1:9" x14ac:dyDescent="0.25">
      <c r="A870" s="49">
        <v>43133</v>
      </c>
      <c r="B870" s="48" t="s">
        <v>71</v>
      </c>
      <c r="C870" s="48" t="s">
        <v>72</v>
      </c>
      <c r="D870" s="48">
        <v>704.42</v>
      </c>
      <c r="E870" s="48">
        <v>550.42499999999995</v>
      </c>
      <c r="F870" s="48">
        <v>27.97747</v>
      </c>
      <c r="G870" s="48">
        <v>153.995</v>
      </c>
      <c r="H870" s="48">
        <v>592.54</v>
      </c>
      <c r="I870" s="48">
        <v>417400380.590581</v>
      </c>
    </row>
    <row r="871" spans="1:9" x14ac:dyDescent="0.25">
      <c r="A871" s="49">
        <v>43132</v>
      </c>
      <c r="B871" s="48" t="s">
        <v>71</v>
      </c>
      <c r="C871" s="48" t="s">
        <v>72</v>
      </c>
      <c r="D871" s="48">
        <v>550.42499999999995</v>
      </c>
      <c r="E871" s="48">
        <v>569.51499999999999</v>
      </c>
      <c r="F871" s="48">
        <v>-3.3519700000000001</v>
      </c>
      <c r="G871" s="48">
        <v>-19.09</v>
      </c>
      <c r="H871" s="48">
        <v>616.54</v>
      </c>
      <c r="I871" s="48">
        <v>339361650.11012</v>
      </c>
    </row>
    <row r="872" spans="1:9" x14ac:dyDescent="0.25">
      <c r="A872" s="49">
        <v>43131</v>
      </c>
      <c r="B872" s="48" t="s">
        <v>71</v>
      </c>
      <c r="C872" s="48" t="s">
        <v>72</v>
      </c>
      <c r="D872" s="48">
        <v>569.51499999999999</v>
      </c>
      <c r="E872" s="48">
        <v>608.5</v>
      </c>
      <c r="F872" s="48">
        <v>-6.4067400000000001</v>
      </c>
      <c r="G872" s="48">
        <v>-38.984999999999999</v>
      </c>
      <c r="H872" s="48">
        <v>593.54</v>
      </c>
      <c r="I872" s="48">
        <v>338032644.59888297</v>
      </c>
    </row>
    <row r="873" spans="1:9" x14ac:dyDescent="0.25">
      <c r="A873" s="49">
        <v>43130</v>
      </c>
      <c r="B873" s="48" t="s">
        <v>71</v>
      </c>
      <c r="C873" s="48" t="s">
        <v>72</v>
      </c>
      <c r="D873" s="48">
        <v>608.5</v>
      </c>
      <c r="E873" s="48">
        <v>578.04999999999995</v>
      </c>
      <c r="F873" s="48">
        <v>5.2677100000000001</v>
      </c>
      <c r="G873" s="48">
        <v>30.45</v>
      </c>
      <c r="H873" s="48">
        <v>609.54</v>
      </c>
      <c r="I873" s="48">
        <v>370907987.10906702</v>
      </c>
    </row>
    <row r="874" spans="1:9" x14ac:dyDescent="0.25">
      <c r="A874" s="49">
        <v>43129</v>
      </c>
      <c r="B874" s="48" t="s">
        <v>71</v>
      </c>
      <c r="C874" s="48" t="s">
        <v>72</v>
      </c>
      <c r="D874" s="48">
        <v>578.04999999999995</v>
      </c>
      <c r="E874" s="48">
        <v>497.66</v>
      </c>
      <c r="F874" s="48">
        <v>16.153600000000001</v>
      </c>
      <c r="G874" s="48">
        <v>80.39</v>
      </c>
      <c r="H874" s="48">
        <v>702.54</v>
      </c>
      <c r="I874" s="48">
        <v>406105999.13458699</v>
      </c>
    </row>
    <row r="875" spans="1:9" x14ac:dyDescent="0.25">
      <c r="A875" s="49">
        <v>43126</v>
      </c>
      <c r="B875" s="48" t="s">
        <v>71</v>
      </c>
      <c r="C875" s="48" t="s">
        <v>72</v>
      </c>
      <c r="D875" s="48">
        <v>497.66</v>
      </c>
      <c r="E875" s="48">
        <v>501.45</v>
      </c>
      <c r="F875" s="48">
        <v>-0.75580999999999998</v>
      </c>
      <c r="G875" s="48">
        <v>-3.79</v>
      </c>
      <c r="H875" s="48">
        <v>712.54</v>
      </c>
      <c r="I875" s="48">
        <v>354605025.79243702</v>
      </c>
    </row>
    <row r="876" spans="1:9" x14ac:dyDescent="0.25">
      <c r="A876" s="49">
        <v>43125</v>
      </c>
      <c r="B876" s="48" t="s">
        <v>71</v>
      </c>
      <c r="C876" s="48" t="s">
        <v>72</v>
      </c>
      <c r="D876" s="48">
        <v>501.45</v>
      </c>
      <c r="E876" s="48">
        <v>488.125</v>
      </c>
      <c r="F876" s="48">
        <v>2.7298300000000002</v>
      </c>
      <c r="G876" s="48">
        <v>13.324999999999999</v>
      </c>
      <c r="H876" s="48">
        <v>712.54</v>
      </c>
      <c r="I876" s="48">
        <v>357305570.43687999</v>
      </c>
    </row>
    <row r="877" spans="1:9" x14ac:dyDescent="0.25">
      <c r="A877" s="49">
        <v>43124</v>
      </c>
      <c r="B877" s="48" t="s">
        <v>71</v>
      </c>
      <c r="C877" s="48" t="s">
        <v>72</v>
      </c>
      <c r="D877" s="48">
        <v>488.125</v>
      </c>
      <c r="E877" s="48">
        <v>469.78</v>
      </c>
      <c r="F877" s="48">
        <v>3.9050199999999999</v>
      </c>
      <c r="G877" s="48">
        <v>18.344999999999999</v>
      </c>
      <c r="H877" s="48">
        <v>719.54</v>
      </c>
      <c r="I877" s="48">
        <v>351227786.49566698</v>
      </c>
    </row>
    <row r="878" spans="1:9" x14ac:dyDescent="0.25">
      <c r="A878" s="49">
        <v>43123</v>
      </c>
      <c r="B878" s="48" t="s">
        <v>71</v>
      </c>
      <c r="C878" s="48" t="s">
        <v>72</v>
      </c>
      <c r="D878" s="48">
        <v>469.78</v>
      </c>
      <c r="E878" s="48">
        <v>456.81</v>
      </c>
      <c r="F878" s="48">
        <v>2.8392499999999998</v>
      </c>
      <c r="G878" s="48">
        <v>12.97</v>
      </c>
      <c r="H878" s="48">
        <v>744.54</v>
      </c>
      <c r="I878" s="48">
        <v>349772237.853899</v>
      </c>
    </row>
    <row r="879" spans="1:9" x14ac:dyDescent="0.25">
      <c r="A879" s="49">
        <v>43122</v>
      </c>
      <c r="B879" s="48" t="s">
        <v>71</v>
      </c>
      <c r="C879" s="48" t="s">
        <v>72</v>
      </c>
      <c r="D879" s="48">
        <v>456.81</v>
      </c>
      <c r="E879" s="48">
        <v>463.93</v>
      </c>
      <c r="F879" s="48">
        <v>-1.53471</v>
      </c>
      <c r="G879" s="48">
        <v>-7.12</v>
      </c>
      <c r="H879" s="48">
        <v>771.54</v>
      </c>
      <c r="I879" s="48">
        <v>352449362.30286402</v>
      </c>
    </row>
    <row r="880" spans="1:9" x14ac:dyDescent="0.25">
      <c r="A880" s="49">
        <v>43119</v>
      </c>
      <c r="B880" s="48" t="s">
        <v>71</v>
      </c>
      <c r="C880" s="48" t="s">
        <v>72</v>
      </c>
      <c r="D880" s="48">
        <v>463.93</v>
      </c>
      <c r="E880" s="48">
        <v>476.52</v>
      </c>
      <c r="F880" s="48">
        <v>-2.6420699999999999</v>
      </c>
      <c r="G880" s="48">
        <v>-12.59</v>
      </c>
      <c r="H880" s="48">
        <v>771.54</v>
      </c>
      <c r="I880" s="48">
        <v>357942761.00165898</v>
      </c>
    </row>
    <row r="881" spans="1:9" x14ac:dyDescent="0.25">
      <c r="A881" s="49">
        <v>43118</v>
      </c>
      <c r="B881" s="48" t="s">
        <v>71</v>
      </c>
      <c r="C881" s="48" t="s">
        <v>72</v>
      </c>
      <c r="D881" s="48">
        <v>476.52</v>
      </c>
      <c r="E881" s="48">
        <v>479.56</v>
      </c>
      <c r="F881" s="48">
        <v>-0.63390999999999997</v>
      </c>
      <c r="G881" s="48">
        <v>-3.04</v>
      </c>
      <c r="H881" s="48">
        <v>762.54</v>
      </c>
      <c r="I881" s="48">
        <v>363367829.54348803</v>
      </c>
    </row>
    <row r="882" spans="1:9" x14ac:dyDescent="0.25">
      <c r="A882" s="49">
        <v>43117</v>
      </c>
      <c r="B882" s="48" t="s">
        <v>71</v>
      </c>
      <c r="C882" s="48" t="s">
        <v>72</v>
      </c>
      <c r="D882" s="48">
        <v>479.56</v>
      </c>
      <c r="E882" s="48">
        <v>475.625</v>
      </c>
      <c r="F882" s="48">
        <v>0.82733000000000001</v>
      </c>
      <c r="G882" s="48">
        <v>3.9350000000000001</v>
      </c>
      <c r="H882" s="48">
        <v>777.54</v>
      </c>
      <c r="I882" s="48">
        <v>372879365.61713099</v>
      </c>
    </row>
    <row r="883" spans="1:9" x14ac:dyDescent="0.25">
      <c r="A883" s="49">
        <v>43116</v>
      </c>
      <c r="B883" s="48" t="s">
        <v>71</v>
      </c>
      <c r="C883" s="48" t="s">
        <v>72</v>
      </c>
      <c r="D883" s="48">
        <v>475.625</v>
      </c>
      <c r="E883" s="48">
        <v>441.68</v>
      </c>
      <c r="F883" s="48">
        <v>7.6854300000000002</v>
      </c>
      <c r="G883" s="48">
        <v>33.945</v>
      </c>
      <c r="H883" s="48">
        <v>801.54</v>
      </c>
      <c r="I883" s="48">
        <v>381234726.982333</v>
      </c>
    </row>
    <row r="884" spans="1:9" x14ac:dyDescent="0.25">
      <c r="A884" s="49">
        <v>43112</v>
      </c>
      <c r="B884" s="48" t="s">
        <v>71</v>
      </c>
      <c r="C884" s="48" t="s">
        <v>72</v>
      </c>
      <c r="D884" s="48">
        <v>441.68</v>
      </c>
      <c r="E884" s="48">
        <v>434.11500000000001</v>
      </c>
      <c r="F884" s="48">
        <v>1.7426299999999999</v>
      </c>
      <c r="G884" s="48">
        <v>7.5650000000000004</v>
      </c>
      <c r="H884" s="48">
        <v>875.54</v>
      </c>
      <c r="I884" s="48">
        <v>386710610.06792498</v>
      </c>
    </row>
    <row r="885" spans="1:9" x14ac:dyDescent="0.25">
      <c r="A885" s="49">
        <v>43111</v>
      </c>
      <c r="B885" s="48" t="s">
        <v>71</v>
      </c>
      <c r="C885" s="48" t="s">
        <v>72</v>
      </c>
      <c r="D885" s="48">
        <v>434.11500000000001</v>
      </c>
      <c r="E885" s="48">
        <v>435.48</v>
      </c>
      <c r="F885" s="48">
        <v>-0.31345000000000001</v>
      </c>
      <c r="G885" s="48">
        <v>-1.365</v>
      </c>
      <c r="H885" s="48">
        <v>960.54</v>
      </c>
      <c r="I885" s="48">
        <v>416986888.95045602</v>
      </c>
    </row>
    <row r="886" spans="1:9" x14ac:dyDescent="0.25">
      <c r="A886" s="49">
        <v>43110</v>
      </c>
      <c r="B886" s="48" t="s">
        <v>71</v>
      </c>
      <c r="C886" s="48" t="s">
        <v>72</v>
      </c>
      <c r="D886" s="48">
        <v>435.48</v>
      </c>
      <c r="E886" s="48">
        <v>449.29</v>
      </c>
      <c r="F886" s="48">
        <v>-3.0737399999999999</v>
      </c>
      <c r="G886" s="48">
        <v>-13.81</v>
      </c>
      <c r="H886" s="48">
        <v>954.54</v>
      </c>
      <c r="I886" s="48">
        <v>415685152.549312</v>
      </c>
    </row>
    <row r="887" spans="1:9" x14ac:dyDescent="0.25">
      <c r="A887" s="49">
        <v>43109</v>
      </c>
      <c r="B887" s="48" t="s">
        <v>71</v>
      </c>
      <c r="C887" s="48" t="s">
        <v>72</v>
      </c>
      <c r="D887" s="48">
        <v>449.29</v>
      </c>
      <c r="E887" s="48">
        <v>439.27</v>
      </c>
      <c r="F887" s="48">
        <v>2.2810600000000001</v>
      </c>
      <c r="G887" s="48">
        <v>10.02</v>
      </c>
      <c r="H887" s="48">
        <v>929.54</v>
      </c>
      <c r="I887" s="48">
        <v>417635165.69964302</v>
      </c>
    </row>
    <row r="888" spans="1:9" x14ac:dyDescent="0.25">
      <c r="A888" s="49">
        <v>43108</v>
      </c>
      <c r="B888" s="48" t="s">
        <v>71</v>
      </c>
      <c r="C888" s="48" t="s">
        <v>72</v>
      </c>
      <c r="D888" s="48">
        <v>439.27</v>
      </c>
      <c r="E888" s="48">
        <v>441.83</v>
      </c>
      <c r="F888" s="48">
        <v>-0.57940999999999998</v>
      </c>
      <c r="G888" s="48">
        <v>-2.56</v>
      </c>
      <c r="H888" s="48">
        <v>922.54</v>
      </c>
      <c r="I888" s="48">
        <v>405246237.19375497</v>
      </c>
    </row>
    <row r="889" spans="1:9" x14ac:dyDescent="0.25">
      <c r="A889" s="49">
        <v>43105</v>
      </c>
      <c r="B889" s="48" t="s">
        <v>71</v>
      </c>
      <c r="C889" s="48" t="s">
        <v>72</v>
      </c>
      <c r="D889" s="48">
        <v>441.83</v>
      </c>
      <c r="E889" s="48">
        <v>449.79</v>
      </c>
      <c r="F889" s="48">
        <v>-1.7697099999999999</v>
      </c>
      <c r="G889" s="48">
        <v>-7.96</v>
      </c>
      <c r="H889" s="48">
        <v>920.54</v>
      </c>
      <c r="I889" s="48">
        <v>406724291.782085</v>
      </c>
    </row>
    <row r="890" spans="1:9" x14ac:dyDescent="0.25">
      <c r="A890" s="49">
        <v>43104</v>
      </c>
      <c r="B890" s="48" t="s">
        <v>71</v>
      </c>
      <c r="C890" s="48" t="s">
        <v>72</v>
      </c>
      <c r="D890" s="48">
        <v>449.79</v>
      </c>
      <c r="E890" s="48">
        <v>453.59</v>
      </c>
      <c r="F890" s="48">
        <v>-0.83775999999999995</v>
      </c>
      <c r="G890" s="48">
        <v>-3.8</v>
      </c>
      <c r="H890" s="48">
        <v>895.54</v>
      </c>
      <c r="I890" s="48">
        <v>402807078.080176</v>
      </c>
    </row>
    <row r="891" spans="1:9" x14ac:dyDescent="0.25">
      <c r="A891" s="49">
        <v>43103</v>
      </c>
      <c r="B891" s="48" t="s">
        <v>71</v>
      </c>
      <c r="C891" s="48" t="s">
        <v>72</v>
      </c>
      <c r="D891" s="48">
        <v>453.59</v>
      </c>
      <c r="E891" s="48">
        <v>468.12</v>
      </c>
      <c r="F891" s="48">
        <v>-3.1038999999999999</v>
      </c>
      <c r="G891" s="48">
        <v>-14.53</v>
      </c>
      <c r="H891" s="48">
        <v>822.54</v>
      </c>
      <c r="I891" s="48">
        <v>373098078.17222899</v>
      </c>
    </row>
    <row r="892" spans="1:9" x14ac:dyDescent="0.25">
      <c r="A892" s="49">
        <v>43102</v>
      </c>
      <c r="B892" s="48" t="s">
        <v>71</v>
      </c>
      <c r="C892" s="48" t="s">
        <v>72</v>
      </c>
      <c r="D892" s="48">
        <v>468.12</v>
      </c>
      <c r="E892" s="48">
        <v>516.80999999999995</v>
      </c>
      <c r="F892" s="48">
        <v>-9.4212600000000002</v>
      </c>
      <c r="G892" s="48">
        <v>-48.69</v>
      </c>
      <c r="H892" s="48">
        <v>794.54</v>
      </c>
      <c r="I892" s="48">
        <v>371942293.55052799</v>
      </c>
    </row>
    <row r="893" spans="1:9" x14ac:dyDescent="0.25">
      <c r="A893" s="49">
        <v>43098</v>
      </c>
      <c r="B893" s="48" t="s">
        <v>71</v>
      </c>
      <c r="C893" s="48" t="s">
        <v>72</v>
      </c>
      <c r="D893" s="48">
        <v>516.80999999999995</v>
      </c>
      <c r="E893" s="48">
        <v>496.935</v>
      </c>
      <c r="F893" s="48">
        <v>3.99952</v>
      </c>
      <c r="G893" s="48">
        <v>19.875</v>
      </c>
      <c r="H893" s="48">
        <v>762.54</v>
      </c>
      <c r="I893" s="48">
        <v>394090757.96686399</v>
      </c>
    </row>
    <row r="894" spans="1:9" x14ac:dyDescent="0.25">
      <c r="A894" s="49">
        <v>43097</v>
      </c>
      <c r="B894" s="48" t="s">
        <v>71</v>
      </c>
      <c r="C894" s="48" t="s">
        <v>72</v>
      </c>
      <c r="D894" s="48">
        <v>496.935</v>
      </c>
      <c r="E894" s="48">
        <v>504.37</v>
      </c>
      <c r="F894" s="48">
        <v>-1.4741200000000001</v>
      </c>
      <c r="G894" s="48">
        <v>-7.4349999999999996</v>
      </c>
      <c r="H894" s="48">
        <v>761.54</v>
      </c>
      <c r="I894" s="48">
        <v>378438245.84066403</v>
      </c>
    </row>
    <row r="895" spans="1:9" x14ac:dyDescent="0.25">
      <c r="A895" s="49">
        <v>43096</v>
      </c>
      <c r="B895" s="48" t="s">
        <v>71</v>
      </c>
      <c r="C895" s="48" t="s">
        <v>72</v>
      </c>
      <c r="D895" s="48">
        <v>504.37</v>
      </c>
      <c r="E895" s="48">
        <v>504.44499999999999</v>
      </c>
      <c r="F895" s="48">
        <v>-1.487E-2</v>
      </c>
      <c r="G895" s="48">
        <v>-7.4999999999999997E-2</v>
      </c>
      <c r="H895" s="48">
        <v>761.54</v>
      </c>
      <c r="I895" s="48">
        <v>384100331.13919502</v>
      </c>
    </row>
    <row r="896" spans="1:9" x14ac:dyDescent="0.25">
      <c r="A896" s="49">
        <v>43095</v>
      </c>
      <c r="B896" s="48" t="s">
        <v>71</v>
      </c>
      <c r="C896" s="48" t="s">
        <v>72</v>
      </c>
      <c r="D896" s="48">
        <v>504.44499999999999</v>
      </c>
      <c r="E896" s="48">
        <v>511.745</v>
      </c>
      <c r="F896" s="48">
        <v>-1.42649</v>
      </c>
      <c r="G896" s="48">
        <v>-7.3</v>
      </c>
      <c r="H896" s="48">
        <v>792.54</v>
      </c>
      <c r="I896" s="48">
        <v>399795241.99627501</v>
      </c>
    </row>
    <row r="897" spans="1:9" x14ac:dyDescent="0.25">
      <c r="A897" s="49">
        <v>43091</v>
      </c>
      <c r="B897" s="48" t="s">
        <v>71</v>
      </c>
      <c r="C897" s="48" t="s">
        <v>72</v>
      </c>
      <c r="D897" s="48">
        <v>511.745</v>
      </c>
      <c r="E897" s="48">
        <v>495.35</v>
      </c>
      <c r="F897" s="48">
        <v>3.3097799999999999</v>
      </c>
      <c r="G897" s="48">
        <v>16.395</v>
      </c>
      <c r="H897" s="48">
        <v>792.54</v>
      </c>
      <c r="I897" s="48">
        <v>405580818.75206101</v>
      </c>
    </row>
    <row r="898" spans="1:9" x14ac:dyDescent="0.25">
      <c r="A898" s="49">
        <v>43090</v>
      </c>
      <c r="B898" s="48" t="s">
        <v>71</v>
      </c>
      <c r="C898" s="48" t="s">
        <v>72</v>
      </c>
      <c r="D898" s="48">
        <v>495.35</v>
      </c>
      <c r="E898" s="48">
        <v>512.70000000000005</v>
      </c>
      <c r="F898" s="48">
        <v>-3.3840499999999998</v>
      </c>
      <c r="G898" s="48">
        <v>-17.350000000000001</v>
      </c>
      <c r="H898" s="48">
        <v>786.54</v>
      </c>
      <c r="I898" s="48">
        <v>389614947.394373</v>
      </c>
    </row>
    <row r="899" spans="1:9" x14ac:dyDescent="0.25">
      <c r="A899" s="49">
        <v>43089</v>
      </c>
      <c r="B899" s="48" t="s">
        <v>71</v>
      </c>
      <c r="C899" s="48" t="s">
        <v>72</v>
      </c>
      <c r="D899" s="48">
        <v>512.70000000000005</v>
      </c>
      <c r="E899" s="48">
        <v>503.8</v>
      </c>
      <c r="F899" s="48">
        <v>1.76657</v>
      </c>
      <c r="G899" s="48">
        <v>8.9</v>
      </c>
      <c r="H899" s="48">
        <v>806.54</v>
      </c>
      <c r="I899" s="48">
        <v>413515498.99888003</v>
      </c>
    </row>
    <row r="900" spans="1:9" x14ac:dyDescent="0.25">
      <c r="A900" s="49">
        <v>43088</v>
      </c>
      <c r="B900" s="48" t="s">
        <v>71</v>
      </c>
      <c r="C900" s="48" t="s">
        <v>72</v>
      </c>
      <c r="D900" s="48">
        <v>503.8</v>
      </c>
      <c r="E900" s="48">
        <v>503.08</v>
      </c>
      <c r="F900" s="48">
        <v>0.14312</v>
      </c>
      <c r="G900" s="48">
        <v>0.72</v>
      </c>
      <c r="H900" s="48">
        <v>784.54</v>
      </c>
      <c r="I900" s="48">
        <v>395253650.62538701</v>
      </c>
    </row>
    <row r="901" spans="1:9" x14ac:dyDescent="0.25">
      <c r="A901" s="49">
        <v>43087</v>
      </c>
      <c r="B901" s="48" t="s">
        <v>71</v>
      </c>
      <c r="C901" s="48" t="s">
        <v>72</v>
      </c>
      <c r="D901" s="48">
        <v>503.08</v>
      </c>
      <c r="E901" s="48">
        <v>515.97500000000002</v>
      </c>
      <c r="F901" s="48">
        <v>-2.4991500000000002</v>
      </c>
      <c r="G901" s="48">
        <v>-12.895</v>
      </c>
      <c r="H901" s="48">
        <v>800.54</v>
      </c>
      <c r="I901" s="48">
        <v>402738058.39741898</v>
      </c>
    </row>
    <row r="902" spans="1:9" x14ac:dyDescent="0.25">
      <c r="A902" s="49">
        <v>43084</v>
      </c>
      <c r="B902" s="48" t="s">
        <v>71</v>
      </c>
      <c r="C902" s="48" t="s">
        <v>72</v>
      </c>
      <c r="D902" s="48">
        <v>515.97500000000002</v>
      </c>
      <c r="E902" s="48">
        <v>554.55999999999995</v>
      </c>
      <c r="F902" s="48">
        <v>-6.95777</v>
      </c>
      <c r="G902" s="48">
        <v>-38.585000000000001</v>
      </c>
      <c r="H902" s="48">
        <v>796.54</v>
      </c>
      <c r="I902" s="48">
        <v>410997183.09137303</v>
      </c>
    </row>
    <row r="903" spans="1:9" x14ac:dyDescent="0.25">
      <c r="A903" s="49">
        <v>43083</v>
      </c>
      <c r="B903" s="48" t="s">
        <v>71</v>
      </c>
      <c r="C903" s="48" t="s">
        <v>72</v>
      </c>
      <c r="D903" s="48">
        <v>554.55999999999995</v>
      </c>
      <c r="E903" s="48">
        <v>565</v>
      </c>
      <c r="F903" s="48">
        <v>-1.84779</v>
      </c>
      <c r="G903" s="48">
        <v>-10.44</v>
      </c>
      <c r="H903" s="48">
        <v>794.54</v>
      </c>
      <c r="I903" s="48">
        <v>440622742.69713098</v>
      </c>
    </row>
    <row r="904" spans="1:9" x14ac:dyDescent="0.25">
      <c r="A904" s="49">
        <v>43082</v>
      </c>
      <c r="B904" s="48" t="s">
        <v>71</v>
      </c>
      <c r="C904" s="48" t="s">
        <v>72</v>
      </c>
      <c r="D904" s="48">
        <v>565</v>
      </c>
      <c r="E904" s="48">
        <v>562.005</v>
      </c>
      <c r="F904" s="48">
        <v>0.53290999999999999</v>
      </c>
      <c r="G904" s="48">
        <v>2.9950000000000001</v>
      </c>
      <c r="H904" s="48">
        <v>794.54</v>
      </c>
      <c r="I904" s="48">
        <v>448917790.00266701</v>
      </c>
    </row>
    <row r="905" spans="1:9" x14ac:dyDescent="0.25">
      <c r="A905" s="49">
        <v>43081</v>
      </c>
      <c r="B905" s="48" t="s">
        <v>71</v>
      </c>
      <c r="C905" s="48" t="s">
        <v>72</v>
      </c>
      <c r="D905" s="48">
        <v>562.005</v>
      </c>
      <c r="E905" s="48">
        <v>560.82000000000005</v>
      </c>
      <c r="F905" s="48">
        <v>0.21129999999999999</v>
      </c>
      <c r="G905" s="48">
        <v>1.1850000000000001</v>
      </c>
      <c r="H905" s="48">
        <v>749.54</v>
      </c>
      <c r="I905" s="48">
        <v>421247903.44327199</v>
      </c>
    </row>
    <row r="906" spans="1:9" x14ac:dyDescent="0.25">
      <c r="A906" s="49">
        <v>43080</v>
      </c>
      <c r="B906" s="48" t="s">
        <v>71</v>
      </c>
      <c r="C906" s="48" t="s">
        <v>72</v>
      </c>
      <c r="D906" s="48">
        <v>560.82000000000005</v>
      </c>
      <c r="E906" s="48">
        <v>602.19500000000005</v>
      </c>
      <c r="F906" s="48">
        <v>-6.8707000000000003</v>
      </c>
      <c r="G906" s="48">
        <v>-41.375</v>
      </c>
      <c r="H906" s="48">
        <v>713.54</v>
      </c>
      <c r="I906" s="48">
        <v>400170172.90140802</v>
      </c>
    </row>
    <row r="907" spans="1:9" x14ac:dyDescent="0.25">
      <c r="A907" s="49">
        <v>43077</v>
      </c>
      <c r="B907" s="48" t="s">
        <v>71</v>
      </c>
      <c r="C907" s="48" t="s">
        <v>72</v>
      </c>
      <c r="D907" s="48">
        <v>602.19500000000005</v>
      </c>
      <c r="E907" s="48">
        <v>637.10500000000002</v>
      </c>
      <c r="F907" s="48">
        <v>-5.4794700000000001</v>
      </c>
      <c r="G907" s="48">
        <v>-34.909999999999997</v>
      </c>
      <c r="H907" s="48">
        <v>703.54</v>
      </c>
      <c r="I907" s="48">
        <v>423671137.39054102</v>
      </c>
    </row>
    <row r="908" spans="1:9" x14ac:dyDescent="0.25">
      <c r="A908" s="49">
        <v>43076</v>
      </c>
      <c r="B908" s="48" t="s">
        <v>71</v>
      </c>
      <c r="C908" s="48" t="s">
        <v>72</v>
      </c>
      <c r="D908" s="48">
        <v>637.10500000000002</v>
      </c>
      <c r="E908" s="48">
        <v>687.03</v>
      </c>
      <c r="F908" s="48">
        <v>-7.2667900000000003</v>
      </c>
      <c r="G908" s="48">
        <v>-49.924999999999997</v>
      </c>
      <c r="H908" s="48">
        <v>703.54</v>
      </c>
      <c r="I908" s="48">
        <v>448231884.99937898</v>
      </c>
    </row>
    <row r="909" spans="1:9" x14ac:dyDescent="0.25">
      <c r="A909" s="49">
        <v>43075</v>
      </c>
      <c r="B909" s="48" t="s">
        <v>71</v>
      </c>
      <c r="C909" s="48" t="s">
        <v>72</v>
      </c>
      <c r="D909" s="48">
        <v>687.03</v>
      </c>
      <c r="E909" s="48">
        <v>700.45500000000004</v>
      </c>
      <c r="F909" s="48">
        <v>-1.9166099999999999</v>
      </c>
      <c r="G909" s="48">
        <v>-13.425000000000001</v>
      </c>
      <c r="H909" s="48">
        <v>703.54</v>
      </c>
      <c r="I909" s="48">
        <v>483356357.19563198</v>
      </c>
    </row>
    <row r="910" spans="1:9" x14ac:dyDescent="0.25">
      <c r="A910" s="49">
        <v>43074</v>
      </c>
      <c r="B910" s="48" t="s">
        <v>71</v>
      </c>
      <c r="C910" s="48" t="s">
        <v>72</v>
      </c>
      <c r="D910" s="48">
        <v>700.45500000000004</v>
      </c>
      <c r="E910" s="48">
        <v>706.08500000000004</v>
      </c>
      <c r="F910" s="48">
        <v>-0.79735</v>
      </c>
      <c r="G910" s="48">
        <v>-5.63</v>
      </c>
      <c r="H910" s="48">
        <v>699.54</v>
      </c>
      <c r="I910" s="48">
        <v>489999625.61295199</v>
      </c>
    </row>
    <row r="911" spans="1:9" x14ac:dyDescent="0.25">
      <c r="A911" s="49">
        <v>43073</v>
      </c>
      <c r="B911" s="48" t="s">
        <v>71</v>
      </c>
      <c r="C911" s="48" t="s">
        <v>72</v>
      </c>
      <c r="D911" s="48">
        <v>706.08500000000004</v>
      </c>
      <c r="E911" s="48">
        <v>706.11500000000001</v>
      </c>
      <c r="F911" s="48">
        <v>-4.2500000000000003E-3</v>
      </c>
      <c r="G911" s="48">
        <v>-0.03</v>
      </c>
      <c r="H911" s="48">
        <v>699.54</v>
      </c>
      <c r="I911" s="48">
        <v>493938062.61775702</v>
      </c>
    </row>
    <row r="912" spans="1:9" x14ac:dyDescent="0.25">
      <c r="A912" s="49">
        <v>43070</v>
      </c>
      <c r="B912" s="48" t="s">
        <v>71</v>
      </c>
      <c r="C912" s="48" t="s">
        <v>72</v>
      </c>
      <c r="D912" s="48">
        <v>706.11500000000001</v>
      </c>
      <c r="E912" s="48">
        <v>681.46</v>
      </c>
      <c r="F912" s="48">
        <v>3.6179700000000001</v>
      </c>
      <c r="G912" s="48">
        <v>24.655000000000001</v>
      </c>
      <c r="H912" s="48">
        <v>686.54</v>
      </c>
      <c r="I912" s="48">
        <v>484779553.96058899</v>
      </c>
    </row>
    <row r="913" spans="1:9" x14ac:dyDescent="0.25">
      <c r="A913" s="49">
        <v>43069</v>
      </c>
      <c r="B913" s="48" t="s">
        <v>71</v>
      </c>
      <c r="C913" s="48" t="s">
        <v>72</v>
      </c>
      <c r="D913" s="48">
        <v>681.46</v>
      </c>
      <c r="E913" s="48">
        <v>664.06</v>
      </c>
      <c r="F913" s="48">
        <v>2.62025</v>
      </c>
      <c r="G913" s="48">
        <v>17.399999999999999</v>
      </c>
      <c r="H913" s="48">
        <v>734.54</v>
      </c>
      <c r="I913" s="48">
        <v>500562872.87649101</v>
      </c>
    </row>
    <row r="914" spans="1:9" x14ac:dyDescent="0.25">
      <c r="A914" s="49">
        <v>43068</v>
      </c>
      <c r="B914" s="48" t="s">
        <v>71</v>
      </c>
      <c r="C914" s="48" t="s">
        <v>72</v>
      </c>
      <c r="D914" s="48">
        <v>664.06</v>
      </c>
      <c r="E914" s="48">
        <v>642.33500000000004</v>
      </c>
      <c r="F914" s="48">
        <v>3.38219</v>
      </c>
      <c r="G914" s="48">
        <v>21.725000000000001</v>
      </c>
      <c r="H914" s="48">
        <v>734.54</v>
      </c>
      <c r="I914" s="48">
        <v>487781794.03393102</v>
      </c>
    </row>
    <row r="915" spans="1:9" x14ac:dyDescent="0.25">
      <c r="A915" s="49">
        <v>43067</v>
      </c>
      <c r="B915" s="48" t="s">
        <v>71</v>
      </c>
      <c r="C915" s="48" t="s">
        <v>72</v>
      </c>
      <c r="D915" s="48">
        <v>642.33500000000004</v>
      </c>
      <c r="E915" s="48">
        <v>651.52499999999998</v>
      </c>
      <c r="F915" s="48">
        <v>-1.4105399999999999</v>
      </c>
      <c r="G915" s="48">
        <v>-9.19</v>
      </c>
      <c r="H915" s="48">
        <v>726.54</v>
      </c>
      <c r="I915" s="48">
        <v>466685129.09975702</v>
      </c>
    </row>
    <row r="916" spans="1:9" x14ac:dyDescent="0.25">
      <c r="A916" s="49">
        <v>43066</v>
      </c>
      <c r="B916" s="48" t="s">
        <v>71</v>
      </c>
      <c r="C916" s="48" t="s">
        <v>72</v>
      </c>
      <c r="D916" s="48">
        <v>651.52499999999998</v>
      </c>
      <c r="E916" s="48">
        <v>657.8</v>
      </c>
      <c r="F916" s="48">
        <v>-0.95394000000000001</v>
      </c>
      <c r="G916" s="48">
        <v>-6.2750000000000004</v>
      </c>
      <c r="H916" s="48">
        <v>685.54</v>
      </c>
      <c r="I916" s="48">
        <v>446649550.45396</v>
      </c>
    </row>
    <row r="917" spans="1:9" x14ac:dyDescent="0.25">
      <c r="A917" s="49">
        <v>43063</v>
      </c>
      <c r="B917" s="48" t="s">
        <v>71</v>
      </c>
      <c r="C917" s="48" t="s">
        <v>72</v>
      </c>
      <c r="D917" s="48">
        <v>657.8</v>
      </c>
      <c r="E917" s="48">
        <v>663.42</v>
      </c>
      <c r="F917" s="48">
        <v>-0.84713000000000005</v>
      </c>
      <c r="G917" s="48">
        <v>-5.62</v>
      </c>
      <c r="H917" s="48">
        <v>646.54</v>
      </c>
      <c r="I917" s="48">
        <v>425297143.82965302</v>
      </c>
    </row>
    <row r="918" spans="1:9" x14ac:dyDescent="0.25">
      <c r="A918" s="49">
        <v>43061</v>
      </c>
      <c r="B918" s="48" t="s">
        <v>71</v>
      </c>
      <c r="C918" s="48" t="s">
        <v>72</v>
      </c>
      <c r="D918" s="48">
        <v>663.42</v>
      </c>
      <c r="E918" s="48">
        <v>679.47</v>
      </c>
      <c r="F918" s="48">
        <v>-2.3621400000000001</v>
      </c>
      <c r="G918" s="48">
        <v>-16.05</v>
      </c>
      <c r="H918" s="48">
        <v>646.54</v>
      </c>
      <c r="I918" s="48">
        <v>428930725.38684797</v>
      </c>
    </row>
    <row r="919" spans="1:9" x14ac:dyDescent="0.25">
      <c r="A919" s="49">
        <v>43060</v>
      </c>
      <c r="B919" s="48" t="s">
        <v>71</v>
      </c>
      <c r="C919" s="48" t="s">
        <v>72</v>
      </c>
      <c r="D919" s="48">
        <v>679.47</v>
      </c>
      <c r="E919" s="48">
        <v>733.18499999999995</v>
      </c>
      <c r="F919" s="48">
        <v>-7.3262499999999999</v>
      </c>
      <c r="G919" s="48">
        <v>-53.715000000000003</v>
      </c>
      <c r="H919" s="48">
        <v>606.54</v>
      </c>
      <c r="I919" s="48">
        <v>412128968.80196798</v>
      </c>
    </row>
    <row r="920" spans="1:9" x14ac:dyDescent="0.25">
      <c r="A920" s="49">
        <v>43059</v>
      </c>
      <c r="B920" s="48" t="s">
        <v>71</v>
      </c>
      <c r="C920" s="48" t="s">
        <v>72</v>
      </c>
      <c r="D920" s="48">
        <v>733.18499999999995</v>
      </c>
      <c r="E920" s="48">
        <v>800.52</v>
      </c>
      <c r="F920" s="48">
        <v>-8.4114100000000001</v>
      </c>
      <c r="G920" s="48">
        <v>-67.334999999999994</v>
      </c>
      <c r="H920" s="48">
        <v>564.54</v>
      </c>
      <c r="I920" s="48">
        <v>413915750.64266402</v>
      </c>
    </row>
    <row r="921" spans="1:9" x14ac:dyDescent="0.25">
      <c r="A921" s="49">
        <v>43056</v>
      </c>
      <c r="B921" s="48" t="s">
        <v>71</v>
      </c>
      <c r="C921" s="48" t="s">
        <v>72</v>
      </c>
      <c r="D921" s="48">
        <v>800.52</v>
      </c>
      <c r="E921" s="48">
        <v>807.38</v>
      </c>
      <c r="F921" s="48">
        <v>-0.84965999999999997</v>
      </c>
      <c r="G921" s="48">
        <v>-6.86</v>
      </c>
      <c r="H921" s="48">
        <v>550.54</v>
      </c>
      <c r="I921" s="48">
        <v>440722092.12908798</v>
      </c>
    </row>
    <row r="922" spans="1:9" x14ac:dyDescent="0.25">
      <c r="A922" s="49">
        <v>43055</v>
      </c>
      <c r="B922" s="48" t="s">
        <v>71</v>
      </c>
      <c r="C922" s="48" t="s">
        <v>72</v>
      </c>
      <c r="D922" s="48">
        <v>807.38</v>
      </c>
      <c r="E922" s="48">
        <v>872.56</v>
      </c>
      <c r="F922" s="48">
        <v>-7.46997</v>
      </c>
      <c r="G922" s="48">
        <v>-65.180000000000007</v>
      </c>
      <c r="H922" s="48">
        <v>520.54</v>
      </c>
      <c r="I922" s="48">
        <v>420277429.19000602</v>
      </c>
    </row>
    <row r="923" spans="1:9" x14ac:dyDescent="0.25">
      <c r="A923" s="49">
        <v>43054</v>
      </c>
      <c r="B923" s="48" t="s">
        <v>71</v>
      </c>
      <c r="C923" s="48" t="s">
        <v>72</v>
      </c>
      <c r="D923" s="48">
        <v>872.56</v>
      </c>
      <c r="E923" s="48">
        <v>808.82500000000005</v>
      </c>
      <c r="F923" s="48">
        <v>7.87995</v>
      </c>
      <c r="G923" s="48">
        <v>63.734999999999999</v>
      </c>
      <c r="H923" s="48">
        <v>501.54</v>
      </c>
      <c r="I923" s="48">
        <v>437627896.71633101</v>
      </c>
    </row>
    <row r="924" spans="1:9" x14ac:dyDescent="0.25">
      <c r="A924" s="49">
        <v>43053</v>
      </c>
      <c r="B924" s="48" t="s">
        <v>71</v>
      </c>
      <c r="C924" s="48" t="s">
        <v>72</v>
      </c>
      <c r="D924" s="48">
        <v>808.82500000000005</v>
      </c>
      <c r="E924" s="48">
        <v>818.41</v>
      </c>
      <c r="F924" s="48">
        <v>-1.17117</v>
      </c>
      <c r="G924" s="48">
        <v>-9.5850000000000009</v>
      </c>
      <c r="H924" s="48">
        <v>484.54</v>
      </c>
      <c r="I924" s="48">
        <v>391911916.36974698</v>
      </c>
    </row>
    <row r="925" spans="1:9" x14ac:dyDescent="0.25">
      <c r="A925" s="49">
        <v>43052</v>
      </c>
      <c r="B925" s="48" t="s">
        <v>71</v>
      </c>
      <c r="C925" s="48" t="s">
        <v>72</v>
      </c>
      <c r="D925" s="48">
        <v>818.41</v>
      </c>
      <c r="E925" s="48">
        <v>795.14</v>
      </c>
      <c r="F925" s="48">
        <v>2.9265300000000001</v>
      </c>
      <c r="G925" s="48">
        <v>23.27</v>
      </c>
      <c r="H925" s="48">
        <v>537.54</v>
      </c>
      <c r="I925" s="48">
        <v>439932007.904571</v>
      </c>
    </row>
    <row r="926" spans="1:9" x14ac:dyDescent="0.25">
      <c r="A926" s="49">
        <v>43049</v>
      </c>
      <c r="B926" s="48" t="s">
        <v>71</v>
      </c>
      <c r="C926" s="48" t="s">
        <v>72</v>
      </c>
      <c r="D926" s="48">
        <v>795.14</v>
      </c>
      <c r="E926" s="48">
        <v>759.62</v>
      </c>
      <c r="F926" s="48">
        <v>4.6760200000000003</v>
      </c>
      <c r="G926" s="48">
        <v>35.520000000000003</v>
      </c>
      <c r="H926" s="48">
        <v>537.54</v>
      </c>
      <c r="I926" s="48">
        <v>427423341.31454903</v>
      </c>
    </row>
    <row r="927" spans="1:9" x14ac:dyDescent="0.25">
      <c r="A927" s="49">
        <v>43048</v>
      </c>
      <c r="B927" s="48" t="s">
        <v>71</v>
      </c>
      <c r="C927" s="48" t="s">
        <v>72</v>
      </c>
      <c r="D927" s="48">
        <v>759.62</v>
      </c>
      <c r="E927" s="48">
        <v>748.44500000000005</v>
      </c>
      <c r="F927" s="48">
        <v>1.4931000000000001</v>
      </c>
      <c r="G927" s="48">
        <v>11.175000000000001</v>
      </c>
      <c r="H927" s="48">
        <v>554.54</v>
      </c>
      <c r="I927" s="48">
        <v>421243291.40146101</v>
      </c>
    </row>
    <row r="928" spans="1:9" x14ac:dyDescent="0.25">
      <c r="A928" s="49">
        <v>43047</v>
      </c>
      <c r="B928" s="48" t="s">
        <v>71</v>
      </c>
      <c r="C928" s="48" t="s">
        <v>72</v>
      </c>
      <c r="D928" s="48">
        <v>748.44500000000005</v>
      </c>
      <c r="E928" s="48">
        <v>748.45</v>
      </c>
      <c r="F928" s="48">
        <v>-6.7000000000000002E-4</v>
      </c>
      <c r="G928" s="48">
        <v>-5.0000000000000001E-3</v>
      </c>
      <c r="H928" s="48">
        <v>587.54</v>
      </c>
      <c r="I928" s="48">
        <v>439744938.69654101</v>
      </c>
    </row>
    <row r="929" spans="1:9" x14ac:dyDescent="0.25">
      <c r="A929" s="49">
        <v>43046</v>
      </c>
      <c r="B929" s="48" t="s">
        <v>71</v>
      </c>
      <c r="C929" s="48" t="s">
        <v>72</v>
      </c>
      <c r="D929" s="48">
        <v>748.45</v>
      </c>
      <c r="E929" s="48">
        <v>734.11</v>
      </c>
      <c r="F929" s="48">
        <v>1.95339</v>
      </c>
      <c r="G929" s="48">
        <v>14.34</v>
      </c>
      <c r="H929" s="48">
        <v>583.54</v>
      </c>
      <c r="I929" s="48">
        <v>436754076.42034698</v>
      </c>
    </row>
    <row r="930" spans="1:9" x14ac:dyDescent="0.25">
      <c r="A930" s="49">
        <v>43045</v>
      </c>
      <c r="B930" s="48" t="s">
        <v>71</v>
      </c>
      <c r="C930" s="48" t="s">
        <v>72</v>
      </c>
      <c r="D930" s="48">
        <v>734.11</v>
      </c>
      <c r="E930" s="48">
        <v>757.77499999999998</v>
      </c>
      <c r="F930" s="48">
        <v>-3.12296</v>
      </c>
      <c r="G930" s="48">
        <v>-23.664999999999999</v>
      </c>
      <c r="H930" s="48">
        <v>553.54</v>
      </c>
      <c r="I930" s="48">
        <v>406362744.54665101</v>
      </c>
    </row>
    <row r="931" spans="1:9" x14ac:dyDescent="0.25">
      <c r="A931" s="49">
        <v>43042</v>
      </c>
      <c r="B931" s="48" t="s">
        <v>71</v>
      </c>
      <c r="C931" s="48" t="s">
        <v>72</v>
      </c>
      <c r="D931" s="48">
        <v>757.77499999999998</v>
      </c>
      <c r="E931" s="48">
        <v>761.68499999999995</v>
      </c>
      <c r="F931" s="48">
        <v>-0.51334000000000002</v>
      </c>
      <c r="G931" s="48">
        <v>-3.91</v>
      </c>
      <c r="H931" s="48">
        <v>537.54</v>
      </c>
      <c r="I931" s="48">
        <v>407337981.31729299</v>
      </c>
    </row>
    <row r="932" spans="1:9" x14ac:dyDescent="0.25">
      <c r="A932" s="49">
        <v>43041</v>
      </c>
      <c r="B932" s="48" t="s">
        <v>71</v>
      </c>
      <c r="C932" s="48" t="s">
        <v>72</v>
      </c>
      <c r="D932" s="48">
        <v>761.68499999999995</v>
      </c>
      <c r="E932" s="48">
        <v>776.45</v>
      </c>
      <c r="F932" s="48">
        <v>-1.9016</v>
      </c>
      <c r="G932" s="48">
        <v>-14.765000000000001</v>
      </c>
      <c r="H932" s="48">
        <v>537.54</v>
      </c>
      <c r="I932" s="48">
        <v>409439781.33306402</v>
      </c>
    </row>
    <row r="933" spans="1:9" x14ac:dyDescent="0.25">
      <c r="A933" s="49">
        <v>43040</v>
      </c>
      <c r="B933" s="48" t="s">
        <v>71</v>
      </c>
      <c r="C933" s="48" t="s">
        <v>72</v>
      </c>
      <c r="D933" s="48">
        <v>776.45</v>
      </c>
      <c r="E933" s="48">
        <v>763.45500000000004</v>
      </c>
      <c r="F933" s="48">
        <v>1.7021299999999999</v>
      </c>
      <c r="G933" s="48">
        <v>12.994999999999999</v>
      </c>
      <c r="H933" s="48">
        <v>532.54</v>
      </c>
      <c r="I933" s="48">
        <v>413494379.73021299</v>
      </c>
    </row>
    <row r="934" spans="1:9" x14ac:dyDescent="0.25">
      <c r="A934" s="49">
        <v>43039</v>
      </c>
      <c r="B934" s="48" t="s">
        <v>71</v>
      </c>
      <c r="C934" s="48" t="s">
        <v>72</v>
      </c>
      <c r="D934" s="48">
        <v>763.45500000000004</v>
      </c>
      <c r="E934" s="48">
        <v>794.53499999999997</v>
      </c>
      <c r="F934" s="48">
        <v>-3.9117199999999999</v>
      </c>
      <c r="G934" s="48">
        <v>-31.08</v>
      </c>
      <c r="H934" s="48">
        <v>532.54</v>
      </c>
      <c r="I934" s="48">
        <v>406573960.56015199</v>
      </c>
    </row>
    <row r="935" spans="1:9" x14ac:dyDescent="0.25">
      <c r="A935" s="49">
        <v>43038</v>
      </c>
      <c r="B935" s="48" t="s">
        <v>71</v>
      </c>
      <c r="C935" s="48" t="s">
        <v>72</v>
      </c>
      <c r="D935" s="48">
        <v>794.53499999999997</v>
      </c>
      <c r="E935" s="48">
        <v>777.375</v>
      </c>
      <c r="F935" s="48">
        <v>2.20743</v>
      </c>
      <c r="G935" s="48">
        <v>17.16</v>
      </c>
      <c r="H935" s="48">
        <v>532.54</v>
      </c>
      <c r="I935" s="48">
        <v>423125451.73410398</v>
      </c>
    </row>
    <row r="936" spans="1:9" x14ac:dyDescent="0.25">
      <c r="A936" s="49">
        <v>43035</v>
      </c>
      <c r="B936" s="48" t="s">
        <v>71</v>
      </c>
      <c r="C936" s="48" t="s">
        <v>72</v>
      </c>
      <c r="D936" s="48">
        <v>777.375</v>
      </c>
      <c r="E936" s="48">
        <v>858.46500000000003</v>
      </c>
      <c r="F936" s="48">
        <v>-9.4459300000000006</v>
      </c>
      <c r="G936" s="48">
        <v>-81.09</v>
      </c>
      <c r="H936" s="48">
        <v>517.54</v>
      </c>
      <c r="I936" s="48">
        <v>402326358.63419998</v>
      </c>
    </row>
    <row r="937" spans="1:9" x14ac:dyDescent="0.25">
      <c r="A937" s="49">
        <v>43034</v>
      </c>
      <c r="B937" s="48" t="s">
        <v>71</v>
      </c>
      <c r="C937" s="48" t="s">
        <v>72</v>
      </c>
      <c r="D937" s="48">
        <v>858.46500000000003</v>
      </c>
      <c r="E937" s="48">
        <v>849.42499999999995</v>
      </c>
      <c r="F937" s="48">
        <v>1.0642499999999999</v>
      </c>
      <c r="G937" s="48">
        <v>9.0399999999999991</v>
      </c>
      <c r="H937" s="48">
        <v>473.54</v>
      </c>
      <c r="I937" s="48">
        <v>406521603.30909598</v>
      </c>
    </row>
    <row r="938" spans="1:9" x14ac:dyDescent="0.25">
      <c r="A938" s="49">
        <v>43033</v>
      </c>
      <c r="B938" s="48" t="s">
        <v>71</v>
      </c>
      <c r="C938" s="48" t="s">
        <v>72</v>
      </c>
      <c r="D938" s="48">
        <v>849.42499999999995</v>
      </c>
      <c r="E938" s="48">
        <v>837.32500000000005</v>
      </c>
      <c r="F938" s="48">
        <v>1.4450799999999999</v>
      </c>
      <c r="G938" s="48">
        <v>12.1</v>
      </c>
      <c r="H938" s="48">
        <v>473.54</v>
      </c>
      <c r="I938" s="48">
        <v>402240758.66905397</v>
      </c>
    </row>
    <row r="939" spans="1:9" x14ac:dyDescent="0.25">
      <c r="A939" s="49">
        <v>43032</v>
      </c>
      <c r="B939" s="48" t="s">
        <v>71</v>
      </c>
      <c r="C939" s="48" t="s">
        <v>72</v>
      </c>
      <c r="D939" s="48">
        <v>837.32500000000005</v>
      </c>
      <c r="E939" s="48">
        <v>820.84</v>
      </c>
      <c r="F939" s="48">
        <v>2.0083099999999998</v>
      </c>
      <c r="G939" s="48">
        <v>16.484999999999999</v>
      </c>
      <c r="H939" s="48">
        <v>608.54</v>
      </c>
      <c r="I939" s="48">
        <v>509549742.06014699</v>
      </c>
    </row>
    <row r="940" spans="1:9" x14ac:dyDescent="0.25">
      <c r="A940" s="49">
        <v>43031</v>
      </c>
      <c r="B940" s="48" t="s">
        <v>71</v>
      </c>
      <c r="C940" s="48" t="s">
        <v>72</v>
      </c>
      <c r="D940" s="48">
        <v>820.84</v>
      </c>
      <c r="E940" s="48">
        <v>761.99</v>
      </c>
      <c r="F940" s="48">
        <v>7.7232000000000003</v>
      </c>
      <c r="G940" s="48">
        <v>58.85</v>
      </c>
      <c r="H940" s="48">
        <v>612.54</v>
      </c>
      <c r="I940" s="48">
        <v>502801241.67396301</v>
      </c>
    </row>
    <row r="941" spans="1:9" x14ac:dyDescent="0.25">
      <c r="A941" s="49">
        <v>43028</v>
      </c>
      <c r="B941" s="48" t="s">
        <v>71</v>
      </c>
      <c r="C941" s="48" t="s">
        <v>72</v>
      </c>
      <c r="D941" s="48">
        <v>761.99</v>
      </c>
      <c r="E941" s="48">
        <v>781.70500000000004</v>
      </c>
      <c r="F941" s="48">
        <v>-2.5220500000000001</v>
      </c>
      <c r="G941" s="48">
        <v>-19.715</v>
      </c>
      <c r="H941" s="48">
        <v>615.54</v>
      </c>
      <c r="I941" s="48">
        <v>469038952.48518902</v>
      </c>
    </row>
    <row r="942" spans="1:9" x14ac:dyDescent="0.25">
      <c r="A942" s="49">
        <v>43027</v>
      </c>
      <c r="B942" s="48" t="s">
        <v>71</v>
      </c>
      <c r="C942" s="48" t="s">
        <v>72</v>
      </c>
      <c r="D942" s="48">
        <v>781.70500000000004</v>
      </c>
      <c r="E942" s="48">
        <v>795.44500000000005</v>
      </c>
      <c r="F942" s="48">
        <v>-1.7273400000000001</v>
      </c>
      <c r="G942" s="48">
        <v>-13.74</v>
      </c>
      <c r="H942" s="48">
        <v>612.54</v>
      </c>
      <c r="I942" s="48">
        <v>478829302.449619</v>
      </c>
    </row>
    <row r="943" spans="1:9" x14ac:dyDescent="0.25">
      <c r="A943" s="49">
        <v>43026</v>
      </c>
      <c r="B943" s="48" t="s">
        <v>71</v>
      </c>
      <c r="C943" s="48" t="s">
        <v>72</v>
      </c>
      <c r="D943" s="48">
        <v>795.44500000000005</v>
      </c>
      <c r="E943" s="48">
        <v>816.375</v>
      </c>
      <c r="F943" s="48">
        <v>-2.5637699999999999</v>
      </c>
      <c r="G943" s="48">
        <v>-20.93</v>
      </c>
      <c r="H943" s="48">
        <v>605.54</v>
      </c>
      <c r="I943" s="48">
        <v>481677552.46667498</v>
      </c>
    </row>
    <row r="944" spans="1:9" x14ac:dyDescent="0.25">
      <c r="A944" s="49">
        <v>43025</v>
      </c>
      <c r="B944" s="48" t="s">
        <v>71</v>
      </c>
      <c r="C944" s="48" t="s">
        <v>72</v>
      </c>
      <c r="D944" s="48">
        <v>816.375</v>
      </c>
      <c r="E944" s="48">
        <v>809.08</v>
      </c>
      <c r="F944" s="48">
        <v>0.90164</v>
      </c>
      <c r="G944" s="48">
        <v>7.2949999999999999</v>
      </c>
      <c r="H944" s="48">
        <v>588.54</v>
      </c>
      <c r="I944" s="48">
        <v>480473229.31580001</v>
      </c>
    </row>
    <row r="945" spans="1:9" x14ac:dyDescent="0.25">
      <c r="A945" s="49">
        <v>43024</v>
      </c>
      <c r="B945" s="48" t="s">
        <v>71</v>
      </c>
      <c r="C945" s="48" t="s">
        <v>72</v>
      </c>
      <c r="D945" s="48">
        <v>809.08</v>
      </c>
      <c r="E945" s="48">
        <v>834.73500000000001</v>
      </c>
      <c r="F945" s="48">
        <v>-3.0734300000000001</v>
      </c>
      <c r="G945" s="48">
        <v>-25.655000000000001</v>
      </c>
      <c r="H945" s="48">
        <v>588.54</v>
      </c>
      <c r="I945" s="48">
        <v>476179795.28381902</v>
      </c>
    </row>
    <row r="946" spans="1:9" x14ac:dyDescent="0.25">
      <c r="A946" s="49">
        <v>43021</v>
      </c>
      <c r="B946" s="48" t="s">
        <v>71</v>
      </c>
      <c r="C946" s="48" t="s">
        <v>72</v>
      </c>
      <c r="D946" s="48">
        <v>834.73500000000001</v>
      </c>
      <c r="E946" s="48">
        <v>866.19500000000005</v>
      </c>
      <c r="F946" s="48">
        <v>-3.63198</v>
      </c>
      <c r="G946" s="48">
        <v>-31.46</v>
      </c>
      <c r="H946" s="48">
        <v>612.54</v>
      </c>
      <c r="I946" s="48">
        <v>511312551.12898397</v>
      </c>
    </row>
    <row r="947" spans="1:9" x14ac:dyDescent="0.25">
      <c r="A947" s="49">
        <v>43020</v>
      </c>
      <c r="B947" s="48" t="s">
        <v>71</v>
      </c>
      <c r="C947" s="48" t="s">
        <v>72</v>
      </c>
      <c r="D947" s="48">
        <v>866.19500000000005</v>
      </c>
      <c r="E947" s="48">
        <v>884.08</v>
      </c>
      <c r="F947" s="48">
        <v>-2.0230100000000002</v>
      </c>
      <c r="G947" s="48">
        <v>-17.885000000000002</v>
      </c>
      <c r="H947" s="48">
        <v>612.54</v>
      </c>
      <c r="I947" s="48">
        <v>530583209.31214201</v>
      </c>
    </row>
    <row r="948" spans="1:9" x14ac:dyDescent="0.25">
      <c r="A948" s="49">
        <v>43019</v>
      </c>
      <c r="B948" s="48" t="s">
        <v>71</v>
      </c>
      <c r="C948" s="48" t="s">
        <v>72</v>
      </c>
      <c r="D948" s="48">
        <v>884.08</v>
      </c>
      <c r="E948" s="48">
        <v>906.80499999999995</v>
      </c>
      <c r="F948" s="48">
        <v>-2.5060500000000001</v>
      </c>
      <c r="G948" s="48">
        <v>-22.725000000000001</v>
      </c>
      <c r="H948" s="48">
        <v>612.54</v>
      </c>
      <c r="I948" s="48">
        <v>541538572.363819</v>
      </c>
    </row>
    <row r="949" spans="1:9" x14ac:dyDescent="0.25">
      <c r="A949" s="49">
        <v>43018</v>
      </c>
      <c r="B949" s="48" t="s">
        <v>71</v>
      </c>
      <c r="C949" s="48" t="s">
        <v>72</v>
      </c>
      <c r="D949" s="48">
        <v>906.80499999999995</v>
      </c>
      <c r="E949" s="48">
        <v>948.89499999999998</v>
      </c>
      <c r="F949" s="48">
        <v>-4.4356900000000001</v>
      </c>
      <c r="G949" s="48">
        <v>-42.09</v>
      </c>
      <c r="H949" s="48">
        <v>612.54</v>
      </c>
      <c r="I949" s="48">
        <v>555458652.05905902</v>
      </c>
    </row>
    <row r="950" spans="1:9" x14ac:dyDescent="0.25">
      <c r="A950" s="49">
        <v>43017</v>
      </c>
      <c r="B950" s="48" t="s">
        <v>71</v>
      </c>
      <c r="C950" s="48" t="s">
        <v>72</v>
      </c>
      <c r="D950" s="48">
        <v>948.89499999999998</v>
      </c>
      <c r="E950" s="48">
        <v>922.61500000000001</v>
      </c>
      <c r="F950" s="48">
        <v>2.84843</v>
      </c>
      <c r="G950" s="48">
        <v>26.28</v>
      </c>
      <c r="H950" s="48">
        <v>612.54</v>
      </c>
      <c r="I950" s="48">
        <v>581240661.05235505</v>
      </c>
    </row>
    <row r="951" spans="1:9" x14ac:dyDescent="0.25">
      <c r="A951" s="49">
        <v>43014</v>
      </c>
      <c r="B951" s="48" t="s">
        <v>71</v>
      </c>
      <c r="C951" s="48" t="s">
        <v>72</v>
      </c>
      <c r="D951" s="48">
        <v>922.61500000000001</v>
      </c>
      <c r="E951" s="48">
        <v>917.99</v>
      </c>
      <c r="F951" s="48">
        <v>0.50382000000000005</v>
      </c>
      <c r="G951" s="48">
        <v>4.625</v>
      </c>
      <c r="H951" s="48">
        <v>602.54</v>
      </c>
      <c r="I951" s="48">
        <v>555916834.73152304</v>
      </c>
    </row>
    <row r="952" spans="1:9" x14ac:dyDescent="0.25">
      <c r="A952" s="49">
        <v>43013</v>
      </c>
      <c r="B952" s="48" t="s">
        <v>71</v>
      </c>
      <c r="C952" s="48" t="s">
        <v>72</v>
      </c>
      <c r="D952" s="48">
        <v>917.99</v>
      </c>
      <c r="E952" s="48">
        <v>981.14499999999998</v>
      </c>
      <c r="F952" s="48">
        <v>-6.4368699999999999</v>
      </c>
      <c r="G952" s="48">
        <v>-63.155000000000001</v>
      </c>
      <c r="H952" s="48">
        <v>602.54</v>
      </c>
      <c r="I952" s="48">
        <v>553130065.21159005</v>
      </c>
    </row>
    <row r="953" spans="1:9" x14ac:dyDescent="0.25">
      <c r="A953" s="49">
        <v>43012</v>
      </c>
      <c r="B953" s="48" t="s">
        <v>71</v>
      </c>
      <c r="C953" s="48" t="s">
        <v>72</v>
      </c>
      <c r="D953" s="48">
        <v>981.14499999999998</v>
      </c>
      <c r="E953" s="48">
        <v>985.2</v>
      </c>
      <c r="F953" s="48">
        <v>-0.41159000000000001</v>
      </c>
      <c r="G953" s="48">
        <v>-4.0549999999999997</v>
      </c>
      <c r="H953" s="48">
        <v>573.54</v>
      </c>
      <c r="I953" s="48">
        <v>562730574.59675503</v>
      </c>
    </row>
    <row r="954" spans="1:9" x14ac:dyDescent="0.25">
      <c r="A954" s="49">
        <v>43011</v>
      </c>
      <c r="B954" s="48" t="s">
        <v>71</v>
      </c>
      <c r="C954" s="48" t="s">
        <v>72</v>
      </c>
      <c r="D954" s="48">
        <v>985.2</v>
      </c>
      <c r="E954" s="48">
        <v>977.86500000000001</v>
      </c>
      <c r="F954" s="48">
        <v>0.75009999999999999</v>
      </c>
      <c r="G954" s="48">
        <v>7.335</v>
      </c>
      <c r="H954" s="48">
        <v>570.54</v>
      </c>
      <c r="I954" s="48">
        <v>562100698.60288</v>
      </c>
    </row>
    <row r="955" spans="1:9" x14ac:dyDescent="0.25">
      <c r="A955" s="49">
        <v>43010</v>
      </c>
      <c r="B955" s="48" t="s">
        <v>71</v>
      </c>
      <c r="C955" s="48" t="s">
        <v>72</v>
      </c>
      <c r="D955" s="48">
        <v>977.86500000000001</v>
      </c>
      <c r="E955" s="48">
        <v>1031.9449999999999</v>
      </c>
      <c r="F955" s="48">
        <v>-5.2405900000000001</v>
      </c>
      <c r="G955" s="48">
        <v>-54.08</v>
      </c>
      <c r="H955" s="48">
        <v>559.54</v>
      </c>
      <c r="I955" s="48">
        <v>547159237.78045595</v>
      </c>
    </row>
    <row r="956" spans="1:9" x14ac:dyDescent="0.25">
      <c r="A956" s="49">
        <v>43007</v>
      </c>
      <c r="B956" s="48" t="s">
        <v>71</v>
      </c>
      <c r="C956" s="48" t="s">
        <v>72</v>
      </c>
      <c r="D956" s="48">
        <v>1031.9449999999999</v>
      </c>
      <c r="E956" s="48">
        <v>1066.085</v>
      </c>
      <c r="F956" s="48">
        <v>-3.2023700000000002</v>
      </c>
      <c r="G956" s="48">
        <v>-34.14</v>
      </c>
      <c r="H956" s="48">
        <v>518.54</v>
      </c>
      <c r="I956" s="48">
        <v>535109673.458942</v>
      </c>
    </row>
    <row r="957" spans="1:9" x14ac:dyDescent="0.25">
      <c r="A957" s="49">
        <v>43006</v>
      </c>
      <c r="B957" s="48" t="s">
        <v>71</v>
      </c>
      <c r="C957" s="48" t="s">
        <v>72</v>
      </c>
      <c r="D957" s="48">
        <v>1066.085</v>
      </c>
      <c r="E957" s="48">
        <v>1104.9849999999999</v>
      </c>
      <c r="F957" s="48">
        <v>-3.52041</v>
      </c>
      <c r="G957" s="48">
        <v>-38.9</v>
      </c>
      <c r="H957" s="48">
        <v>504.54</v>
      </c>
      <c r="I957" s="48">
        <v>537887601.601758</v>
      </c>
    </row>
    <row r="958" spans="1:9" x14ac:dyDescent="0.25">
      <c r="A958" s="49">
        <v>43005</v>
      </c>
      <c r="B958" s="48" t="s">
        <v>71</v>
      </c>
      <c r="C958" s="48" t="s">
        <v>72</v>
      </c>
      <c r="D958" s="48">
        <v>1104.9849999999999</v>
      </c>
      <c r="E958" s="48">
        <v>1118.42</v>
      </c>
      <c r="F958" s="48">
        <v>-1.2012499999999999</v>
      </c>
      <c r="G958" s="48">
        <v>-13.435</v>
      </c>
      <c r="H958" s="48">
        <v>504.54</v>
      </c>
      <c r="I958" s="48">
        <v>557514392.80725098</v>
      </c>
    </row>
    <row r="959" spans="1:9" x14ac:dyDescent="0.25">
      <c r="A959" s="49">
        <v>43004</v>
      </c>
      <c r="B959" s="48" t="s">
        <v>71</v>
      </c>
      <c r="C959" s="48" t="s">
        <v>72</v>
      </c>
      <c r="D959" s="48">
        <v>1118.42</v>
      </c>
      <c r="E959" s="48">
        <v>1136.5650000000001</v>
      </c>
      <c r="F959" s="48">
        <v>-1.5964799999999999</v>
      </c>
      <c r="G959" s="48">
        <v>-18.145</v>
      </c>
      <c r="H959" s="48">
        <v>504.54</v>
      </c>
      <c r="I959" s="48">
        <v>564292951.67218196</v>
      </c>
    </row>
    <row r="960" spans="1:9" x14ac:dyDescent="0.25">
      <c r="A960" s="49">
        <v>43003</v>
      </c>
      <c r="B960" s="48" t="s">
        <v>71</v>
      </c>
      <c r="C960" s="48" t="s">
        <v>72</v>
      </c>
      <c r="D960" s="48">
        <v>1136.5650000000001</v>
      </c>
      <c r="E960" s="48">
        <v>1145.72</v>
      </c>
      <c r="F960" s="48">
        <v>-0.79905999999999999</v>
      </c>
      <c r="G960" s="48">
        <v>-9.1549999999999994</v>
      </c>
      <c r="H960" s="48">
        <v>504.54</v>
      </c>
      <c r="I960" s="48">
        <v>573447916.36173606</v>
      </c>
    </row>
    <row r="961" spans="1:9" x14ac:dyDescent="0.25">
      <c r="A961" s="49">
        <v>43000</v>
      </c>
      <c r="B961" s="48" t="s">
        <v>71</v>
      </c>
      <c r="C961" s="48" t="s">
        <v>72</v>
      </c>
      <c r="D961" s="48">
        <v>1145.72</v>
      </c>
      <c r="E961" s="48">
        <v>1126.7049999999999</v>
      </c>
      <c r="F961" s="48">
        <v>1.6876599999999999</v>
      </c>
      <c r="G961" s="48